    <v>49</v>
      </c>
      <c r="U6" s="14">
        <f>2*(U4-U3)</f>
        <v>250.61668191674687</v>
      </c>
      <c r="W6" s="10">
        <v>-1.9264730904203038E-3</v>
      </c>
      <c r="X6" s="11">
        <v>1.8618038402530911E-5</v>
      </c>
      <c r="Y6" s="12">
        <v>2.7055464723361329E-6</v>
      </c>
      <c r="AA6" s="16">
        <v>1.3291123617887952E-6</v>
      </c>
      <c r="AD6">
        <f>G304</f>
        <v>150</v>
      </c>
      <c r="AE6">
        <f>H304</f>
        <v>150</v>
      </c>
      <c r="AF6">
        <f>AD6+AE6</f>
        <v>300</v>
      </c>
      <c r="AH6">
        <v>1.3445812402233842E-3</v>
      </c>
      <c r="AI6">
        <v>1</v>
      </c>
      <c r="AJ6">
        <v>0</v>
      </c>
      <c r="AK6">
        <f t="shared" ref="AK6:AK69" si="11">AK5+AI6</f>
        <v>2</v>
      </c>
      <c r="AL6">
        <f t="shared" ref="AL6:AL69" si="12">AL5+AJ6</f>
        <v>0</v>
      </c>
      <c r="AM6">
        <f t="shared" si="8"/>
        <v>0.98666666666666669</v>
      </c>
      <c r="AN6">
        <f t="shared" si="9"/>
        <v>1</v>
      </c>
      <c r="AO6">
        <f t="shared" si="10"/>
        <v>6.6666666666667096E-3</v>
      </c>
    </row>
    <row r="7" spans="1:41">
      <c r="A7" s="1">
        <v>14.63</v>
      </c>
      <c r="B7" s="1">
        <v>449.3</v>
      </c>
      <c r="C7" s="1">
        <v>0</v>
      </c>
      <c r="E7">
        <v>10.89</v>
      </c>
      <c r="F7">
        <v>640.70000000000005</v>
      </c>
      <c r="G7" s="7">
        <v>0</v>
      </c>
      <c r="H7" s="8">
        <v>1</v>
      </c>
      <c r="I7" s="9">
        <f t="shared" si="0"/>
        <v>1</v>
      </c>
      <c r="J7">
        <f t="shared" si="1"/>
        <v>0</v>
      </c>
      <c r="K7">
        <f t="shared" si="2"/>
        <v>0.13625206650778762</v>
      </c>
      <c r="L7" s="7">
        <f t="shared" si="3"/>
        <v>0.13625206650778762</v>
      </c>
      <c r="M7" s="9">
        <f t="shared" si="4"/>
        <v>0.86374793349221235</v>
      </c>
      <c r="N7" s="7">
        <f t="shared" si="5"/>
        <v>-0.14647429638680987</v>
      </c>
      <c r="O7" s="9">
        <f t="shared" si="6"/>
        <v>100</v>
      </c>
      <c r="P7">
        <f t="shared" si="7"/>
        <v>0.15774517220192699</v>
      </c>
      <c r="R7" s="16">
        <v>1.2016887393199782E-2</v>
      </c>
      <c r="T7" t="s">
        <v>50</v>
      </c>
      <c r="U7" s="15">
        <f>COUNT(E4:F4)</f>
        <v>2</v>
      </c>
      <c r="AH7">
        <v>2.8014113027176584E-3</v>
      </c>
      <c r="AI7">
        <v>1</v>
      </c>
      <c r="AJ7">
        <v>0</v>
      </c>
      <c r="AK7">
        <f t="shared" si="11"/>
        <v>3</v>
      </c>
      <c r="AL7">
        <f t="shared" si="12"/>
        <v>0</v>
      </c>
      <c r="AM7">
        <f t="shared" si="8"/>
        <v>0.98</v>
      </c>
      <c r="AN7">
        <f t="shared" si="9"/>
        <v>1</v>
      </c>
      <c r="AO7">
        <f t="shared" si="10"/>
        <v>6.6666666666665986E-3</v>
      </c>
    </row>
    <row r="8" spans="1:41">
      <c r="A8" s="1">
        <v>22.3</v>
      </c>
      <c r="B8" s="1">
        <v>561</v>
      </c>
      <c r="C8" s="1">
        <v>0</v>
      </c>
      <c r="E8">
        <v>10.94</v>
      </c>
      <c r="F8">
        <v>559.20000000000005</v>
      </c>
      <c r="G8" s="7">
        <v>0</v>
      </c>
      <c r="H8" s="8">
        <v>1</v>
      </c>
      <c r="I8" s="9">
        <f t="shared" si="0"/>
        <v>1</v>
      </c>
      <c r="J8">
        <f t="shared" si="1"/>
        <v>0</v>
      </c>
      <c r="K8">
        <f t="shared" si="2"/>
        <v>5.6629161510856084E-2</v>
      </c>
      <c r="L8" s="7">
        <f t="shared" si="3"/>
        <v>5.6629161510856084E-2</v>
      </c>
      <c r="M8" s="9">
        <f t="shared" si="4"/>
        <v>0.94337083848914394</v>
      </c>
      <c r="N8" s="7">
        <f t="shared" si="5"/>
        <v>-5.8295819687596083E-2</v>
      </c>
      <c r="O8" s="9">
        <f t="shared" si="6"/>
        <v>100</v>
      </c>
      <c r="P8">
        <f t="shared" si="7"/>
        <v>6.0028526641284087E-2</v>
      </c>
      <c r="T8" t="s">
        <v>51</v>
      </c>
      <c r="U8" s="15">
        <f>CHIDIST(U6,U7)</f>
        <v>3.7955873044285553E-55</v>
      </c>
      <c r="AC8" t="s">
        <v>70</v>
      </c>
      <c r="AD8" s="20">
        <f>AD4/AD6</f>
        <v>0.85333333333333339</v>
      </c>
      <c r="AE8" s="21">
        <f>AE5/AE6</f>
        <v>0.89333333333333331</v>
      </c>
      <c r="AF8">
        <f>(AD4+AE5)/AF6</f>
        <v>0.87333333333333329</v>
      </c>
      <c r="AH8">
        <v>2.8862873664065019E-3</v>
      </c>
      <c r="AI8">
        <v>1</v>
      </c>
      <c r="AJ8">
        <v>0</v>
      </c>
      <c r="AK8">
        <f t="shared" si="11"/>
        <v>4</v>
      </c>
      <c r="AL8">
        <f t="shared" si="12"/>
        <v>0</v>
      </c>
      <c r="AM8">
        <f t="shared" si="8"/>
        <v>0.97333333333333338</v>
      </c>
      <c r="AN8">
        <f t="shared" si="9"/>
        <v>1</v>
      </c>
      <c r="AO8">
        <f t="shared" si="10"/>
        <v>6.6666666666667096E-3</v>
      </c>
    </row>
    <row r="9" spans="1:41">
      <c r="A9" s="1">
        <v>21.6</v>
      </c>
      <c r="B9" s="1">
        <v>427.9</v>
      </c>
      <c r="C9" s="1">
        <v>0</v>
      </c>
      <c r="E9">
        <v>11.79</v>
      </c>
      <c r="F9">
        <v>224.5</v>
      </c>
      <c r="G9" s="7">
        <v>0</v>
      </c>
      <c r="H9" s="8">
        <v>1</v>
      </c>
      <c r="I9" s="9">
        <f t="shared" si="0"/>
        <v>1</v>
      </c>
      <c r="J9">
        <f t="shared" si="1"/>
        <v>0</v>
      </c>
      <c r="K9">
        <f t="shared" si="2"/>
        <v>1.3445812402233842E-3</v>
      </c>
      <c r="L9" s="7">
        <f t="shared" si="3"/>
        <v>1.3445812402233842E-3</v>
      </c>
      <c r="M9" s="9">
        <f t="shared" si="4"/>
        <v>0.99865541875977659</v>
      </c>
      <c r="N9" s="7">
        <f t="shared" si="5"/>
        <v>-1.34548600068609E-3</v>
      </c>
      <c r="O9" s="9">
        <f t="shared" si="6"/>
        <v>100</v>
      </c>
      <c r="P9">
        <f t="shared" si="7"/>
        <v>1.3463915730745353E-3</v>
      </c>
      <c r="T9" t="s">
        <v>52</v>
      </c>
      <c r="U9" s="15">
        <v>0.05</v>
      </c>
      <c r="AH9">
        <v>3.0375215468303237E-3</v>
      </c>
      <c r="AI9">
        <v>1</v>
      </c>
      <c r="AJ9">
        <v>0</v>
      </c>
      <c r="AK9">
        <f t="shared" si="11"/>
        <v>5</v>
      </c>
      <c r="AL9">
        <f t="shared" si="12"/>
        <v>0</v>
      </c>
      <c r="AM9">
        <f t="shared" si="8"/>
        <v>0.96666666666666667</v>
      </c>
      <c r="AN9">
        <f t="shared" si="9"/>
        <v>1</v>
      </c>
      <c r="AO9">
        <f t="shared" si="10"/>
        <v>6.6666666666667096E-3</v>
      </c>
    </row>
    <row r="10" spans="1:41">
      <c r="A10" s="1">
        <v>16.34</v>
      </c>
      <c r="B10" s="1">
        <v>571.79999999999995</v>
      </c>
      <c r="C10" s="1">
        <v>0</v>
      </c>
      <c r="E10">
        <v>11.89</v>
      </c>
      <c r="F10">
        <v>736.9</v>
      </c>
      <c r="G10" s="7">
        <v>1</v>
      </c>
      <c r="H10" s="8">
        <v>0</v>
      </c>
      <c r="I10" s="9">
        <f t="shared" si="0"/>
        <v>1</v>
      </c>
      <c r="J10">
        <f t="shared" si="1"/>
        <v>1</v>
      </c>
      <c r="K10">
        <f t="shared" si="2"/>
        <v>0.39497592528093656</v>
      </c>
      <c r="L10" s="7">
        <f t="shared" si="3"/>
        <v>0.39497592528093656</v>
      </c>
      <c r="M10" s="9">
        <f t="shared" si="4"/>
        <v>0.60502407471906339</v>
      </c>
      <c r="N10" s="7">
        <f t="shared" si="5"/>
        <v>-0.92893046459431683</v>
      </c>
      <c r="O10" s="9">
        <f t="shared" si="6"/>
        <v>0</v>
      </c>
      <c r="P10">
        <f t="shared" si="7"/>
        <v>1.531799879419802</v>
      </c>
      <c r="T10" t="s">
        <v>53</v>
      </c>
      <c r="U10" s="17" t="str">
        <f>IF(U8&lt;U9,"yes","no")</f>
        <v>yes</v>
      </c>
      <c r="AC10" t="s">
        <v>71</v>
      </c>
      <c r="AD10" s="22">
        <v>0.5</v>
      </c>
      <c r="AH10">
        <v>3.59074536451499E-3</v>
      </c>
      <c r="AI10">
        <v>1</v>
      </c>
      <c r="AJ10">
        <v>0</v>
      </c>
      <c r="AK10">
        <f t="shared" si="11"/>
        <v>6</v>
      </c>
      <c r="AL10">
        <f t="shared" si="12"/>
        <v>0</v>
      </c>
      <c r="AM10">
        <f t="shared" si="8"/>
        <v>0.96</v>
      </c>
      <c r="AN10">
        <f t="shared" si="9"/>
        <v>1</v>
      </c>
      <c r="AO10">
        <f t="shared" si="10"/>
        <v>6.6666666666665986E-3</v>
      </c>
    </row>
    <row r="11" spans="1:41">
      <c r="A11" s="1">
        <v>18.239999999999998</v>
      </c>
      <c r="B11" s="1">
        <v>437.6</v>
      </c>
      <c r="C11" s="1">
        <v>0</v>
      </c>
      <c r="E11">
        <v>11.97</v>
      </c>
      <c r="F11">
        <v>288.5</v>
      </c>
      <c r="G11" s="7">
        <v>0</v>
      </c>
      <c r="H11" s="8">
        <v>1</v>
      </c>
      <c r="I11" s="9">
        <f t="shared" si="0"/>
        <v>1</v>
      </c>
      <c r="J11">
        <f t="shared" si="1"/>
        <v>0</v>
      </c>
      <c r="K11">
        <f t="shared" si="2"/>
        <v>3.0375215468303237E-3</v>
      </c>
      <c r="L11" s="7">
        <f t="shared" si="3"/>
        <v>3.0375215468303237E-3</v>
      </c>
      <c r="M11" s="9">
        <f t="shared" si="4"/>
        <v>0.99696247845316965</v>
      </c>
      <c r="N11" s="7">
        <f t="shared" si="5"/>
        <v>-3.0421441786732993E-3</v>
      </c>
      <c r="O11" s="9">
        <f t="shared" si="6"/>
        <v>100</v>
      </c>
      <c r="P11">
        <f t="shared" si="7"/>
        <v>3.0467761951715271E-3</v>
      </c>
      <c r="AH11">
        <v>3.6017589696046111E-3</v>
      </c>
      <c r="AI11">
        <v>1</v>
      </c>
      <c r="AJ11">
        <v>0</v>
      </c>
      <c r="AK11">
        <f t="shared" si="11"/>
        <v>7</v>
      </c>
      <c r="AL11">
        <f t="shared" si="12"/>
        <v>0</v>
      </c>
      <c r="AM11">
        <f t="shared" si="8"/>
        <v>0.95333333333333337</v>
      </c>
      <c r="AN11">
        <f t="shared" si="9"/>
        <v>1</v>
      </c>
      <c r="AO11">
        <f t="shared" si="10"/>
        <v>6.6666666666667096E-3</v>
      </c>
    </row>
    <row r="12" spans="1:41">
      <c r="A12" s="1">
        <v>18.75</v>
      </c>
      <c r="B12" s="1">
        <v>409</v>
      </c>
      <c r="C12" s="1">
        <v>0</v>
      </c>
      <c r="E12">
        <v>12.39</v>
      </c>
      <c r="F12">
        <v>464.1</v>
      </c>
      <c r="G12" s="7">
        <v>0</v>
      </c>
      <c r="H12" s="8">
        <v>1</v>
      </c>
      <c r="I12" s="9">
        <f t="shared" si="0"/>
        <v>1</v>
      </c>
      <c r="J12">
        <f t="shared" si="1"/>
        <v>0</v>
      </c>
      <c r="K12">
        <f t="shared" si="2"/>
        <v>2.7318378699070372E-2</v>
      </c>
      <c r="L12" s="7">
        <f t="shared" si="3"/>
        <v>2.7318378699070372E-2</v>
      </c>
      <c r="M12" s="9">
        <f t="shared" si="4"/>
        <v>0.97268162130092961</v>
      </c>
      <c r="N12" s="7">
        <f t="shared" si="5"/>
        <v>-2.7698463804697492E-2</v>
      </c>
      <c r="O12" s="9">
        <f t="shared" si="6"/>
        <v>100</v>
      </c>
      <c r="P12">
        <f t="shared" si="7"/>
        <v>2.808563264774443E-2</v>
      </c>
      <c r="T12" t="s">
        <v>54</v>
      </c>
      <c r="U12" s="14">
        <f>1-U4/U3</f>
        <v>0.60260574027556246</v>
      </c>
      <c r="AH12">
        <v>3.8315890017111879E-3</v>
      </c>
      <c r="AI12">
        <v>1</v>
      </c>
      <c r="AJ12">
        <v>0</v>
      </c>
      <c r="AK12">
        <f t="shared" si="11"/>
        <v>8</v>
      </c>
      <c r="AL12">
        <f t="shared" si="12"/>
        <v>0</v>
      </c>
      <c r="AM12">
        <f t="shared" si="8"/>
        <v>0.94666666666666666</v>
      </c>
      <c r="AN12">
        <f t="shared" si="9"/>
        <v>1</v>
      </c>
      <c r="AO12">
        <f t="shared" si="10"/>
        <v>6.6666666666667096E-3</v>
      </c>
    </row>
    <row r="13" spans="1:41">
      <c r="A13" s="1">
        <v>19.309999999999999</v>
      </c>
      <c r="B13" s="1">
        <v>527.20000000000005</v>
      </c>
      <c r="C13" s="1">
        <v>0</v>
      </c>
      <c r="E13">
        <v>12.44</v>
      </c>
      <c r="F13">
        <v>273.89999999999998</v>
      </c>
      <c r="G13" s="7">
        <v>0</v>
      </c>
      <c r="H13" s="8">
        <v>1</v>
      </c>
      <c r="I13" s="9">
        <f t="shared" si="0"/>
        <v>1</v>
      </c>
      <c r="J13">
        <f t="shared" si="1"/>
        <v>0</v>
      </c>
      <c r="K13">
        <f t="shared" si="2"/>
        <v>2.8862873664065019E-3</v>
      </c>
      <c r="L13" s="7">
        <f t="shared" si="3"/>
        <v>2.8862873664065019E-3</v>
      </c>
      <c r="M13" s="9">
        <f t="shared" si="4"/>
        <v>0.9971137126335935</v>
      </c>
      <c r="N13" s="7">
        <f t="shared" si="5"/>
        <v>-2.8904607260652167E-3</v>
      </c>
      <c r="O13" s="9">
        <f t="shared" si="6"/>
        <v>100</v>
      </c>
      <c r="P13">
        <f t="shared" si="7"/>
        <v>2.8946421354322681E-3</v>
      </c>
      <c r="T13" t="s">
        <v>55</v>
      </c>
      <c r="U13" s="15">
        <f>1-EXP((-2/I304)*(U4-U3))</f>
        <v>0.56629423677467972</v>
      </c>
      <c r="AH13">
        <v>3.8833676842505035E-3</v>
      </c>
      <c r="AI13">
        <v>1</v>
      </c>
      <c r="AJ13">
        <v>0</v>
      </c>
      <c r="AK13">
        <f t="shared" si="11"/>
        <v>9</v>
      </c>
      <c r="AL13">
        <f t="shared" si="12"/>
        <v>0</v>
      </c>
      <c r="AM13">
        <f t="shared" si="8"/>
        <v>0.94</v>
      </c>
      <c r="AN13">
        <f t="shared" si="9"/>
        <v>1</v>
      </c>
      <c r="AO13">
        <f t="shared" si="10"/>
        <v>6.6666666666665986E-3</v>
      </c>
    </row>
    <row r="14" spans="1:41">
      <c r="A14" s="1">
        <v>11.79</v>
      </c>
      <c r="B14" s="1">
        <v>224.5</v>
      </c>
      <c r="C14" s="1">
        <v>0</v>
      </c>
      <c r="E14">
        <v>12.74</v>
      </c>
      <c r="F14">
        <v>448.6</v>
      </c>
      <c r="G14" s="7">
        <v>0</v>
      </c>
      <c r="H14" s="8">
        <v>1</v>
      </c>
      <c r="I14" s="9">
        <f t="shared" si="0"/>
        <v>1</v>
      </c>
      <c r="J14">
        <f t="shared" si="1"/>
        <v>0</v>
      </c>
      <c r="K14">
        <f t="shared" si="2"/>
        <v>2.4934514893958169E-2</v>
      </c>
      <c r="L14" s="7">
        <f t="shared" si="3"/>
        <v>2.4934514893958169E-2</v>
      </c>
      <c r="M14" s="9">
        <f t="shared" si="4"/>
        <v>0.97506548510604185</v>
      </c>
      <c r="N14" s="7">
        <f t="shared" si="5"/>
        <v>-2.5250646028379554E-2</v>
      </c>
      <c r="O14" s="9">
        <f t="shared" si="6"/>
        <v>100</v>
      </c>
      <c r="P14">
        <f t="shared" si="7"/>
        <v>2.5572143896823968E-2</v>
      </c>
      <c r="T14" t="s">
        <v>56</v>
      </c>
      <c r="U14" s="16">
        <f>U13/(1-EXP(2*U3/I304))</f>
        <v>0.75505898236623958</v>
      </c>
      <c r="AH14">
        <v>4.2118971006135522E-3</v>
      </c>
      <c r="AI14">
        <v>1</v>
      </c>
      <c r="AJ14">
        <v>0</v>
      </c>
      <c r="AK14">
        <f t="shared" si="11"/>
        <v>10</v>
      </c>
      <c r="AL14">
        <f t="shared" si="12"/>
        <v>0</v>
      </c>
      <c r="AM14">
        <f t="shared" si="8"/>
        <v>0.93333333333333335</v>
      </c>
      <c r="AN14">
        <f t="shared" si="9"/>
        <v>1</v>
      </c>
      <c r="AO14">
        <f t="shared" si="10"/>
        <v>6.6666666666667096E-3</v>
      </c>
    </row>
    <row r="15" spans="1:41">
      <c r="A15" s="1">
        <v>14.88</v>
      </c>
      <c r="B15" s="1">
        <v>311.89999999999998</v>
      </c>
      <c r="C15" s="1">
        <v>0</v>
      </c>
      <c r="E15">
        <v>12.84</v>
      </c>
      <c r="F15">
        <v>412.6</v>
      </c>
      <c r="G15" s="7">
        <v>0</v>
      </c>
      <c r="H15" s="8">
        <v>1</v>
      </c>
      <c r="I15" s="9">
        <f t="shared" si="0"/>
        <v>1</v>
      </c>
      <c r="J15">
        <f t="shared" si="1"/>
        <v>0</v>
      </c>
      <c r="K15">
        <f t="shared" si="2"/>
        <v>1.6750596135389473E-2</v>
      </c>
      <c r="L15" s="7">
        <f t="shared" si="3"/>
        <v>1.6750596135389473E-2</v>
      </c>
      <c r="M15" s="9">
        <f t="shared" si="4"/>
        <v>0.98324940386461057</v>
      </c>
      <c r="N15" s="7">
        <f t="shared" si="5"/>
        <v>-1.6892473961161582E-2</v>
      </c>
      <c r="O15" s="9">
        <f t="shared" si="6"/>
        <v>100</v>
      </c>
      <c r="P15">
        <f t="shared" si="7"/>
        <v>1.7035958597637717E-2</v>
      </c>
      <c r="AH15">
        <v>4.9064734698155759E-3</v>
      </c>
      <c r="AI15">
        <v>1</v>
      </c>
      <c r="AJ15">
        <v>0</v>
      </c>
      <c r="AK15">
        <f t="shared" si="11"/>
        <v>11</v>
      </c>
      <c r="AL15">
        <f t="shared" si="12"/>
        <v>0</v>
      </c>
      <c r="AM15">
        <f t="shared" si="8"/>
        <v>0.92666666666666664</v>
      </c>
      <c r="AN15">
        <f t="shared" si="9"/>
        <v>1</v>
      </c>
      <c r="AO15">
        <f t="shared" si="10"/>
        <v>6.6666666666665986E-3</v>
      </c>
    </row>
    <row r="16" spans="1:41">
      <c r="A16" s="1">
        <v>20.98</v>
      </c>
      <c r="B16" s="1">
        <v>221.8</v>
      </c>
      <c r="C16" s="1">
        <v>0</v>
      </c>
      <c r="E16">
        <v>12.91</v>
      </c>
      <c r="F16">
        <v>725.5</v>
      </c>
      <c r="G16" s="7">
        <v>0</v>
      </c>
      <c r="H16" s="8">
        <v>1</v>
      </c>
      <c r="I16" s="9">
        <f t="shared" si="0"/>
        <v>1</v>
      </c>
      <c r="J16">
        <f t="shared" si="1"/>
        <v>0</v>
      </c>
      <c r="K16">
        <f t="shared" si="2"/>
        <v>0.42706318947007099</v>
      </c>
      <c r="L16" s="7">
        <f t="shared" si="3"/>
        <v>0.42706318947007099</v>
      </c>
      <c r="M16" s="9">
        <f t="shared" si="4"/>
        <v>0.57293681052992906</v>
      </c>
      <c r="N16" s="7">
        <f t="shared" si="5"/>
        <v>-0.55697984665577627</v>
      </c>
      <c r="O16" s="9">
        <f t="shared" si="6"/>
        <v>100</v>
      </c>
      <c r="P16">
        <f t="shared" si="7"/>
        <v>0.74539317708538477</v>
      </c>
      <c r="T16" t="s">
        <v>57</v>
      </c>
      <c r="U16" s="14">
        <f>P304</f>
        <v>209.44513922682324</v>
      </c>
      <c r="AH16">
        <v>7.6965682121164303E-3</v>
      </c>
      <c r="AI16">
        <v>1</v>
      </c>
      <c r="AJ16">
        <v>0</v>
      </c>
      <c r="AK16">
        <f t="shared" si="11"/>
        <v>12</v>
      </c>
      <c r="AL16">
        <f t="shared" si="12"/>
        <v>0</v>
      </c>
      <c r="AM16">
        <f t="shared" si="8"/>
        <v>0.92</v>
      </c>
      <c r="AN16">
        <f t="shared" si="9"/>
        <v>1</v>
      </c>
      <c r="AO16">
        <f t="shared" si="10"/>
        <v>6.6666666666667096E-3</v>
      </c>
    </row>
    <row r="17" spans="1:41">
      <c r="A17" s="1">
        <v>13.86</v>
      </c>
      <c r="B17" s="1">
        <v>260.89999999999998</v>
      </c>
      <c r="C17" s="1">
        <v>0</v>
      </c>
      <c r="E17">
        <v>12.96</v>
      </c>
      <c r="F17">
        <v>366.8</v>
      </c>
      <c r="G17" s="7">
        <v>0</v>
      </c>
      <c r="H17" s="8">
        <v>1</v>
      </c>
      <c r="I17" s="9">
        <f t="shared" si="0"/>
        <v>1</v>
      </c>
      <c r="J17">
        <f t="shared" si="1"/>
        <v>0</v>
      </c>
      <c r="K17">
        <f t="shared" si="2"/>
        <v>1.0040017788054498E-2</v>
      </c>
      <c r="L17" s="7">
        <f t="shared" si="3"/>
        <v>1.0040017788054498E-2</v>
      </c>
      <c r="M17" s="9">
        <f t="shared" si="4"/>
        <v>0.98995998221194548</v>
      </c>
      <c r="N17" s="7">
        <f t="shared" si="5"/>
        <v>-1.0090758678628711E-2</v>
      </c>
      <c r="O17" s="9">
        <f t="shared" si="6"/>
        <v>100</v>
      </c>
      <c r="P17">
        <f t="shared" si="7"/>
        <v>1.0141842062768332E-2</v>
      </c>
      <c r="T17" t="s">
        <v>50</v>
      </c>
      <c r="U17" s="15">
        <f>COUNT(I4:I303)-2</f>
        <v>298</v>
      </c>
      <c r="AH17">
        <v>7.8947535835301435E-3</v>
      </c>
      <c r="AI17">
        <v>1</v>
      </c>
      <c r="AJ17">
        <v>0</v>
      </c>
      <c r="AK17">
        <f t="shared" si="11"/>
        <v>13</v>
      </c>
      <c r="AL17">
        <f t="shared" si="12"/>
        <v>0</v>
      </c>
      <c r="AM17">
        <f t="shared" si="8"/>
        <v>0.91333333333333333</v>
      </c>
      <c r="AN17">
        <f t="shared" si="9"/>
        <v>1</v>
      </c>
      <c r="AO17">
        <f t="shared" si="10"/>
        <v>6.6666666666667096E-3</v>
      </c>
    </row>
    <row r="18" spans="1:41">
      <c r="A18" s="1">
        <v>21.01</v>
      </c>
      <c r="B18" s="1">
        <v>269.39999999999998</v>
      </c>
      <c r="C18" s="1">
        <v>0</v>
      </c>
      <c r="E18">
        <v>13.04</v>
      </c>
      <c r="F18">
        <v>388</v>
      </c>
      <c r="G18" s="7">
        <v>0</v>
      </c>
      <c r="H18" s="8">
        <v>1</v>
      </c>
      <c r="I18" s="9">
        <f t="shared" si="0"/>
        <v>1</v>
      </c>
      <c r="J18">
        <f t="shared" si="1"/>
        <v>0</v>
      </c>
      <c r="K18">
        <f t="shared" si="2"/>
        <v>1.318785825968518E-2</v>
      </c>
      <c r="L18" s="7">
        <f t="shared" si="3"/>
        <v>1.318785825968518E-2</v>
      </c>
      <c r="M18" s="9">
        <f t="shared" si="4"/>
        <v>0.98681214174031484</v>
      </c>
      <c r="N18" s="7">
        <f t="shared" si="5"/>
        <v>-1.3275590247467923E-2</v>
      </c>
      <c r="O18" s="9">
        <f t="shared" si="6"/>
        <v>100</v>
      </c>
      <c r="P18">
        <f t="shared" si="7"/>
        <v>1.3364102144535265E-2</v>
      </c>
      <c r="T18" t="s">
        <v>51</v>
      </c>
      <c r="U18" s="15">
        <f>CHIDIST(U16,U17)</f>
        <v>0.99997299642544646</v>
      </c>
      <c r="AH18">
        <v>8.1713681478711286E-3</v>
      </c>
      <c r="AI18">
        <v>1</v>
      </c>
      <c r="AJ18">
        <v>0</v>
      </c>
      <c r="AK18">
        <f t="shared" si="11"/>
        <v>14</v>
      </c>
      <c r="AL18">
        <f t="shared" si="12"/>
        <v>0</v>
      </c>
      <c r="AM18">
        <f t="shared" si="8"/>
        <v>0.90666666666666662</v>
      </c>
      <c r="AN18">
        <f t="shared" si="9"/>
        <v>1</v>
      </c>
      <c r="AO18">
        <f t="shared" si="10"/>
        <v>6.6666666666665986E-3</v>
      </c>
    </row>
    <row r="19" spans="1:41">
      <c r="A19" s="1">
        <v>19.04</v>
      </c>
      <c r="B19" s="1">
        <v>394.1</v>
      </c>
      <c r="C19" s="1">
        <v>0</v>
      </c>
      <c r="E19">
        <v>13.06</v>
      </c>
      <c r="F19">
        <v>508.8</v>
      </c>
      <c r="G19" s="7">
        <v>0</v>
      </c>
      <c r="H19" s="8">
        <v>1</v>
      </c>
      <c r="I19" s="9">
        <f t="shared" si="0"/>
        <v>1</v>
      </c>
      <c r="J19">
        <f t="shared" si="1"/>
        <v>0</v>
      </c>
      <c r="K19">
        <f t="shared" si="2"/>
        <v>5.4256069136343628E-2</v>
      </c>
      <c r="L19" s="7">
        <f t="shared" si="3"/>
        <v>5.4256069136343628E-2</v>
      </c>
      <c r="M19" s="9">
        <f t="shared" si="4"/>
        <v>0.94574393086365638</v>
      </c>
      <c r="N19" s="7">
        <f t="shared" si="5"/>
        <v>-5.5783432763016248E-2</v>
      </c>
      <c r="O19" s="9">
        <f t="shared" si="6"/>
        <v>100</v>
      </c>
      <c r="P19">
        <f t="shared" si="7"/>
        <v>5.7368667528002862E-2</v>
      </c>
      <c r="T19" t="s">
        <v>52</v>
      </c>
      <c r="U19" s="15">
        <f>U9</f>
        <v>0.05</v>
      </c>
      <c r="AH19">
        <v>8.4730032720551074E-3</v>
      </c>
      <c r="AI19">
        <v>1</v>
      </c>
      <c r="AJ19">
        <v>0</v>
      </c>
      <c r="AK19">
        <f t="shared" si="11"/>
        <v>15</v>
      </c>
      <c r="AL19">
        <f t="shared" si="12"/>
        <v>0</v>
      </c>
      <c r="AM19">
        <f t="shared" si="8"/>
        <v>0.9</v>
      </c>
      <c r="AN19">
        <f t="shared" si="9"/>
        <v>1</v>
      </c>
      <c r="AO19">
        <f t="shared" si="10"/>
        <v>6.6666666666667096E-3</v>
      </c>
    </row>
    <row r="20" spans="1:41">
      <c r="A20" s="1">
        <v>17.329999999999998</v>
      </c>
      <c r="B20" s="1">
        <v>250.5</v>
      </c>
      <c r="C20" s="1">
        <v>0</v>
      </c>
      <c r="E20">
        <v>13.08</v>
      </c>
      <c r="F20">
        <v>381.9</v>
      </c>
      <c r="G20" s="7">
        <v>0</v>
      </c>
      <c r="H20" s="8">
        <v>1</v>
      </c>
      <c r="I20" s="9">
        <f t="shared" si="0"/>
        <v>1</v>
      </c>
      <c r="J20">
        <f t="shared" si="1"/>
        <v>0</v>
      </c>
      <c r="K20">
        <f t="shared" si="2"/>
        <v>1.2395927752910188E-2</v>
      </c>
      <c r="L20" s="7">
        <f t="shared" si="3"/>
        <v>1.2395927752910188E-2</v>
      </c>
      <c r="M20" s="9">
        <f t="shared" si="4"/>
        <v>0.98760407224708979</v>
      </c>
      <c r="N20" s="7">
        <f t="shared" si="5"/>
        <v>-1.2473398142649561E-2</v>
      </c>
      <c r="O20" s="9">
        <f t="shared" si="6"/>
        <v>100</v>
      </c>
      <c r="P20">
        <f t="shared" si="7"/>
        <v>1.2551515431387201E-2</v>
      </c>
      <c r="T20" t="s">
        <v>53</v>
      </c>
      <c r="U20" s="17" t="str">
        <f>IF(U18&lt;U19,"yes","no")</f>
        <v>no</v>
      </c>
      <c r="AH20">
        <v>8.6342686739408446E-3</v>
      </c>
      <c r="AI20">
        <v>1</v>
      </c>
      <c r="AJ20">
        <v>0</v>
      </c>
      <c r="AK20">
        <f t="shared" si="11"/>
        <v>16</v>
      </c>
      <c r="AL20">
        <f t="shared" si="12"/>
        <v>0</v>
      </c>
      <c r="AM20">
        <f t="shared" si="8"/>
        <v>0.89333333333333331</v>
      </c>
      <c r="AN20">
        <f t="shared" si="9"/>
        <v>1</v>
      </c>
      <c r="AO20">
        <f t="shared" si="10"/>
        <v>6.6666666666665986E-3</v>
      </c>
    </row>
    <row r="21" spans="1:41">
      <c r="A21" s="1">
        <v>16.489999999999998</v>
      </c>
      <c r="B21" s="1">
        <v>502.5</v>
      </c>
      <c r="C21" s="1">
        <v>0</v>
      </c>
      <c r="E21">
        <v>13.12</v>
      </c>
      <c r="F21">
        <v>515.9</v>
      </c>
      <c r="G21" s="7">
        <v>0</v>
      </c>
      <c r="H21" s="8">
        <v>1</v>
      </c>
      <c r="I21" s="9">
        <f t="shared" si="0"/>
        <v>1</v>
      </c>
      <c r="J21">
        <f t="shared" si="1"/>
        <v>0</v>
      </c>
      <c r="K21">
        <f t="shared" si="2"/>
        <v>5.9688114303956319E-2</v>
      </c>
      <c r="L21" s="7">
        <f t="shared" si="3"/>
        <v>5.9688114303956319E-2</v>
      </c>
      <c r="M21" s="9">
        <f t="shared" si="4"/>
        <v>0.94031188569604374</v>
      </c>
      <c r="N21" s="7">
        <f t="shared" si="5"/>
        <v>-6.1543665455646455E-2</v>
      </c>
      <c r="O21" s="9">
        <f t="shared" si="6"/>
        <v>100</v>
      </c>
      <c r="P21">
        <f t="shared" si="7"/>
        <v>6.3476932719800302E-2</v>
      </c>
      <c r="AH21">
        <v>8.8531893399140804E-3</v>
      </c>
      <c r="AI21">
        <v>1</v>
      </c>
      <c r="AJ21">
        <v>0</v>
      </c>
      <c r="AK21">
        <f t="shared" si="11"/>
        <v>17</v>
      </c>
      <c r="AL21">
        <f t="shared" si="12"/>
        <v>0</v>
      </c>
      <c r="AM21">
        <f t="shared" si="8"/>
        <v>0.88666666666666671</v>
      </c>
      <c r="AN21">
        <f t="shared" si="9"/>
        <v>1</v>
      </c>
      <c r="AO21">
        <f t="shared" si="10"/>
        <v>6.6666666666667096E-3</v>
      </c>
    </row>
    <row r="22" spans="1:41">
      <c r="A22" s="1">
        <v>14.64</v>
      </c>
      <c r="B22" s="1">
        <v>244</v>
      </c>
      <c r="C22" s="1">
        <v>0</v>
      </c>
      <c r="E22">
        <v>13.16</v>
      </c>
      <c r="F22">
        <v>568.9</v>
      </c>
      <c r="G22" s="7">
        <v>0</v>
      </c>
      <c r="H22" s="8">
        <v>1</v>
      </c>
      <c r="I22" s="9">
        <f t="shared" si="0"/>
        <v>1</v>
      </c>
      <c r="J22">
        <f t="shared" si="1"/>
        <v>0</v>
      </c>
      <c r="K22">
        <f t="shared" si="2"/>
        <v>0.10816614625699078</v>
      </c>
      <c r="L22" s="7">
        <f t="shared" si="3"/>
        <v>0.10816614625699078</v>
      </c>
      <c r="M22" s="9">
        <f t="shared" si="4"/>
        <v>0.89183385374300927</v>
      </c>
      <c r="N22" s="7">
        <f t="shared" si="5"/>
        <v>-0.11447542637110858</v>
      </c>
      <c r="O22" s="9">
        <f t="shared" si="6"/>
        <v>100</v>
      </c>
      <c r="P22">
        <f t="shared" si="7"/>
        <v>0.12128508668180689</v>
      </c>
      <c r="AH22">
        <v>9.8025727530440497E-3</v>
      </c>
      <c r="AI22">
        <v>1</v>
      </c>
      <c r="AJ22">
        <v>0</v>
      </c>
      <c r="AK22">
        <f t="shared" si="11"/>
        <v>18</v>
      </c>
      <c r="AL22">
        <f t="shared" si="12"/>
        <v>0</v>
      </c>
      <c r="AM22">
        <f t="shared" si="8"/>
        <v>0.88</v>
      </c>
      <c r="AN22">
        <f t="shared" si="9"/>
        <v>1</v>
      </c>
      <c r="AO22">
        <f t="shared" si="10"/>
        <v>6.6666666666667096E-3</v>
      </c>
    </row>
    <row r="23" spans="1:41">
      <c r="A23" s="1">
        <v>16.52</v>
      </c>
      <c r="B23" s="1">
        <v>470.9</v>
      </c>
      <c r="C23" s="1">
        <v>0</v>
      </c>
      <c r="E23">
        <v>13.29</v>
      </c>
      <c r="F23">
        <v>455.8</v>
      </c>
      <c r="G23" s="7">
        <v>0</v>
      </c>
      <c r="H23" s="8">
        <v>1</v>
      </c>
      <c r="I23" s="9">
        <f t="shared" si="0"/>
        <v>1</v>
      </c>
      <c r="J23">
        <f t="shared" si="1"/>
        <v>0</v>
      </c>
      <c r="K23">
        <f t="shared" si="2"/>
        <v>3.1238669226124956E-2</v>
      </c>
      <c r="L23" s="7">
        <f t="shared" si="3"/>
        <v>3.1238669226124956E-2</v>
      </c>
      <c r="M23" s="9">
        <f t="shared" si="4"/>
        <v>0.96876133077387505</v>
      </c>
      <c r="N23" s="7">
        <f t="shared" si="5"/>
        <v>-3.1737002100271555E-2</v>
      </c>
      <c r="O23" s="9">
        <f t="shared" si="6"/>
        <v>100</v>
      </c>
      <c r="P23">
        <f t="shared" si="7"/>
        <v>3.2245991075191438E-2</v>
      </c>
      <c r="AH23">
        <v>1.0040017788054498E-2</v>
      </c>
      <c r="AI23">
        <v>1</v>
      </c>
      <c r="AJ23">
        <v>0</v>
      </c>
      <c r="AK23">
        <f t="shared" si="11"/>
        <v>19</v>
      </c>
      <c r="AL23">
        <f t="shared" si="12"/>
        <v>0</v>
      </c>
      <c r="AM23">
        <f t="shared" si="8"/>
        <v>0.87333333333333329</v>
      </c>
      <c r="AN23">
        <f t="shared" si="9"/>
        <v>1</v>
      </c>
      <c r="AO23">
        <f t="shared" si="10"/>
        <v>6.6666666666665986E-3</v>
      </c>
    </row>
    <row r="24" spans="1:41">
      <c r="A24" s="1">
        <v>10.94</v>
      </c>
      <c r="B24" s="1">
        <v>559.20000000000005</v>
      </c>
      <c r="C24" s="1">
        <v>0</v>
      </c>
      <c r="E24">
        <v>13.39</v>
      </c>
      <c r="F24">
        <v>384.8</v>
      </c>
      <c r="G24" s="7">
        <v>0</v>
      </c>
      <c r="H24" s="8">
        <v>1</v>
      </c>
      <c r="I24" s="9">
        <f t="shared" si="0"/>
        <v>1</v>
      </c>
      <c r="J24">
        <f t="shared" si="1"/>
        <v>0</v>
      </c>
      <c r="K24">
        <f t="shared" si="2"/>
        <v>1.3910133108065305E-2</v>
      </c>
      <c r="L24" s="7">
        <f t="shared" si="3"/>
        <v>1.3910133108065305E-2</v>
      </c>
      <c r="M24" s="9">
        <f t="shared" si="4"/>
        <v>0.98608986689193467</v>
      </c>
      <c r="N24" s="7">
        <f t="shared" si="5"/>
        <v>-1.4007785640334022E-2</v>
      </c>
      <c r="O24" s="9">
        <f t="shared" si="6"/>
        <v>100</v>
      </c>
      <c r="P24">
        <f t="shared" si="7"/>
        <v>1.4106354375092381E-2</v>
      </c>
      <c r="AH24">
        <v>1.0955418692265817E-2</v>
      </c>
      <c r="AI24">
        <v>1</v>
      </c>
      <c r="AJ24">
        <v>0</v>
      </c>
      <c r="AK24">
        <f t="shared" si="11"/>
        <v>20</v>
      </c>
      <c r="AL24">
        <f t="shared" si="12"/>
        <v>0</v>
      </c>
      <c r="AM24">
        <f t="shared" si="8"/>
        <v>0.8666666666666667</v>
      </c>
      <c r="AN24">
        <f t="shared" si="9"/>
        <v>1</v>
      </c>
      <c r="AO24">
        <f t="shared" si="10"/>
        <v>6.6666666666667096E-3</v>
      </c>
    </row>
    <row r="25" spans="1:41">
      <c r="A25" s="1">
        <v>18</v>
      </c>
      <c r="B25" s="1">
        <v>506.3</v>
      </c>
      <c r="C25" s="1">
        <v>0</v>
      </c>
      <c r="E25">
        <v>13.43</v>
      </c>
      <c r="F25">
        <v>143.5</v>
      </c>
      <c r="G25" s="7">
        <v>0</v>
      </c>
      <c r="H25" s="8">
        <v>1</v>
      </c>
      <c r="I25" s="9">
        <f t="shared" si="0"/>
        <v>1</v>
      </c>
      <c r="J25">
        <f t="shared" si="1"/>
        <v>0</v>
      </c>
      <c r="K25">
        <f t="shared" si="2"/>
        <v>7.8406630782800087E-4</v>
      </c>
      <c r="L25" s="7">
        <f t="shared" si="3"/>
        <v>7.8406630782800087E-4</v>
      </c>
      <c r="M25" s="9">
        <f t="shared" si="4"/>
        <v>0.99921593369217199</v>
      </c>
      <c r="N25" s="7">
        <f t="shared" si="5"/>
        <v>-7.8437384858095159E-4</v>
      </c>
      <c r="O25" s="9">
        <f t="shared" si="6"/>
        <v>100</v>
      </c>
      <c r="P25">
        <f t="shared" si="7"/>
        <v>7.8468155019388217E-4</v>
      </c>
      <c r="AH25">
        <v>1.1584622032006886E-2</v>
      </c>
      <c r="AI25">
        <v>1</v>
      </c>
      <c r="AJ25">
        <v>0</v>
      </c>
      <c r="AK25">
        <f t="shared" si="11"/>
        <v>21</v>
      </c>
      <c r="AL25">
        <f t="shared" si="12"/>
        <v>0</v>
      </c>
      <c r="AM25">
        <f t="shared" si="8"/>
        <v>0.86</v>
      </c>
      <c r="AN25">
        <f t="shared" si="9"/>
        <v>1</v>
      </c>
      <c r="AO25">
        <f t="shared" si="10"/>
        <v>6.6666666666667096E-3</v>
      </c>
    </row>
    <row r="26" spans="1:41">
      <c r="A26" s="1">
        <v>20.97</v>
      </c>
      <c r="B26" s="1">
        <v>401.5</v>
      </c>
      <c r="C26" s="1">
        <v>0</v>
      </c>
      <c r="E26">
        <v>13.47</v>
      </c>
      <c r="F26">
        <v>641.20000000000005</v>
      </c>
      <c r="G26" s="7">
        <v>0</v>
      </c>
      <c r="H26" s="8">
        <v>1</v>
      </c>
      <c r="I26" s="9">
        <f t="shared" si="0"/>
        <v>1</v>
      </c>
      <c r="J26">
        <f t="shared" si="1"/>
        <v>0</v>
      </c>
      <c r="K26">
        <f t="shared" si="2"/>
        <v>0.23887531255592118</v>
      </c>
      <c r="L26" s="7">
        <f t="shared" si="3"/>
        <v>0.23887531255592118</v>
      </c>
      <c r="M26" s="9">
        <f t="shared" si="4"/>
        <v>0.7611246874440788</v>
      </c>
      <c r="N26" s="7">
        <f t="shared" si="5"/>
        <v>-0.27295808770340435</v>
      </c>
      <c r="O26" s="9">
        <f t="shared" si="6"/>
        <v>100</v>
      </c>
      <c r="P26">
        <f t="shared" si="7"/>
        <v>0.31384517740199014</v>
      </c>
      <c r="AH26">
        <v>1.2395927752910188E-2</v>
      </c>
      <c r="AI26">
        <v>1</v>
      </c>
      <c r="AJ26">
        <v>0</v>
      </c>
      <c r="AK26">
        <f t="shared" si="11"/>
        <v>22</v>
      </c>
      <c r="AL26">
        <f t="shared" si="12"/>
        <v>0</v>
      </c>
      <c r="AM26">
        <f t="shared" si="8"/>
        <v>0.85333333333333328</v>
      </c>
      <c r="AN26">
        <f t="shared" si="9"/>
        <v>1</v>
      </c>
      <c r="AO26">
        <f t="shared" si="10"/>
        <v>6.6666666666665986E-3</v>
      </c>
    </row>
    <row r="27" spans="1:41">
      <c r="A27" s="1">
        <v>15.86</v>
      </c>
      <c r="B27" s="1">
        <v>520</v>
      </c>
      <c r="C27" s="1">
        <v>0</v>
      </c>
      <c r="E27">
        <v>13.78</v>
      </c>
      <c r="F27">
        <v>492.1</v>
      </c>
      <c r="G27" s="7">
        <v>0</v>
      </c>
      <c r="H27" s="8">
        <v>1</v>
      </c>
      <c r="I27" s="9">
        <f t="shared" si="0"/>
        <v>1</v>
      </c>
      <c r="J27">
        <f t="shared" si="1"/>
        <v>0</v>
      </c>
      <c r="K27">
        <f t="shared" si="2"/>
        <v>5.3725832177929644E-2</v>
      </c>
      <c r="L27" s="7">
        <f t="shared" si="3"/>
        <v>5.3725832177929644E-2</v>
      </c>
      <c r="M27" s="9">
        <f t="shared" si="4"/>
        <v>0.9462741678220703</v>
      </c>
      <c r="N27" s="7">
        <f t="shared" si="5"/>
        <v>-5.5222933925649094E-2</v>
      </c>
      <c r="O27" s="9">
        <f t="shared" si="6"/>
        <v>100</v>
      </c>
      <c r="P27">
        <f t="shared" si="7"/>
        <v>5.677617967907142E-2</v>
      </c>
      <c r="AH27">
        <v>1.2402858442783949E-2</v>
      </c>
      <c r="AI27">
        <v>1</v>
      </c>
      <c r="AJ27">
        <v>0</v>
      </c>
      <c r="AK27">
        <f t="shared" si="11"/>
        <v>23</v>
      </c>
      <c r="AL27">
        <f t="shared" si="12"/>
        <v>0</v>
      </c>
      <c r="AM27">
        <f t="shared" si="8"/>
        <v>0.84666666666666668</v>
      </c>
      <c r="AN27">
        <f t="shared" si="9"/>
        <v>1</v>
      </c>
      <c r="AO27">
        <f t="shared" si="10"/>
        <v>6.6666666666667096E-3</v>
      </c>
    </row>
    <row r="28" spans="1:41">
      <c r="A28" s="1">
        <v>15.65</v>
      </c>
      <c r="B28" s="1">
        <v>443.3</v>
      </c>
      <c r="C28" s="1">
        <v>0</v>
      </c>
      <c r="E28">
        <v>13.86</v>
      </c>
      <c r="F28">
        <v>260.89999999999998</v>
      </c>
      <c r="G28" s="7">
        <v>0</v>
      </c>
      <c r="H28" s="8">
        <v>1</v>
      </c>
      <c r="I28" s="9">
        <f t="shared" si="0"/>
        <v>1</v>
      </c>
      <c r="J28">
        <f t="shared" si="1"/>
        <v>0</v>
      </c>
      <c r="K28">
        <f t="shared" si="2"/>
        <v>3.59074536451499E-3</v>
      </c>
      <c r="L28" s="7">
        <f t="shared" si="3"/>
        <v>3.59074536451499E-3</v>
      </c>
      <c r="M28" s="9">
        <f t="shared" si="4"/>
        <v>0.99640925463548502</v>
      </c>
      <c r="N28" s="7">
        <f t="shared" si="5"/>
        <v>-3.5972075646993886E-3</v>
      </c>
      <c r="O28" s="9">
        <f t="shared" si="6"/>
        <v>100</v>
      </c>
      <c r="P28">
        <f t="shared" si="7"/>
        <v>3.6036852807319491E-3</v>
      </c>
      <c r="AH28">
        <v>1.318785825968518E-2</v>
      </c>
      <c r="AI28">
        <v>1</v>
      </c>
      <c r="AJ28">
        <v>0</v>
      </c>
      <c r="AK28">
        <f t="shared" si="11"/>
        <v>24</v>
      </c>
      <c r="AL28">
        <f t="shared" si="12"/>
        <v>0</v>
      </c>
      <c r="AM28">
        <f t="shared" si="8"/>
        <v>0.84</v>
      </c>
      <c r="AN28">
        <f t="shared" si="9"/>
        <v>1</v>
      </c>
      <c r="AO28">
        <f t="shared" si="10"/>
        <v>6.6666666666665986E-3</v>
      </c>
    </row>
    <row r="29" spans="1:41">
      <c r="A29" s="1">
        <v>21.8</v>
      </c>
      <c r="B29" s="1">
        <v>466.1</v>
      </c>
      <c r="C29" s="1">
        <v>0</v>
      </c>
      <c r="E29">
        <v>13.9</v>
      </c>
      <c r="F29">
        <v>561.29999999999995</v>
      </c>
      <c r="G29" s="7">
        <v>0</v>
      </c>
      <c r="H29" s="8">
        <v>1</v>
      </c>
      <c r="I29" s="9">
        <f t="shared" si="0"/>
        <v>1</v>
      </c>
      <c r="J29">
        <f t="shared" si="1"/>
        <v>0</v>
      </c>
      <c r="K29">
        <f t="shared" si="2"/>
        <v>0.11864203183440795</v>
      </c>
      <c r="L29" s="7">
        <f t="shared" si="3"/>
        <v>0.11864203183440795</v>
      </c>
      <c r="M29" s="9">
        <f t="shared" si="4"/>
        <v>0.88135796816559209</v>
      </c>
      <c r="N29" s="7">
        <f t="shared" si="5"/>
        <v>-0.12629141529292304</v>
      </c>
      <c r="O29" s="9">
        <f t="shared" si="6"/>
        <v>100</v>
      </c>
      <c r="P29">
        <f t="shared" si="7"/>
        <v>0.13461276362128169</v>
      </c>
      <c r="AH29">
        <v>1.3256385268280324E-2</v>
      </c>
      <c r="AI29">
        <v>1</v>
      </c>
      <c r="AJ29">
        <v>0</v>
      </c>
      <c r="AK29">
        <f t="shared" si="11"/>
        <v>25</v>
      </c>
      <c r="AL29">
        <f t="shared" si="12"/>
        <v>0</v>
      </c>
      <c r="AM29">
        <f t="shared" si="8"/>
        <v>0.83333333333333337</v>
      </c>
      <c r="AN29">
        <f t="shared" si="9"/>
        <v>1</v>
      </c>
      <c r="AO29">
        <f t="shared" si="10"/>
        <v>6.6666666666667096E-3</v>
      </c>
    </row>
    <row r="30" spans="1:41">
      <c r="A30" s="1">
        <v>15.24</v>
      </c>
      <c r="B30" s="1">
        <v>651.9</v>
      </c>
      <c r="C30" s="1">
        <v>0</v>
      </c>
      <c r="E30">
        <v>13.93</v>
      </c>
      <c r="F30">
        <v>761.7</v>
      </c>
      <c r="G30" s="7">
        <v>0</v>
      </c>
      <c r="H30" s="8">
        <v>1</v>
      </c>
      <c r="I30" s="9">
        <f t="shared" si="0"/>
        <v>1</v>
      </c>
      <c r="J30">
        <f t="shared" si="1"/>
        <v>0</v>
      </c>
      <c r="K30">
        <f t="shared" si="2"/>
        <v>0.6012701908880872</v>
      </c>
      <c r="L30" s="7">
        <f t="shared" si="3"/>
        <v>0.6012701908880872</v>
      </c>
      <c r="M30" s="9">
        <f t="shared" si="4"/>
        <v>0.3987298091119128</v>
      </c>
      <c r="N30" s="7">
        <f t="shared" si="5"/>
        <v>-0.91947126162111881</v>
      </c>
      <c r="O30" s="9">
        <f t="shared" si="6"/>
        <v>0</v>
      </c>
      <c r="P30">
        <f t="shared" si="7"/>
        <v>1.5079639824955418</v>
      </c>
      <c r="AH30">
        <v>1.3910133108065305E-2</v>
      </c>
      <c r="AI30">
        <v>1</v>
      </c>
      <c r="AJ30">
        <v>0</v>
      </c>
      <c r="AK30">
        <f t="shared" si="11"/>
        <v>26</v>
      </c>
      <c r="AL30">
        <f t="shared" si="12"/>
        <v>0</v>
      </c>
      <c r="AM30">
        <f t="shared" si="8"/>
        <v>0.82666666666666666</v>
      </c>
      <c r="AN30">
        <f t="shared" si="9"/>
        <v>1</v>
      </c>
      <c r="AO30">
        <f t="shared" si="10"/>
        <v>6.6666666666665986E-3</v>
      </c>
    </row>
    <row r="31" spans="1:41">
      <c r="A31" s="1">
        <v>24.02</v>
      </c>
      <c r="B31" s="1">
        <v>662.7</v>
      </c>
      <c r="C31" s="1">
        <v>0</v>
      </c>
      <c r="E31">
        <v>14.02</v>
      </c>
      <c r="F31">
        <v>427.3</v>
      </c>
      <c r="G31" s="7">
        <v>0</v>
      </c>
      <c r="H31" s="8">
        <v>1</v>
      </c>
      <c r="I31" s="9">
        <f t="shared" si="0"/>
        <v>1</v>
      </c>
      <c r="J31">
        <f t="shared" si="1"/>
        <v>0</v>
      </c>
      <c r="K31">
        <f t="shared" si="2"/>
        <v>2.7017029642540744E-2</v>
      </c>
      <c r="L31" s="7">
        <f t="shared" si="3"/>
        <v>2.7017029642540744E-2</v>
      </c>
      <c r="M31" s="9">
        <f t="shared" si="4"/>
        <v>0.97298297035745929</v>
      </c>
      <c r="N31" s="7">
        <f t="shared" si="5"/>
        <v>-2.7388699151291881E-2</v>
      </c>
      <c r="O31" s="9">
        <f t="shared" si="6"/>
        <v>100</v>
      </c>
      <c r="P31">
        <f t="shared" si="7"/>
        <v>2.7767217377520075E-2</v>
      </c>
      <c r="AH31">
        <v>1.4500790958752801E-2</v>
      </c>
      <c r="AI31">
        <v>1</v>
      </c>
      <c r="AJ31">
        <v>0</v>
      </c>
      <c r="AK31">
        <f t="shared" si="11"/>
        <v>27</v>
      </c>
      <c r="AL31">
        <f t="shared" si="12"/>
        <v>0</v>
      </c>
      <c r="AM31">
        <f t="shared" si="8"/>
        <v>0.82000000000000006</v>
      </c>
      <c r="AN31">
        <f t="shared" si="9"/>
        <v>1</v>
      </c>
      <c r="AO31">
        <f t="shared" si="10"/>
        <v>6.6666666666667096E-3</v>
      </c>
    </row>
    <row r="32" spans="1:41">
      <c r="A32" s="1">
        <v>14.76</v>
      </c>
      <c r="B32" s="1">
        <v>551.70000000000005</v>
      </c>
      <c r="C32" s="1">
        <v>0</v>
      </c>
      <c r="E32">
        <v>14.11</v>
      </c>
      <c r="F32">
        <v>512.20000000000005</v>
      </c>
      <c r="G32" s="7">
        <v>0</v>
      </c>
      <c r="H32" s="8">
        <v>1</v>
      </c>
      <c r="I32" s="9">
        <f t="shared" si="0"/>
        <v>1</v>
      </c>
      <c r="J32">
        <f t="shared" si="1"/>
        <v>0</v>
      </c>
      <c r="K32">
        <f t="shared" si="2"/>
        <v>7.3109448972956237E-2</v>
      </c>
      <c r="L32" s="7">
        <f t="shared" si="3"/>
        <v>7.3109448972956237E-2</v>
      </c>
      <c r="M32" s="9">
        <f t="shared" si="4"/>
        <v>0.92689055102704376</v>
      </c>
      <c r="N32" s="7">
        <f t="shared" si="5"/>
        <v>-7.5919788318840484E-2</v>
      </c>
      <c r="O32" s="9">
        <f t="shared" si="6"/>
        <v>100</v>
      </c>
      <c r="P32">
        <f t="shared" si="7"/>
        <v>7.8876032226185819E-2</v>
      </c>
      <c r="AH32">
        <v>1.4574542448571735E-2</v>
      </c>
      <c r="AI32">
        <v>1</v>
      </c>
      <c r="AJ32">
        <v>0</v>
      </c>
      <c r="AK32">
        <f t="shared" si="11"/>
        <v>28</v>
      </c>
      <c r="AL32">
        <f t="shared" si="12"/>
        <v>0</v>
      </c>
      <c r="AM32">
        <f t="shared" si="8"/>
        <v>0.81333333333333335</v>
      </c>
      <c r="AN32">
        <f t="shared" si="9"/>
        <v>1</v>
      </c>
      <c r="AO32">
        <f t="shared" si="10"/>
        <v>6.6666666666667096E-3</v>
      </c>
    </row>
    <row r="33" spans="1:41">
      <c r="A33" s="1">
        <v>18.3</v>
      </c>
      <c r="B33" s="1">
        <v>555.1</v>
      </c>
      <c r="C33" s="1">
        <v>0</v>
      </c>
      <c r="E33">
        <v>14.16</v>
      </c>
      <c r="F33">
        <v>396.6</v>
      </c>
      <c r="G33" s="7">
        <v>0</v>
      </c>
      <c r="H33" s="8">
        <v>1</v>
      </c>
      <c r="I33" s="9">
        <f t="shared" si="0"/>
        <v>1</v>
      </c>
      <c r="J33">
        <f t="shared" si="1"/>
        <v>0</v>
      </c>
      <c r="K33">
        <f t="shared" si="2"/>
        <v>1.9535085910325396E-2</v>
      </c>
      <c r="L33" s="7">
        <f t="shared" si="3"/>
        <v>1.9535085910325396E-2</v>
      </c>
      <c r="M33" s="9">
        <f t="shared" si="4"/>
        <v>0.98046491408967462</v>
      </c>
      <c r="N33" s="7">
        <f t="shared" si="5"/>
        <v>-1.9728417678313404E-2</v>
      </c>
      <c r="O33" s="9">
        <f t="shared" si="6"/>
        <v>100</v>
      </c>
      <c r="P33">
        <f t="shared" si="7"/>
        <v>1.9924308998311276E-2</v>
      </c>
      <c r="AH33">
        <v>1.4802821216837743E-2</v>
      </c>
      <c r="AI33">
        <v>1</v>
      </c>
      <c r="AJ33">
        <v>0</v>
      </c>
      <c r="AK33">
        <f t="shared" si="11"/>
        <v>29</v>
      </c>
      <c r="AL33">
        <f t="shared" si="12"/>
        <v>0</v>
      </c>
      <c r="AM33">
        <f t="shared" si="8"/>
        <v>0.80666666666666664</v>
      </c>
      <c r="AN33">
        <f t="shared" si="9"/>
        <v>1</v>
      </c>
      <c r="AO33">
        <f t="shared" si="10"/>
        <v>6.6666666666665986E-3</v>
      </c>
    </row>
    <row r="34" spans="1:41">
      <c r="A34" s="1">
        <v>17.84</v>
      </c>
      <c r="B34" s="1">
        <v>451.1</v>
      </c>
      <c r="C34" s="1">
        <v>0</v>
      </c>
      <c r="E34">
        <v>14.26</v>
      </c>
      <c r="F34">
        <v>704.4</v>
      </c>
      <c r="G34" s="7">
        <v>1</v>
      </c>
      <c r="H34" s="8">
        <v>0</v>
      </c>
      <c r="I34" s="9">
        <f t="shared" si="0"/>
        <v>1</v>
      </c>
      <c r="J34">
        <f t="shared" si="1"/>
        <v>1</v>
      </c>
      <c r="K34">
        <f t="shared" si="2"/>
        <v>0.45249716111805682</v>
      </c>
      <c r="L34" s="7">
        <f t="shared" si="3"/>
        <v>0.45249716111805682</v>
      </c>
      <c r="M34" s="9">
        <f t="shared" si="4"/>
        <v>0.54750283888194318</v>
      </c>
      <c r="N34" s="7">
        <f t="shared" si="5"/>
        <v>-0.7929737896340866</v>
      </c>
      <c r="O34" s="9">
        <f t="shared" si="6"/>
        <v>0</v>
      </c>
      <c r="P34">
        <f t="shared" si="7"/>
        <v>1.2099586161582554</v>
      </c>
      <c r="AH34">
        <v>1.5572355865990786E-2</v>
      </c>
      <c r="AI34">
        <v>1</v>
      </c>
      <c r="AJ34">
        <v>0</v>
      </c>
      <c r="AK34">
        <f t="shared" si="11"/>
        <v>30</v>
      </c>
      <c r="AL34">
        <f t="shared" si="12"/>
        <v>0</v>
      </c>
      <c r="AM34">
        <f t="shared" si="8"/>
        <v>0.8</v>
      </c>
      <c r="AN34">
        <f t="shared" si="9"/>
        <v>1</v>
      </c>
      <c r="AO34">
        <f t="shared" si="10"/>
        <v>6.6666666666667096E-3</v>
      </c>
    </row>
    <row r="35" spans="1:41">
      <c r="A35" s="1">
        <v>19.940000000000001</v>
      </c>
      <c r="B35" s="1">
        <v>294.5</v>
      </c>
      <c r="C35" s="1">
        <v>0</v>
      </c>
      <c r="E35">
        <v>14.34</v>
      </c>
      <c r="F35">
        <v>1297</v>
      </c>
      <c r="G35" s="7">
        <v>1</v>
      </c>
      <c r="H35" s="8">
        <v>0</v>
      </c>
      <c r="I35" s="9">
        <f t="shared" si="0"/>
        <v>1</v>
      </c>
      <c r="J35">
        <f t="shared" si="1"/>
        <v>1</v>
      </c>
      <c r="K35">
        <f t="shared" si="2"/>
        <v>0.99904397099778564</v>
      </c>
      <c r="L35" s="7">
        <f t="shared" si="3"/>
        <v>0.99904397099778564</v>
      </c>
      <c r="M35" s="9">
        <f t="shared" si="4"/>
        <v>9.5602900221436471E-4</v>
      </c>
      <c r="N35" s="7">
        <f t="shared" si="5"/>
        <v>-9.5648628941735281E-4</v>
      </c>
      <c r="O35" s="9">
        <f t="shared" si="6"/>
        <v>100</v>
      </c>
      <c r="P35">
        <f t="shared" si="7"/>
        <v>9.5694386830595635E-4</v>
      </c>
      <c r="AH35">
        <v>1.6750596135389473E-2</v>
      </c>
      <c r="AI35">
        <v>1</v>
      </c>
      <c r="AJ35">
        <v>0</v>
      </c>
      <c r="AK35">
        <f t="shared" si="11"/>
        <v>31</v>
      </c>
      <c r="AL35">
        <f t="shared" si="12"/>
        <v>0</v>
      </c>
      <c r="AM35">
        <f t="shared" si="8"/>
        <v>0.79333333333333333</v>
      </c>
      <c r="AN35">
        <f t="shared" si="9"/>
        <v>1</v>
      </c>
      <c r="AO35">
        <f t="shared" si="10"/>
        <v>6.6666666666667096E-3</v>
      </c>
    </row>
    <row r="36" spans="1:41">
      <c r="A36" s="1">
        <v>12.84</v>
      </c>
      <c r="B36" s="1">
        <v>412.6</v>
      </c>
      <c r="C36" s="1">
        <v>0</v>
      </c>
      <c r="E36">
        <v>14.36</v>
      </c>
      <c r="F36">
        <v>566.29999999999995</v>
      </c>
      <c r="G36" s="7">
        <v>0</v>
      </c>
      <c r="H36" s="8">
        <v>1</v>
      </c>
      <c r="I36" s="9">
        <f t="shared" si="0"/>
        <v>1</v>
      </c>
      <c r="J36">
        <f t="shared" si="1"/>
        <v>0</v>
      </c>
      <c r="K36">
        <f t="shared" si="2"/>
        <v>0.13899197005770844</v>
      </c>
      <c r="L36" s="7">
        <f t="shared" si="3"/>
        <v>0.13899197005770844</v>
      </c>
      <c r="M36" s="9">
        <f t="shared" si="4"/>
        <v>0.86100802994229153</v>
      </c>
      <c r="N36" s="7">
        <f t="shared" si="5"/>
        <v>-0.14965144830022861</v>
      </c>
      <c r="O36" s="9">
        <f t="shared" si="6"/>
        <v>100</v>
      </c>
      <c r="P36">
        <f t="shared" si="7"/>
        <v>0.16142935399455483</v>
      </c>
      <c r="AH36">
        <v>1.6995754938918764E-2</v>
      </c>
      <c r="AI36">
        <v>1</v>
      </c>
      <c r="AJ36">
        <v>0</v>
      </c>
      <c r="AK36">
        <f t="shared" si="11"/>
        <v>32</v>
      </c>
      <c r="AL36">
        <f t="shared" si="12"/>
        <v>0</v>
      </c>
      <c r="AM36">
        <f t="shared" si="8"/>
        <v>0.78666666666666663</v>
      </c>
      <c r="AN36">
        <f t="shared" si="9"/>
        <v>1</v>
      </c>
      <c r="AO36">
        <f t="shared" si="10"/>
        <v>6.6666666666665986E-3</v>
      </c>
    </row>
    <row r="37" spans="1:41">
      <c r="A37" s="1">
        <v>13.43</v>
      </c>
      <c r="B37" s="1">
        <v>143.5</v>
      </c>
      <c r="C37" s="1">
        <v>0</v>
      </c>
      <c r="E37">
        <v>14.45</v>
      </c>
      <c r="F37">
        <v>227.2</v>
      </c>
      <c r="G37" s="7">
        <v>0</v>
      </c>
      <c r="H37" s="8">
        <v>1</v>
      </c>
      <c r="I37" s="9">
        <f t="shared" si="0"/>
        <v>1</v>
      </c>
      <c r="J37">
        <f t="shared" si="1"/>
        <v>0</v>
      </c>
      <c r="K37">
        <f t="shared" si="2"/>
        <v>2.8014113027176584E-3</v>
      </c>
      <c r="L37" s="7">
        <f t="shared" si="3"/>
        <v>2.8014113027176584E-3</v>
      </c>
      <c r="M37" s="9">
        <f t="shared" si="4"/>
        <v>0.9971985886972824</v>
      </c>
      <c r="N37" s="7">
        <f t="shared" si="5"/>
        <v>-2.8053425991966187E-3</v>
      </c>
      <c r="O37" s="9">
        <f t="shared" si="6"/>
        <v>100</v>
      </c>
      <c r="P37">
        <f t="shared" si="7"/>
        <v>2.8092812549778659E-3</v>
      </c>
      <c r="AH37">
        <v>1.7489465549738039E-2</v>
      </c>
      <c r="AI37">
        <v>1</v>
      </c>
      <c r="AJ37">
        <v>0</v>
      </c>
      <c r="AK37">
        <f t="shared" si="11"/>
        <v>33</v>
      </c>
      <c r="AL37">
        <f t="shared" si="12"/>
        <v>0</v>
      </c>
      <c r="AM37">
        <f t="shared" si="8"/>
        <v>0.78</v>
      </c>
      <c r="AN37">
        <f t="shared" si="9"/>
        <v>1</v>
      </c>
      <c r="AO37">
        <f t="shared" si="10"/>
        <v>6.6666666666667096E-3</v>
      </c>
    </row>
    <row r="38" spans="1:41">
      <c r="A38" s="1">
        <v>20.52</v>
      </c>
      <c r="B38" s="1">
        <v>458.7</v>
      </c>
      <c r="C38" s="1">
        <v>0</v>
      </c>
      <c r="E38">
        <v>14.63</v>
      </c>
      <c r="F38">
        <v>449.3</v>
      </c>
      <c r="G38" s="7">
        <v>0</v>
      </c>
      <c r="H38" s="8">
        <v>1</v>
      </c>
      <c r="I38" s="9">
        <f t="shared" si="0"/>
        <v>1</v>
      </c>
      <c r="J38">
        <f t="shared" si="1"/>
        <v>0</v>
      </c>
      <c r="K38">
        <f t="shared" si="2"/>
        <v>4.076544775163516E-2</v>
      </c>
      <c r="L38" s="7">
        <f t="shared" si="3"/>
        <v>4.076544775163516E-2</v>
      </c>
      <c r="M38" s="9">
        <f t="shared" si="4"/>
        <v>0.95923455224836485</v>
      </c>
      <c r="N38" s="7">
        <f t="shared" si="5"/>
        <v>-4.1619653973940761E-2</v>
      </c>
      <c r="O38" s="9">
        <f t="shared" si="6"/>
        <v>100</v>
      </c>
      <c r="P38">
        <f t="shared" si="7"/>
        <v>4.2497893404782376E-2</v>
      </c>
      <c r="AH38">
        <v>1.768820649471578E-2</v>
      </c>
      <c r="AI38">
        <v>1</v>
      </c>
      <c r="AJ38">
        <v>0</v>
      </c>
      <c r="AK38">
        <f t="shared" si="11"/>
        <v>34</v>
      </c>
      <c r="AL38">
        <f t="shared" si="12"/>
        <v>0</v>
      </c>
      <c r="AM38">
        <f t="shared" si="8"/>
        <v>0.77333333333333332</v>
      </c>
      <c r="AN38">
        <f t="shared" si="9"/>
        <v>1</v>
      </c>
      <c r="AO38">
        <f t="shared" si="10"/>
        <v>6.6666666666667096E-3</v>
      </c>
    </row>
    <row r="39" spans="1:41">
      <c r="A39" s="1">
        <v>19.399999999999999</v>
      </c>
      <c r="B39" s="1">
        <v>298.3</v>
      </c>
      <c r="C39" s="1">
        <v>0</v>
      </c>
      <c r="E39">
        <v>14.64</v>
      </c>
      <c r="F39">
        <v>244</v>
      </c>
      <c r="G39" s="7">
        <v>0</v>
      </c>
      <c r="H39" s="8">
        <v>1</v>
      </c>
      <c r="I39" s="9">
        <f t="shared" si="0"/>
        <v>1</v>
      </c>
      <c r="J39">
        <f t="shared" si="1"/>
        <v>0</v>
      </c>
      <c r="K39">
        <f t="shared" si="2"/>
        <v>3.6017589696046111E-3</v>
      </c>
      <c r="L39" s="7">
        <f t="shared" si="3"/>
        <v>3.6017589696046111E-3</v>
      </c>
      <c r="M39" s="9">
        <f t="shared" si="4"/>
        <v>0.99639824103039543</v>
      </c>
      <c r="N39" s="7">
        <f t="shared" si="5"/>
        <v>-3.608260920443643E-3</v>
      </c>
      <c r="O39" s="9">
        <f t="shared" si="6"/>
        <v>100</v>
      </c>
      <c r="P39">
        <f t="shared" si="7"/>
        <v>3.6147785306003349E-3</v>
      </c>
      <c r="AH39">
        <v>1.8995203188187024E-2</v>
      </c>
      <c r="AI39">
        <v>1</v>
      </c>
      <c r="AJ39">
        <v>0</v>
      </c>
      <c r="AK39">
        <f t="shared" si="11"/>
        <v>35</v>
      </c>
      <c r="AL39">
        <f t="shared" si="12"/>
        <v>0</v>
      </c>
      <c r="AM39">
        <f t="shared" si="8"/>
        <v>0.76666666666666661</v>
      </c>
      <c r="AN39">
        <f t="shared" si="9"/>
        <v>1</v>
      </c>
      <c r="AO39">
        <f t="shared" si="10"/>
        <v>6.6666666666665986E-3</v>
      </c>
    </row>
    <row r="40" spans="1:41">
      <c r="A40" s="1">
        <v>19.29</v>
      </c>
      <c r="B40" s="1">
        <v>336.1</v>
      </c>
      <c r="C40" s="1">
        <v>0</v>
      </c>
      <c r="E40">
        <v>14.65</v>
      </c>
      <c r="F40">
        <v>432.8</v>
      </c>
      <c r="G40" s="7">
        <v>0</v>
      </c>
      <c r="H40" s="8">
        <v>1</v>
      </c>
      <c r="I40" s="9">
        <f t="shared" si="0"/>
        <v>1</v>
      </c>
      <c r="J40">
        <f t="shared" si="1"/>
        <v>0</v>
      </c>
      <c r="K40">
        <f t="shared" si="2"/>
        <v>3.3852839382728789E-2</v>
      </c>
      <c r="L40" s="7">
        <f t="shared" si="3"/>
        <v>3.3852839382728789E-2</v>
      </c>
      <c r="M40" s="9">
        <f t="shared" si="4"/>
        <v>0.96614716061727124</v>
      </c>
      <c r="N40" s="7">
        <f t="shared" si="5"/>
        <v>-3.443911618869587E-2</v>
      </c>
      <c r="O40" s="9">
        <f t="shared" si="6"/>
        <v>100</v>
      </c>
      <c r="P40">
        <f t="shared" si="7"/>
        <v>3.5039009337977267E-2</v>
      </c>
      <c r="AH40">
        <v>1.9535085910325396E-2</v>
      </c>
      <c r="AI40">
        <v>1</v>
      </c>
      <c r="AJ40">
        <v>0</v>
      </c>
      <c r="AK40">
        <f t="shared" si="11"/>
        <v>36</v>
      </c>
      <c r="AL40">
        <f t="shared" si="12"/>
        <v>0</v>
      </c>
      <c r="AM40">
        <f t="shared" si="8"/>
        <v>0.76</v>
      </c>
      <c r="AN40">
        <f t="shared" si="9"/>
        <v>1</v>
      </c>
      <c r="AO40">
        <f t="shared" si="10"/>
        <v>6.6666666666667096E-3</v>
      </c>
    </row>
    <row r="41" spans="1:41">
      <c r="A41" s="1">
        <v>18.329999999999998</v>
      </c>
      <c r="B41" s="1">
        <v>412.5</v>
      </c>
      <c r="C41" s="1">
        <v>0</v>
      </c>
      <c r="E41">
        <v>14.71</v>
      </c>
      <c r="F41">
        <v>372.7</v>
      </c>
      <c r="G41" s="7">
        <v>0</v>
      </c>
      <c r="H41" s="8">
        <v>1</v>
      </c>
      <c r="I41" s="9">
        <f t="shared" si="0"/>
        <v>1</v>
      </c>
      <c r="J41">
        <f t="shared" si="1"/>
        <v>0</v>
      </c>
      <c r="K41">
        <f t="shared" si="2"/>
        <v>1.6995754938918764E-2</v>
      </c>
      <c r="L41" s="7">
        <f t="shared" si="3"/>
        <v>1.6995754938918764E-2</v>
      </c>
      <c r="M41" s="9">
        <f t="shared" si="4"/>
        <v>0.98300424506108119</v>
      </c>
      <c r="N41" s="7">
        <f t="shared" si="5"/>
        <v>-1.7141840369136192E-2</v>
      </c>
      <c r="O41" s="9">
        <f t="shared" si="6"/>
        <v>100</v>
      </c>
      <c r="P41">
        <f t="shared" si="7"/>
        <v>1.7289604825524121E-2</v>
      </c>
      <c r="AH41">
        <v>2.3843545137161359E-2</v>
      </c>
      <c r="AI41">
        <v>1</v>
      </c>
      <c r="AJ41">
        <v>0</v>
      </c>
      <c r="AK41">
        <f t="shared" si="11"/>
        <v>37</v>
      </c>
      <c r="AL41">
        <f t="shared" si="12"/>
        <v>0</v>
      </c>
      <c r="AM41">
        <f t="shared" si="8"/>
        <v>0.7533333333333333</v>
      </c>
      <c r="AN41">
        <f t="shared" si="9"/>
        <v>1</v>
      </c>
      <c r="AO41">
        <f t="shared" si="10"/>
        <v>6.6666666666667096E-3</v>
      </c>
    </row>
    <row r="42" spans="1:41">
      <c r="A42" s="1">
        <v>18.54</v>
      </c>
      <c r="B42" s="1">
        <v>466.7</v>
      </c>
      <c r="C42" s="1">
        <v>0</v>
      </c>
      <c r="E42">
        <v>14.76</v>
      </c>
      <c r="F42">
        <v>551.70000000000005</v>
      </c>
      <c r="G42" s="7">
        <v>0</v>
      </c>
      <c r="H42" s="8">
        <v>1</v>
      </c>
      <c r="I42" s="9">
        <f t="shared" si="0"/>
        <v>1</v>
      </c>
      <c r="J42">
        <f t="shared" si="1"/>
        <v>0</v>
      </c>
      <c r="K42">
        <f t="shared" si="2"/>
        <v>0.1308559618331267</v>
      </c>
      <c r="L42" s="7">
        <f t="shared" si="3"/>
        <v>0.1308559618331267</v>
      </c>
      <c r="M42" s="9">
        <f t="shared" si="4"/>
        <v>0.86914403816687336</v>
      </c>
      <c r="N42" s="7">
        <f t="shared" si="5"/>
        <v>-0.14024641582156461</v>
      </c>
      <c r="O42" s="9">
        <f t="shared" si="6"/>
        <v>100</v>
      </c>
      <c r="P42">
        <f t="shared" si="7"/>
        <v>0.15055727944601363</v>
      </c>
      <c r="AH42">
        <v>2.4934514893958169E-2</v>
      </c>
      <c r="AI42">
        <v>1</v>
      </c>
      <c r="AJ42">
        <v>0</v>
      </c>
      <c r="AK42">
        <f t="shared" si="11"/>
        <v>38</v>
      </c>
      <c r="AL42">
        <f t="shared" si="12"/>
        <v>0</v>
      </c>
      <c r="AM42">
        <f t="shared" si="8"/>
        <v>0.74666666666666659</v>
      </c>
      <c r="AN42">
        <f t="shared" si="9"/>
        <v>1</v>
      </c>
      <c r="AO42">
        <f t="shared" si="10"/>
        <v>6.6666666666665986E-3</v>
      </c>
    </row>
    <row r="43" spans="1:41">
      <c r="A43" s="1">
        <v>21.26</v>
      </c>
      <c r="B43" s="1">
        <v>396.5</v>
      </c>
      <c r="C43" s="1">
        <v>0</v>
      </c>
      <c r="E43">
        <v>14.88</v>
      </c>
      <c r="F43">
        <v>311.89999999999998</v>
      </c>
      <c r="G43" s="7">
        <v>0</v>
      </c>
      <c r="H43" s="8">
        <v>1</v>
      </c>
      <c r="I43" s="9">
        <f t="shared" si="0"/>
        <v>1</v>
      </c>
      <c r="J43">
        <f t="shared" si="1"/>
        <v>0</v>
      </c>
      <c r="K43">
        <f t="shared" si="2"/>
        <v>8.6342686739408446E-3</v>
      </c>
      <c r="L43" s="7">
        <f t="shared" si="3"/>
        <v>8.6342686739408446E-3</v>
      </c>
      <c r="M43" s="9">
        <f t="shared" si="4"/>
        <v>0.99136573132605921</v>
      </c>
      <c r="N43" s="7">
        <f t="shared" si="5"/>
        <v>-8.6717599341131248E-3</v>
      </c>
      <c r="O43" s="9">
        <f t="shared" si="6"/>
        <v>100</v>
      </c>
      <c r="P43">
        <f t="shared" si="7"/>
        <v>8.7094685655429837E-3</v>
      </c>
      <c r="AH43">
        <v>2.5331451549514557E-2</v>
      </c>
      <c r="AI43">
        <v>1</v>
      </c>
      <c r="AJ43">
        <v>0</v>
      </c>
      <c r="AK43">
        <f t="shared" si="11"/>
        <v>39</v>
      </c>
      <c r="AL43">
        <f t="shared" si="12"/>
        <v>0</v>
      </c>
      <c r="AM43">
        <f t="shared" si="8"/>
        <v>0.74</v>
      </c>
      <c r="AN43">
        <f t="shared" si="9"/>
        <v>1</v>
      </c>
      <c r="AO43">
        <f t="shared" si="10"/>
        <v>6.6666666666665986E-3</v>
      </c>
    </row>
    <row r="44" spans="1:41">
      <c r="A44" s="1">
        <v>16.989999999999998</v>
      </c>
      <c r="B44" s="1">
        <v>290.2</v>
      </c>
      <c r="C44" s="1">
        <v>0</v>
      </c>
      <c r="E44">
        <v>14.92</v>
      </c>
      <c r="F44">
        <v>402</v>
      </c>
      <c r="G44" s="7">
        <v>0</v>
      </c>
      <c r="H44" s="8">
        <v>1</v>
      </c>
      <c r="I44" s="9">
        <f t="shared" si="0"/>
        <v>1</v>
      </c>
      <c r="J44">
        <f t="shared" si="1"/>
        <v>0</v>
      </c>
      <c r="K44">
        <f t="shared" si="2"/>
        <v>2.5331451549514557E-2</v>
      </c>
      <c r="L44" s="7">
        <f t="shared" si="3"/>
        <v>2.5331451549514557E-2</v>
      </c>
      <c r="M44" s="9">
        <f t="shared" si="4"/>
        <v>0.97466854845048545</v>
      </c>
      <c r="N44" s="7">
        <f t="shared" si="5"/>
        <v>-2.5657816087688894E-2</v>
      </c>
      <c r="O44" s="9">
        <f t="shared" si="6"/>
        <v>100</v>
      </c>
      <c r="P44">
        <f t="shared" si="7"/>
        <v>2.5989811192518877E-2</v>
      </c>
      <c r="AH44">
        <v>2.5734179961605843E-2</v>
      </c>
      <c r="AI44">
        <v>1</v>
      </c>
      <c r="AJ44">
        <v>0</v>
      </c>
      <c r="AK44">
        <f t="shared" si="11"/>
        <v>40</v>
      </c>
      <c r="AL44">
        <f t="shared" si="12"/>
        <v>0</v>
      </c>
      <c r="AM44">
        <f t="shared" si="8"/>
        <v>0.73333333333333339</v>
      </c>
      <c r="AN44">
        <f t="shared" si="9"/>
        <v>1</v>
      </c>
      <c r="AO44">
        <f t="shared" si="10"/>
        <v>6.6666666666667096E-3</v>
      </c>
    </row>
    <row r="45" spans="1:41">
      <c r="A45" s="1">
        <v>20.76</v>
      </c>
      <c r="B45" s="1">
        <v>480.4</v>
      </c>
      <c r="C45" s="1">
        <v>0</v>
      </c>
      <c r="E45">
        <v>14.93</v>
      </c>
      <c r="F45">
        <v>406.3</v>
      </c>
      <c r="G45" s="7">
        <v>0</v>
      </c>
      <c r="H45" s="8">
        <v>1</v>
      </c>
      <c r="I45" s="9">
        <f t="shared" si="0"/>
        <v>1</v>
      </c>
      <c r="J45">
        <f t="shared" si="1"/>
        <v>0</v>
      </c>
      <c r="K45">
        <f t="shared" si="2"/>
        <v>2.670763551927945E-2</v>
      </c>
      <c r="L45" s="7">
        <f t="shared" si="3"/>
        <v>2.670763551927945E-2</v>
      </c>
      <c r="M45" s="9">
        <f t="shared" si="4"/>
        <v>0.97329236448072054</v>
      </c>
      <c r="N45" s="7">
        <f t="shared" si="5"/>
        <v>-2.7070764560713341E-2</v>
      </c>
      <c r="O45" s="9">
        <f t="shared" si="6"/>
        <v>100</v>
      </c>
      <c r="P45">
        <f t="shared" si="7"/>
        <v>2.7440506567138992E-2</v>
      </c>
      <c r="AH45">
        <v>2.6210168218532174E-2</v>
      </c>
      <c r="AI45">
        <v>1</v>
      </c>
      <c r="AJ45">
        <v>0</v>
      </c>
      <c r="AK45">
        <f t="shared" si="11"/>
        <v>41</v>
      </c>
      <c r="AL45">
        <f t="shared" si="12"/>
        <v>0</v>
      </c>
      <c r="AM45">
        <f t="shared" si="8"/>
        <v>0.72666666666666668</v>
      </c>
      <c r="AN45">
        <f t="shared" si="9"/>
        <v>1</v>
      </c>
      <c r="AO45">
        <f t="shared" si="10"/>
        <v>6.6666666666667096E-3</v>
      </c>
    </row>
    <row r="46" spans="1:41">
      <c r="A46" s="1">
        <v>19.649999999999999</v>
      </c>
      <c r="B46" s="1">
        <v>629.9</v>
      </c>
      <c r="C46" s="1">
        <v>0</v>
      </c>
      <c r="E46">
        <v>14.97</v>
      </c>
      <c r="F46">
        <v>355.3</v>
      </c>
      <c r="G46" s="7">
        <v>0</v>
      </c>
      <c r="H46" s="8">
        <v>1</v>
      </c>
      <c r="I46" s="9">
        <f t="shared" si="0"/>
        <v>1</v>
      </c>
      <c r="J46">
        <f t="shared" si="1"/>
        <v>0</v>
      </c>
      <c r="K46">
        <f t="shared" si="2"/>
        <v>1.4802821216837743E-2</v>
      </c>
      <c r="L46" s="7">
        <f t="shared" si="3"/>
        <v>1.4802821216837743E-2</v>
      </c>
      <c r="M46" s="9">
        <f t="shared" si="4"/>
        <v>0.98519717878316226</v>
      </c>
      <c r="N46" s="7">
        <f t="shared" si="5"/>
        <v>-1.4913476337943769E-2</v>
      </c>
      <c r="O46" s="9">
        <f t="shared" si="6"/>
        <v>100</v>
      </c>
      <c r="P46">
        <f t="shared" si="7"/>
        <v>1.5025237115600573E-2</v>
      </c>
      <c r="AH46">
        <v>2.670763551927945E-2</v>
      </c>
      <c r="AI46">
        <v>1</v>
      </c>
      <c r="AJ46">
        <v>0</v>
      </c>
      <c r="AK46">
        <f t="shared" si="11"/>
        <v>42</v>
      </c>
      <c r="AL46">
        <f t="shared" si="12"/>
        <v>0</v>
      </c>
      <c r="AM46">
        <f t="shared" si="8"/>
        <v>0.72</v>
      </c>
      <c r="AN46">
        <f t="shared" si="9"/>
        <v>1</v>
      </c>
      <c r="AO46">
        <f t="shared" si="10"/>
        <v>6.6666666666665986E-3</v>
      </c>
    </row>
    <row r="47" spans="1:41">
      <c r="A47" s="1">
        <v>20.190000000000001</v>
      </c>
      <c r="B47" s="1">
        <v>334.2</v>
      </c>
      <c r="C47" s="1">
        <v>0</v>
      </c>
      <c r="E47">
        <v>15.04</v>
      </c>
      <c r="F47">
        <v>476.5</v>
      </c>
      <c r="G47" s="7">
        <v>0</v>
      </c>
      <c r="H47" s="8">
        <v>1</v>
      </c>
      <c r="I47" s="9">
        <f t="shared" si="0"/>
        <v>1</v>
      </c>
      <c r="J47">
        <f t="shared" si="1"/>
        <v>0</v>
      </c>
      <c r="K47">
        <f t="shared" si="2"/>
        <v>6.1625358810756148E-2</v>
      </c>
      <c r="L47" s="7">
        <f t="shared" si="3"/>
        <v>6.1625358810756148E-2</v>
      </c>
      <c r="M47" s="9">
        <f t="shared" si="4"/>
        <v>0.93837464118924385</v>
      </c>
      <c r="N47" s="7">
        <f t="shared" si="5"/>
        <v>-6.3606005463633999E-2</v>
      </c>
      <c r="O47" s="9">
        <f t="shared" si="6"/>
        <v>100</v>
      </c>
      <c r="P47">
        <f t="shared" si="7"/>
        <v>6.5672446915930716E-2</v>
      </c>
      <c r="AH47">
        <v>2.7017029642540744E-2</v>
      </c>
      <c r="AI47">
        <v>1</v>
      </c>
      <c r="AJ47">
        <v>0</v>
      </c>
      <c r="AK47">
        <f t="shared" si="11"/>
        <v>43</v>
      </c>
      <c r="AL47">
        <f t="shared" si="12"/>
        <v>0</v>
      </c>
      <c r="AM47">
        <f t="shared" si="8"/>
        <v>0.71333333333333337</v>
      </c>
      <c r="AN47">
        <f t="shared" si="9"/>
        <v>1</v>
      </c>
      <c r="AO47">
        <f t="shared" si="10"/>
        <v>6.6666666666667096E-3</v>
      </c>
    </row>
    <row r="48" spans="1:41">
      <c r="A48" s="1">
        <v>15.83</v>
      </c>
      <c r="B48" s="1">
        <v>230.9</v>
      </c>
      <c r="C48" s="1">
        <v>0</v>
      </c>
      <c r="E48">
        <v>15.05</v>
      </c>
      <c r="F48">
        <v>955.1</v>
      </c>
      <c r="G48" s="7">
        <v>1</v>
      </c>
      <c r="H48" s="8">
        <v>0</v>
      </c>
      <c r="I48" s="9">
        <f t="shared" si="0"/>
        <v>1</v>
      </c>
      <c r="J48">
        <f t="shared" si="1"/>
        <v>1</v>
      </c>
      <c r="K48">
        <f t="shared" si="2"/>
        <v>0.95394850879446225</v>
      </c>
      <c r="L48" s="7">
        <f t="shared" si="3"/>
        <v>0.95394850879446225</v>
      </c>
      <c r="M48" s="9">
        <f t="shared" si="4"/>
        <v>4.6051491205537753E-2</v>
      </c>
      <c r="N48" s="7">
        <f t="shared" si="5"/>
        <v>-4.7145583000497461E-2</v>
      </c>
      <c r="O48" s="9">
        <f t="shared" si="6"/>
        <v>100</v>
      </c>
      <c r="P48">
        <f t="shared" si="7"/>
        <v>4.8274608934327723E-2</v>
      </c>
      <c r="AH48">
        <v>2.7318378699070372E-2</v>
      </c>
      <c r="AI48">
        <v>1</v>
      </c>
      <c r="AJ48">
        <v>0</v>
      </c>
      <c r="AK48">
        <f t="shared" si="11"/>
        <v>44</v>
      </c>
      <c r="AL48">
        <f t="shared" si="12"/>
        <v>0</v>
      </c>
      <c r="AM48">
        <f t="shared" si="8"/>
        <v>0.70666666666666667</v>
      </c>
      <c r="AN48">
        <f t="shared" si="9"/>
        <v>1</v>
      </c>
      <c r="AO48">
        <f t="shared" si="10"/>
        <v>6.6666666666667096E-3</v>
      </c>
    </row>
    <row r="49" spans="1:41">
      <c r="A49" s="1">
        <v>21.53</v>
      </c>
      <c r="B49" s="1">
        <v>438.6</v>
      </c>
      <c r="C49" s="1">
        <v>0</v>
      </c>
      <c r="E49">
        <v>15.11</v>
      </c>
      <c r="F49">
        <v>317.5</v>
      </c>
      <c r="G49" s="7">
        <v>0</v>
      </c>
      <c r="H49" s="8">
        <v>1</v>
      </c>
      <c r="I49" s="9">
        <f t="shared" si="0"/>
        <v>1</v>
      </c>
      <c r="J49">
        <f t="shared" si="1"/>
        <v>0</v>
      </c>
      <c r="K49">
        <f t="shared" si="2"/>
        <v>9.8025727530440497E-3</v>
      </c>
      <c r="L49" s="7">
        <f t="shared" si="3"/>
        <v>9.8025727530440497E-3</v>
      </c>
      <c r="M49" s="9">
        <f t="shared" si="4"/>
        <v>0.99019742724695592</v>
      </c>
      <c r="N49" s="7">
        <f t="shared" si="5"/>
        <v>-9.8509342737462761E-3</v>
      </c>
      <c r="O49" s="9">
        <f t="shared" si="6"/>
        <v>100</v>
      </c>
      <c r="P49">
        <f t="shared" si="7"/>
        <v>9.8996144438570442E-3</v>
      </c>
      <c r="AH49">
        <v>2.7861191973205458E-2</v>
      </c>
      <c r="AI49">
        <v>1</v>
      </c>
      <c r="AJ49">
        <v>0</v>
      </c>
      <c r="AK49">
        <f t="shared" si="11"/>
        <v>45</v>
      </c>
      <c r="AL49">
        <f t="shared" si="12"/>
        <v>0</v>
      </c>
      <c r="AM49">
        <f t="shared" si="8"/>
        <v>0.7</v>
      </c>
      <c r="AN49">
        <f t="shared" si="9"/>
        <v>1</v>
      </c>
      <c r="AO49">
        <f t="shared" si="10"/>
        <v>6.6666666666665986E-3</v>
      </c>
    </row>
    <row r="50" spans="1:41">
      <c r="A50" s="1">
        <v>15.76</v>
      </c>
      <c r="B50" s="1">
        <v>245.2</v>
      </c>
      <c r="C50" s="1">
        <v>0</v>
      </c>
      <c r="E50">
        <v>15.15</v>
      </c>
      <c r="F50">
        <v>349.6</v>
      </c>
      <c r="G50" s="7">
        <v>0</v>
      </c>
      <c r="H50" s="8">
        <v>1</v>
      </c>
      <c r="I50" s="9">
        <f t="shared" si="0"/>
        <v>1</v>
      </c>
      <c r="J50">
        <f t="shared" si="1"/>
        <v>0</v>
      </c>
      <c r="K50">
        <f t="shared" si="2"/>
        <v>1.4500790958752801E-2</v>
      </c>
      <c r="L50" s="7">
        <f t="shared" si="3"/>
        <v>1.4500790958752801E-2</v>
      </c>
      <c r="M50" s="9">
        <f t="shared" si="4"/>
        <v>0.98549920904124721</v>
      </c>
      <c r="N50" s="7">
        <f t="shared" si="5"/>
        <v>-1.4606954986084832E-2</v>
      </c>
      <c r="O50" s="9">
        <f t="shared" si="6"/>
        <v>100</v>
      </c>
      <c r="P50">
        <f t="shared" si="7"/>
        <v>1.4714157886397537E-2</v>
      </c>
      <c r="AH50">
        <v>3.1238669226124956E-2</v>
      </c>
      <c r="AI50">
        <v>1</v>
      </c>
      <c r="AJ50">
        <v>0</v>
      </c>
      <c r="AK50">
        <f t="shared" si="11"/>
        <v>46</v>
      </c>
      <c r="AL50">
        <f t="shared" si="12"/>
        <v>0</v>
      </c>
      <c r="AM50">
        <f t="shared" si="8"/>
        <v>0.69333333333333336</v>
      </c>
      <c r="AN50">
        <f t="shared" si="9"/>
        <v>1</v>
      </c>
      <c r="AO50">
        <f t="shared" si="10"/>
        <v>6.6666666666667096E-3</v>
      </c>
    </row>
    <row r="51" spans="1:41">
      <c r="A51" s="1">
        <v>10.82</v>
      </c>
      <c r="B51" s="1">
        <v>403.3</v>
      </c>
      <c r="C51" s="1">
        <v>0</v>
      </c>
      <c r="E51">
        <v>15.18</v>
      </c>
      <c r="F51">
        <v>587.4</v>
      </c>
      <c r="G51" s="7">
        <v>0</v>
      </c>
      <c r="H51" s="8">
        <v>1</v>
      </c>
      <c r="I51" s="9">
        <f t="shared" si="0"/>
        <v>1</v>
      </c>
      <c r="J51">
        <f t="shared" si="1"/>
        <v>0</v>
      </c>
      <c r="K51">
        <f t="shared" si="2"/>
        <v>0.20531505071936093</v>
      </c>
      <c r="L51" s="7">
        <f t="shared" si="3"/>
        <v>0.20531505071936093</v>
      </c>
      <c r="M51" s="9">
        <f t="shared" si="4"/>
        <v>0.79468494928063904</v>
      </c>
      <c r="N51" s="7">
        <f t="shared" si="5"/>
        <v>-0.22980953308455571</v>
      </c>
      <c r="O51" s="9">
        <f t="shared" si="6"/>
        <v>100</v>
      </c>
      <c r="P51">
        <f t="shared" si="7"/>
        <v>0.25836031109588176</v>
      </c>
      <c r="AH51">
        <v>3.3852839382728789E-2</v>
      </c>
      <c r="AI51">
        <v>1</v>
      </c>
      <c r="AJ51">
        <v>0</v>
      </c>
      <c r="AK51">
        <f t="shared" si="11"/>
        <v>47</v>
      </c>
      <c r="AL51">
        <f t="shared" si="12"/>
        <v>0</v>
      </c>
      <c r="AM51">
        <f t="shared" si="8"/>
        <v>0.68666666666666665</v>
      </c>
      <c r="AN51">
        <f t="shared" si="9"/>
        <v>1</v>
      </c>
      <c r="AO51">
        <f t="shared" si="10"/>
        <v>6.6666666666667096E-3</v>
      </c>
    </row>
    <row r="52" spans="1:41">
      <c r="A52" s="1">
        <v>10.89</v>
      </c>
      <c r="B52" s="1">
        <v>640.70000000000005</v>
      </c>
      <c r="C52" s="1">
        <v>0</v>
      </c>
      <c r="E52">
        <v>15.18</v>
      </c>
      <c r="F52">
        <v>640.1</v>
      </c>
      <c r="G52" s="7">
        <v>0</v>
      </c>
      <c r="H52" s="8">
        <v>1</v>
      </c>
      <c r="I52" s="9">
        <f t="shared" si="0"/>
        <v>1</v>
      </c>
      <c r="J52">
        <f t="shared" si="1"/>
        <v>0</v>
      </c>
      <c r="K52">
        <f t="shared" si="2"/>
        <v>0.32736872803542871</v>
      </c>
      <c r="L52" s="7">
        <f t="shared" si="3"/>
        <v>0.32736872803542871</v>
      </c>
      <c r="M52" s="9">
        <f t="shared" si="4"/>
        <v>0.67263127196457129</v>
      </c>
      <c r="N52" s="7">
        <f t="shared" si="5"/>
        <v>-0.39655798660785585</v>
      </c>
      <c r="O52" s="9">
        <f t="shared" si="6"/>
        <v>100</v>
      </c>
      <c r="P52">
        <f t="shared" si="7"/>
        <v>0.48669864408663982</v>
      </c>
      <c r="AH52">
        <v>3.6021788615587885E-2</v>
      </c>
      <c r="AI52">
        <v>1</v>
      </c>
      <c r="AJ52">
        <v>0</v>
      </c>
      <c r="AK52">
        <f t="shared" si="11"/>
        <v>48</v>
      </c>
      <c r="AL52">
        <f t="shared" si="12"/>
        <v>0</v>
      </c>
      <c r="AM52">
        <f t="shared" si="8"/>
        <v>0.67999999999999994</v>
      </c>
      <c r="AN52">
        <f t="shared" si="9"/>
        <v>1</v>
      </c>
      <c r="AO52">
        <f t="shared" si="10"/>
        <v>6.6666666666665986E-3</v>
      </c>
    </row>
    <row r="53" spans="1:41">
      <c r="A53" s="1">
        <v>16.39</v>
      </c>
      <c r="B53" s="1">
        <v>553.5</v>
      </c>
      <c r="C53" s="1">
        <v>0</v>
      </c>
      <c r="E53">
        <v>15.24</v>
      </c>
      <c r="F53">
        <v>651.9</v>
      </c>
      <c r="G53" s="7">
        <v>0</v>
      </c>
      <c r="H53" s="8">
        <v>1</v>
      </c>
      <c r="I53" s="9">
        <f t="shared" si="0"/>
        <v>1</v>
      </c>
      <c r="J53">
        <f t="shared" si="1"/>
        <v>0</v>
      </c>
      <c r="K53">
        <f t="shared" si="2"/>
        <v>0.36298019002903192</v>
      </c>
      <c r="L53" s="7">
        <f t="shared" si="3"/>
        <v>0.36298019002903192</v>
      </c>
      <c r="M53" s="9">
        <f t="shared" si="4"/>
        <v>0.63701980997096808</v>
      </c>
      <c r="N53" s="7">
        <f t="shared" si="5"/>
        <v>-0.4509545250380102</v>
      </c>
      <c r="O53" s="9">
        <f t="shared" si="6"/>
        <v>100</v>
      </c>
      <c r="P53">
        <f t="shared" si="7"/>
        <v>0.5698098934247815</v>
      </c>
      <c r="AH53">
        <v>3.7217984553370144E-2</v>
      </c>
      <c r="AI53">
        <v>1</v>
      </c>
      <c r="AJ53">
        <v>0</v>
      </c>
      <c r="AK53">
        <f t="shared" si="11"/>
        <v>49</v>
      </c>
      <c r="AL53">
        <f t="shared" si="12"/>
        <v>0</v>
      </c>
      <c r="AM53">
        <f t="shared" si="8"/>
        <v>0.67333333333333334</v>
      </c>
      <c r="AN53">
        <f t="shared" si="9"/>
        <v>1</v>
      </c>
      <c r="AO53">
        <f t="shared" si="10"/>
        <v>6.6666666666665986E-3</v>
      </c>
    </row>
    <row r="54" spans="1:41">
      <c r="A54" s="1">
        <v>17.21</v>
      </c>
      <c r="B54" s="1">
        <v>588.70000000000005</v>
      </c>
      <c r="C54" s="1">
        <v>0</v>
      </c>
      <c r="E54">
        <v>15.34</v>
      </c>
      <c r="F54">
        <v>300.2</v>
      </c>
      <c r="G54" s="7">
        <v>0</v>
      </c>
      <c r="H54" s="8">
        <v>1</v>
      </c>
      <c r="I54" s="9">
        <f t="shared" si="0"/>
        <v>1</v>
      </c>
      <c r="J54">
        <f t="shared" si="1"/>
        <v>0</v>
      </c>
      <c r="K54">
        <f t="shared" si="2"/>
        <v>8.4730032720551074E-3</v>
      </c>
      <c r="L54" s="7">
        <f t="shared" si="3"/>
        <v>8.4730032720551074E-3</v>
      </c>
      <c r="M54" s="9">
        <f t="shared" si="4"/>
        <v>0.99152699672794486</v>
      </c>
      <c r="N54" s="7">
        <f t="shared" si="5"/>
        <v>-8.5091032255987156E-3</v>
      </c>
      <c r="O54" s="9">
        <f t="shared" si="6"/>
        <v>100</v>
      </c>
      <c r="P54">
        <f t="shared" si="7"/>
        <v>8.5454085466317668E-3</v>
      </c>
      <c r="AH54">
        <v>4.076544775163516E-2</v>
      </c>
      <c r="AI54">
        <v>1</v>
      </c>
      <c r="AJ54">
        <v>0</v>
      </c>
      <c r="AK54">
        <f t="shared" si="11"/>
        <v>50</v>
      </c>
      <c r="AL54">
        <f t="shared" si="12"/>
        <v>0</v>
      </c>
      <c r="AM54">
        <f t="shared" si="8"/>
        <v>0.66666666666666674</v>
      </c>
      <c r="AN54">
        <f t="shared" si="9"/>
        <v>1</v>
      </c>
      <c r="AO54">
        <f t="shared" si="10"/>
        <v>6.6666666666668206E-3</v>
      </c>
    </row>
    <row r="55" spans="1:41">
      <c r="A55" s="1">
        <v>16.39</v>
      </c>
      <c r="B55" s="1">
        <v>674.5</v>
      </c>
      <c r="C55" s="1">
        <v>0</v>
      </c>
      <c r="E55">
        <v>15.34</v>
      </c>
      <c r="F55">
        <v>538.9</v>
      </c>
      <c r="G55" s="7">
        <v>0</v>
      </c>
      <c r="H55" s="8">
        <v>1</v>
      </c>
      <c r="I55" s="9">
        <f t="shared" si="0"/>
        <v>1</v>
      </c>
      <c r="J55">
        <f t="shared" si="1"/>
        <v>0</v>
      </c>
      <c r="K55">
        <f t="shared" si="2"/>
        <v>0.13079700741668288</v>
      </c>
      <c r="L55" s="7">
        <f t="shared" si="3"/>
        <v>0.13079700741668288</v>
      </c>
      <c r="M55" s="9">
        <f t="shared" si="4"/>
        <v>0.86920299258331712</v>
      </c>
      <c r="N55" s="7">
        <f t="shared" si="5"/>
        <v>-0.14017858768894953</v>
      </c>
      <c r="O55" s="9">
        <f t="shared" si="6"/>
        <v>100</v>
      </c>
      <c r="P55">
        <f t="shared" si="7"/>
        <v>0.15047924194088114</v>
      </c>
      <c r="AH55">
        <v>4.2408882652683985E-2</v>
      </c>
      <c r="AI55">
        <v>1</v>
      </c>
      <c r="AJ55">
        <v>0</v>
      </c>
      <c r="AK55">
        <f t="shared" si="11"/>
        <v>51</v>
      </c>
      <c r="AL55">
        <f t="shared" si="12"/>
        <v>0</v>
      </c>
      <c r="AM55">
        <f t="shared" si="8"/>
        <v>0.65999999999999992</v>
      </c>
      <c r="AN55">
        <f t="shared" si="9"/>
        <v>1</v>
      </c>
      <c r="AO55">
        <f t="shared" si="10"/>
        <v>6.6666666666665986E-3</v>
      </c>
    </row>
    <row r="56" spans="1:41">
      <c r="A56" s="1">
        <v>13.29</v>
      </c>
      <c r="B56" s="1">
        <v>455.8</v>
      </c>
      <c r="C56" s="1">
        <v>0</v>
      </c>
      <c r="E56">
        <v>15.39</v>
      </c>
      <c r="F56">
        <v>399.8</v>
      </c>
      <c r="G56" s="7">
        <v>0</v>
      </c>
      <c r="H56" s="8">
        <v>1</v>
      </c>
      <c r="I56" s="9">
        <f t="shared" si="0"/>
        <v>1</v>
      </c>
      <c r="J56">
        <f t="shared" si="1"/>
        <v>0</v>
      </c>
      <c r="K56">
        <f t="shared" si="2"/>
        <v>2.7861191973205458E-2</v>
      </c>
      <c r="L56" s="7">
        <f t="shared" si="3"/>
        <v>2.7861191973205458E-2</v>
      </c>
      <c r="M56" s="9">
        <f t="shared" si="4"/>
        <v>0.97213880802679453</v>
      </c>
      <c r="N56" s="7">
        <f t="shared" si="5"/>
        <v>-2.8256678105662968E-2</v>
      </c>
      <c r="O56" s="9">
        <f t="shared" si="6"/>
        <v>100</v>
      </c>
      <c r="P56">
        <f t="shared" si="7"/>
        <v>2.8659684957703629E-2</v>
      </c>
      <c r="AH56">
        <v>4.4281304852769932E-2</v>
      </c>
      <c r="AI56">
        <v>1</v>
      </c>
      <c r="AJ56">
        <v>0</v>
      </c>
      <c r="AK56">
        <f t="shared" si="11"/>
        <v>52</v>
      </c>
      <c r="AL56">
        <f t="shared" si="12"/>
        <v>0</v>
      </c>
      <c r="AM56">
        <f t="shared" si="8"/>
        <v>0.65333333333333332</v>
      </c>
      <c r="AN56">
        <f t="shared" si="9"/>
        <v>1</v>
      </c>
      <c r="AO56">
        <f t="shared" si="10"/>
        <v>6.6666666666665986E-3</v>
      </c>
    </row>
    <row r="57" spans="1:41">
      <c r="A57" s="1">
        <v>13.93</v>
      </c>
      <c r="B57" s="1">
        <v>761.7</v>
      </c>
      <c r="C57" s="1">
        <v>0</v>
      </c>
      <c r="E57">
        <v>15.46</v>
      </c>
      <c r="F57">
        <v>329.6</v>
      </c>
      <c r="G57" s="7">
        <v>0</v>
      </c>
      <c r="H57" s="8">
        <v>1</v>
      </c>
      <c r="I57" s="9">
        <f t="shared" si="0"/>
        <v>1</v>
      </c>
      <c r="J57">
        <f t="shared" si="1"/>
        <v>0</v>
      </c>
      <c r="K57">
        <f t="shared" si="2"/>
        <v>1.2402858442783949E-2</v>
      </c>
      <c r="L57" s="7">
        <f t="shared" si="3"/>
        <v>1.2402858442783949E-2</v>
      </c>
      <c r="M57" s="9">
        <f t="shared" si="4"/>
        <v>0.98759714155721601</v>
      </c>
      <c r="N57" s="7">
        <f t="shared" si="5"/>
        <v>-1.2480415847808284E-2</v>
      </c>
      <c r="O57" s="9">
        <f t="shared" si="6"/>
        <v>100</v>
      </c>
      <c r="P57">
        <f t="shared" si="7"/>
        <v>1.2558621244313712E-2</v>
      </c>
      <c r="AH57">
        <v>4.4513590273859198E-2</v>
      </c>
      <c r="AI57">
        <v>1</v>
      </c>
      <c r="AJ57">
        <v>0</v>
      </c>
      <c r="AK57">
        <f t="shared" si="11"/>
        <v>53</v>
      </c>
      <c r="AL57">
        <f t="shared" si="12"/>
        <v>0</v>
      </c>
      <c r="AM57">
        <f t="shared" si="8"/>
        <v>0.64666666666666672</v>
      </c>
      <c r="AN57">
        <f t="shared" si="9"/>
        <v>1</v>
      </c>
      <c r="AO57">
        <f t="shared" si="10"/>
        <v>6.6666666666667096E-3</v>
      </c>
    </row>
    <row r="58" spans="1:41">
      <c r="A58" s="1">
        <v>16.670000000000002</v>
      </c>
      <c r="B58" s="1">
        <v>423.6</v>
      </c>
      <c r="C58" s="1">
        <v>0</v>
      </c>
      <c r="E58">
        <v>15.51</v>
      </c>
      <c r="F58">
        <v>684.5</v>
      </c>
      <c r="G58" s="7">
        <v>0</v>
      </c>
      <c r="H58" s="8">
        <v>1</v>
      </c>
      <c r="I58" s="9">
        <f t="shared" si="0"/>
        <v>1</v>
      </c>
      <c r="J58">
        <f t="shared" si="1"/>
        <v>0</v>
      </c>
      <c r="K58">
        <f t="shared" si="2"/>
        <v>0.47518559227225776</v>
      </c>
      <c r="L58" s="7">
        <f t="shared" si="3"/>
        <v>0.47518559227225776</v>
      </c>
      <c r="M58" s="9">
        <f t="shared" si="4"/>
        <v>0.52481440772774224</v>
      </c>
      <c r="N58" s="7">
        <f t="shared" si="5"/>
        <v>-0.64471058797959624</v>
      </c>
      <c r="O58" s="9">
        <f t="shared" si="6"/>
        <v>100</v>
      </c>
      <c r="P58">
        <f t="shared" si="7"/>
        <v>0.90543549352930419</v>
      </c>
      <c r="AH58">
        <v>4.9228099693449073E-2</v>
      </c>
      <c r="AI58">
        <v>1</v>
      </c>
      <c r="AJ58">
        <v>0</v>
      </c>
      <c r="AK58">
        <f t="shared" si="11"/>
        <v>54</v>
      </c>
      <c r="AL58">
        <f t="shared" si="12"/>
        <v>0</v>
      </c>
      <c r="AM58">
        <f t="shared" si="8"/>
        <v>0.64</v>
      </c>
      <c r="AN58">
        <f t="shared" si="9"/>
        <v>1</v>
      </c>
      <c r="AO58">
        <f t="shared" si="10"/>
        <v>6.6666666666667096E-3</v>
      </c>
    </row>
    <row r="59" spans="1:41">
      <c r="A59" s="1">
        <v>15.39</v>
      </c>
      <c r="B59" s="1">
        <v>399.8</v>
      </c>
      <c r="C59" s="1">
        <v>0</v>
      </c>
      <c r="E59">
        <v>15.56</v>
      </c>
      <c r="F59">
        <v>530.20000000000005</v>
      </c>
      <c r="G59" s="7">
        <v>1</v>
      </c>
      <c r="H59" s="8">
        <v>0</v>
      </c>
      <c r="I59" s="9">
        <f t="shared" si="0"/>
        <v>1</v>
      </c>
      <c r="J59">
        <f t="shared" si="1"/>
        <v>1</v>
      </c>
      <c r="K59">
        <f t="shared" si="2"/>
        <v>0.12561164564203603</v>
      </c>
      <c r="L59" s="7">
        <f t="shared" si="3"/>
        <v>0.12561164564203603</v>
      </c>
      <c r="M59" s="9">
        <f t="shared" si="4"/>
        <v>0.87438835435796403</v>
      </c>
      <c r="N59" s="7">
        <f t="shared" si="5"/>
        <v>-2.0745603091663751</v>
      </c>
      <c r="O59" s="9">
        <f t="shared" si="6"/>
        <v>0</v>
      </c>
      <c r="P59">
        <f t="shared" si="7"/>
        <v>6.9610452907349654</v>
      </c>
      <c r="AH59">
        <v>5.0345852705939581E-2</v>
      </c>
      <c r="AI59">
        <v>1</v>
      </c>
      <c r="AJ59">
        <v>0</v>
      </c>
      <c r="AK59">
        <f t="shared" si="11"/>
        <v>55</v>
      </c>
      <c r="AL59">
        <f t="shared" si="12"/>
        <v>0</v>
      </c>
      <c r="AM59">
        <f t="shared" si="8"/>
        <v>0.6333333333333333</v>
      </c>
      <c r="AN59">
        <f t="shared" si="9"/>
        <v>1</v>
      </c>
      <c r="AO59">
        <f t="shared" si="10"/>
        <v>6.6666666666665986E-3</v>
      </c>
    </row>
    <row r="60" spans="1:41">
      <c r="A60" s="1">
        <v>13.39</v>
      </c>
      <c r="B60" s="1">
        <v>384.8</v>
      </c>
      <c r="C60" s="1">
        <v>0</v>
      </c>
      <c r="E60">
        <v>15.6</v>
      </c>
      <c r="F60">
        <v>575.29999999999995</v>
      </c>
      <c r="G60" s="7">
        <v>0</v>
      </c>
      <c r="H60" s="8">
        <v>1</v>
      </c>
      <c r="I60" s="9">
        <f t="shared" si="0"/>
        <v>1</v>
      </c>
      <c r="J60">
        <f t="shared" si="1"/>
        <v>0</v>
      </c>
      <c r="K60">
        <f t="shared" si="2"/>
        <v>0.19975988247139786</v>
      </c>
      <c r="L60" s="7">
        <f t="shared" si="3"/>
        <v>0.19975988247139786</v>
      </c>
      <c r="M60" s="9">
        <f t="shared" si="4"/>
        <v>0.80024011752860214</v>
      </c>
      <c r="N60" s="7">
        <f t="shared" si="5"/>
        <v>-0.22284344943852991</v>
      </c>
      <c r="O60" s="9">
        <f t="shared" si="6"/>
        <v>100</v>
      </c>
      <c r="P60">
        <f t="shared" si="7"/>
        <v>0.24962492893797975</v>
      </c>
      <c r="AH60">
        <v>5.0789074903240521E-2</v>
      </c>
      <c r="AI60">
        <v>1</v>
      </c>
      <c r="AJ60">
        <v>0</v>
      </c>
      <c r="AK60">
        <f t="shared" si="11"/>
        <v>56</v>
      </c>
      <c r="AL60">
        <f t="shared" si="12"/>
        <v>0</v>
      </c>
      <c r="AM60">
        <f t="shared" si="8"/>
        <v>0.62666666666666671</v>
      </c>
      <c r="AN60">
        <f t="shared" si="9"/>
        <v>1</v>
      </c>
      <c r="AO60">
        <f t="shared" si="10"/>
        <v>6.6666666666667096E-3</v>
      </c>
    </row>
    <row r="61" spans="1:41">
      <c r="A61" s="1">
        <v>11.97</v>
      </c>
      <c r="B61" s="1">
        <v>288.5</v>
      </c>
      <c r="C61" s="1">
        <v>0</v>
      </c>
      <c r="E61">
        <v>15.65</v>
      </c>
      <c r="F61">
        <v>443.3</v>
      </c>
      <c r="G61" s="7">
        <v>0</v>
      </c>
      <c r="H61" s="8">
        <v>1</v>
      </c>
      <c r="I61" s="9">
        <f t="shared" si="0"/>
        <v>1</v>
      </c>
      <c r="J61">
        <f t="shared" si="1"/>
        <v>0</v>
      </c>
      <c r="K61">
        <f t="shared" si="2"/>
        <v>4.9228099693449073E-2</v>
      </c>
      <c r="L61" s="7">
        <f t="shared" si="3"/>
        <v>4.9228099693449073E-2</v>
      </c>
      <c r="M61" s="9">
        <f t="shared" si="4"/>
        <v>0.9507719003065509</v>
      </c>
      <c r="N61" s="7">
        <f t="shared" si="5"/>
        <v>-5.0481097670144012E-2</v>
      </c>
      <c r="O61" s="9">
        <f t="shared" si="6"/>
        <v>100</v>
      </c>
      <c r="P61">
        <f t="shared" si="7"/>
        <v>5.1776982131651973E-2</v>
      </c>
      <c r="AH61">
        <v>5.2627225542876591E-2</v>
      </c>
      <c r="AI61">
        <v>1</v>
      </c>
      <c r="AJ61">
        <v>0</v>
      </c>
      <c r="AK61">
        <f t="shared" si="11"/>
        <v>57</v>
      </c>
      <c r="AL61">
        <f t="shared" si="12"/>
        <v>0</v>
      </c>
      <c r="AM61">
        <f t="shared" si="8"/>
        <v>0.62</v>
      </c>
      <c r="AN61">
        <f t="shared" si="9"/>
        <v>1</v>
      </c>
      <c r="AO61">
        <f t="shared" si="10"/>
        <v>6.6666666666667096E-3</v>
      </c>
    </row>
    <row r="62" spans="1:41">
      <c r="A62" s="1">
        <v>17.309999999999999</v>
      </c>
      <c r="B62" s="1">
        <v>398</v>
      </c>
      <c r="C62" s="1">
        <v>0</v>
      </c>
      <c r="E62">
        <v>15.67</v>
      </c>
      <c r="F62">
        <v>289.89999999999998</v>
      </c>
      <c r="G62" s="7">
        <v>0</v>
      </c>
      <c r="H62" s="8">
        <v>1</v>
      </c>
      <c r="I62" s="9">
        <f t="shared" si="0"/>
        <v>1</v>
      </c>
      <c r="J62">
        <f t="shared" si="1"/>
        <v>0</v>
      </c>
      <c r="K62">
        <f t="shared" si="2"/>
        <v>8.1713681478711286E-3</v>
      </c>
      <c r="L62" s="7">
        <f t="shared" si="3"/>
        <v>8.1713681478711286E-3</v>
      </c>
      <c r="M62" s="9">
        <f t="shared" si="4"/>
        <v>0.99182863185212888</v>
      </c>
      <c r="N62" s="7">
        <f t="shared" si="5"/>
        <v>-8.2049367693535474E-3</v>
      </c>
      <c r="O62" s="9">
        <f t="shared" si="6"/>
        <v>100</v>
      </c>
      <c r="P62">
        <f t="shared" si="7"/>
        <v>8.2386895129373441E-3</v>
      </c>
      <c r="AH62">
        <v>5.3725832177929644E-2</v>
      </c>
      <c r="AI62">
        <v>1</v>
      </c>
      <c r="AJ62">
        <v>0</v>
      </c>
      <c r="AK62">
        <f t="shared" si="11"/>
        <v>58</v>
      </c>
      <c r="AL62">
        <f t="shared" si="12"/>
        <v>0</v>
      </c>
      <c r="AM62">
        <f t="shared" si="8"/>
        <v>0.61333333333333329</v>
      </c>
      <c r="AN62">
        <f t="shared" si="9"/>
        <v>1</v>
      </c>
      <c r="AO62">
        <f t="shared" si="10"/>
        <v>6.6666666666665986E-3</v>
      </c>
    </row>
    <row r="63" spans="1:41">
      <c r="A63" s="1">
        <v>15.92</v>
      </c>
      <c r="B63" s="1">
        <v>512.20000000000005</v>
      </c>
      <c r="C63" s="1">
        <v>0</v>
      </c>
      <c r="E63">
        <v>15.7</v>
      </c>
      <c r="F63">
        <v>477.1</v>
      </c>
      <c r="G63" s="7">
        <v>1</v>
      </c>
      <c r="H63" s="8">
        <v>0</v>
      </c>
      <c r="I63" s="9">
        <f t="shared" si="0"/>
        <v>1</v>
      </c>
      <c r="J63">
        <f t="shared" si="1"/>
        <v>1</v>
      </c>
      <c r="K63">
        <f t="shared" si="2"/>
        <v>7.3004780991937412E-2</v>
      </c>
      <c r="L63" s="7">
        <f t="shared" si="3"/>
        <v>7.3004780991937412E-2</v>
      </c>
      <c r="M63" s="9">
        <f t="shared" si="4"/>
        <v>0.92699521900806259</v>
      </c>
      <c r="N63" s="7">
        <f t="shared" si="5"/>
        <v>-2.6172303469380829</v>
      </c>
      <c r="O63" s="9">
        <f t="shared" si="6"/>
        <v>0</v>
      </c>
      <c r="P63">
        <f t="shared" si="7"/>
        <v>12.69773303080574</v>
      </c>
      <c r="AH63">
        <v>5.4256069136343628E-2</v>
      </c>
      <c r="AI63">
        <v>1</v>
      </c>
      <c r="AJ63">
        <v>0</v>
      </c>
      <c r="AK63">
        <f t="shared" si="11"/>
        <v>59</v>
      </c>
      <c r="AL63">
        <f t="shared" si="12"/>
        <v>0</v>
      </c>
      <c r="AM63">
        <f t="shared" si="8"/>
        <v>0.60666666666666669</v>
      </c>
      <c r="AN63">
        <f t="shared" si="9"/>
        <v>1</v>
      </c>
      <c r="AO63">
        <f t="shared" si="10"/>
        <v>0</v>
      </c>
    </row>
    <row r="64" spans="1:41">
      <c r="A64" s="1">
        <v>14.97</v>
      </c>
      <c r="B64" s="1">
        <v>355.3</v>
      </c>
      <c r="C64" s="1">
        <v>0</v>
      </c>
      <c r="E64">
        <v>15.7</v>
      </c>
      <c r="F64">
        <v>516.6</v>
      </c>
      <c r="G64" s="7">
        <v>0</v>
      </c>
      <c r="H64" s="8">
        <v>1</v>
      </c>
      <c r="I64" s="9">
        <f t="shared" si="0"/>
        <v>1</v>
      </c>
      <c r="J64">
        <f t="shared" si="1"/>
        <v>0</v>
      </c>
      <c r="K64">
        <f t="shared" si="2"/>
        <v>0.11237015635594991</v>
      </c>
      <c r="L64" s="7">
        <f t="shared" si="3"/>
        <v>0.11237015635594991</v>
      </c>
      <c r="M64" s="9">
        <f t="shared" si="4"/>
        <v>0.88762984364405006</v>
      </c>
      <c r="N64" s="7">
        <f t="shared" si="5"/>
        <v>-0.11920046563624091</v>
      </c>
      <c r="O64" s="9">
        <f t="shared" si="6"/>
        <v>100</v>
      </c>
      <c r="P64">
        <f t="shared" si="7"/>
        <v>0.12659573938459381</v>
      </c>
      <c r="AH64">
        <v>5.464021221011657E-2</v>
      </c>
      <c r="AI64">
        <v>0</v>
      </c>
      <c r="AJ64">
        <v>1</v>
      </c>
      <c r="AK64">
        <f t="shared" si="11"/>
        <v>59</v>
      </c>
      <c r="AL64">
        <f t="shared" si="12"/>
        <v>1</v>
      </c>
      <c r="AM64">
        <f t="shared" si="8"/>
        <v>0.60666666666666669</v>
      </c>
      <c r="AN64">
        <f t="shared" si="9"/>
        <v>0.99333333333333329</v>
      </c>
      <c r="AO64">
        <f t="shared" si="10"/>
        <v>6.6222222222222646E-3</v>
      </c>
    </row>
    <row r="65" spans="1:41">
      <c r="A65" s="1">
        <v>14.65</v>
      </c>
      <c r="B65" s="1">
        <v>432.8</v>
      </c>
      <c r="C65" s="1">
        <v>0</v>
      </c>
      <c r="E65">
        <v>15.71</v>
      </c>
      <c r="F65">
        <v>520</v>
      </c>
      <c r="G65" s="7">
        <v>0</v>
      </c>
      <c r="H65" s="8">
        <v>1</v>
      </c>
      <c r="I65" s="9">
        <f t="shared" si="0"/>
        <v>1</v>
      </c>
      <c r="J65">
        <f t="shared" si="1"/>
        <v>0</v>
      </c>
      <c r="K65">
        <f t="shared" si="2"/>
        <v>0.1167827389007067</v>
      </c>
      <c r="L65" s="7">
        <f t="shared" si="3"/>
        <v>0.1167827389007067</v>
      </c>
      <c r="M65" s="9">
        <f t="shared" si="4"/>
        <v>0.88321726109929333</v>
      </c>
      <c r="N65" s="7">
        <f t="shared" si="5"/>
        <v>-0.12418405983314944</v>
      </c>
      <c r="O65" s="9">
        <f t="shared" si="6"/>
        <v>100</v>
      </c>
      <c r="P65">
        <f t="shared" si="7"/>
        <v>0.13222424882791972</v>
      </c>
      <c r="AH65">
        <v>5.5715654578241548E-2</v>
      </c>
      <c r="AI65">
        <v>1</v>
      </c>
      <c r="AJ65">
        <v>0</v>
      </c>
      <c r="AK65">
        <f t="shared" si="11"/>
        <v>60</v>
      </c>
      <c r="AL65">
        <f t="shared" si="12"/>
        <v>1</v>
      </c>
      <c r="AM65">
        <f t="shared" si="8"/>
        <v>0.6</v>
      </c>
      <c r="AN65">
        <f t="shared" si="9"/>
        <v>0.99333333333333329</v>
      </c>
      <c r="AO65">
        <f t="shared" si="10"/>
        <v>6.6222222222222646E-3</v>
      </c>
    </row>
    <row r="66" spans="1:41">
      <c r="A66" s="1">
        <v>18.77</v>
      </c>
      <c r="B66" s="1">
        <v>689.5</v>
      </c>
      <c r="C66" s="1">
        <v>0</v>
      </c>
      <c r="E66">
        <v>15.76</v>
      </c>
      <c r="F66">
        <v>245.2</v>
      </c>
      <c r="G66" s="7">
        <v>0</v>
      </c>
      <c r="H66" s="8">
        <v>1</v>
      </c>
      <c r="I66" s="9">
        <f t="shared" si="0"/>
        <v>1</v>
      </c>
      <c r="J66">
        <f t="shared" si="1"/>
        <v>0</v>
      </c>
      <c r="K66">
        <f t="shared" si="2"/>
        <v>4.9064734698155759E-3</v>
      </c>
      <c r="L66" s="7">
        <f t="shared" si="3"/>
        <v>4.9064734698155759E-3</v>
      </c>
      <c r="M66" s="9">
        <f t="shared" si="4"/>
        <v>0.99509352653018446</v>
      </c>
      <c r="N66" s="7">
        <f t="shared" si="5"/>
        <v>-4.9185497281914762E-3</v>
      </c>
      <c r="O66" s="9">
        <f t="shared" si="6"/>
        <v>100</v>
      </c>
      <c r="P66">
        <f t="shared" si="7"/>
        <v>4.9306656500159099E-3</v>
      </c>
      <c r="AH66">
        <v>5.6629161510856084E-2</v>
      </c>
      <c r="AI66">
        <v>1</v>
      </c>
      <c r="AJ66">
        <v>0</v>
      </c>
      <c r="AK66">
        <f t="shared" si="11"/>
        <v>61</v>
      </c>
      <c r="AL66">
        <f t="shared" si="12"/>
        <v>1</v>
      </c>
      <c r="AM66">
        <f t="shared" si="8"/>
        <v>0.59333333333333327</v>
      </c>
      <c r="AN66">
        <f t="shared" si="9"/>
        <v>0.99333333333333329</v>
      </c>
      <c r="AO66">
        <f t="shared" si="10"/>
        <v>6.6222222222221544E-3</v>
      </c>
    </row>
    <row r="67" spans="1:41">
      <c r="A67" s="1">
        <v>15.18</v>
      </c>
      <c r="B67" s="1">
        <v>640.1</v>
      </c>
      <c r="C67" s="1">
        <v>0</v>
      </c>
      <c r="E67">
        <v>15.79</v>
      </c>
      <c r="F67">
        <v>584.1</v>
      </c>
      <c r="G67" s="7">
        <v>1</v>
      </c>
      <c r="H67" s="8">
        <v>0</v>
      </c>
      <c r="I67" s="9">
        <f t="shared" si="0"/>
        <v>1</v>
      </c>
      <c r="J67">
        <f t="shared" si="1"/>
        <v>1</v>
      </c>
      <c r="K67">
        <f t="shared" si="2"/>
        <v>0.22586147687971736</v>
      </c>
      <c r="L67" s="7">
        <f t="shared" si="3"/>
        <v>0.22586147687971736</v>
      </c>
      <c r="M67" s="9">
        <f t="shared" si="4"/>
        <v>0.77413852312028264</v>
      </c>
      <c r="N67" s="7">
        <f t="shared" si="5"/>
        <v>-1.4878334017913291</v>
      </c>
      <c r="O67" s="9">
        <f t="shared" si="6"/>
        <v>0</v>
      </c>
      <c r="P67">
        <f t="shared" si="7"/>
        <v>3.4274925224745187</v>
      </c>
      <c r="AH67">
        <v>5.9688114303956319E-2</v>
      </c>
      <c r="AI67">
        <v>1</v>
      </c>
      <c r="AJ67">
        <v>0</v>
      </c>
      <c r="AK67">
        <f t="shared" si="11"/>
        <v>62</v>
      </c>
      <c r="AL67">
        <f t="shared" si="12"/>
        <v>1</v>
      </c>
      <c r="AM67">
        <f t="shared" si="8"/>
        <v>0.58666666666666667</v>
      </c>
      <c r="AN67">
        <f t="shared" si="9"/>
        <v>0.99333333333333329</v>
      </c>
      <c r="AO67">
        <f t="shared" si="10"/>
        <v>6.6222222222221544E-3</v>
      </c>
    </row>
    <row r="68" spans="1:41">
      <c r="A68" s="1">
        <v>17.91</v>
      </c>
      <c r="B68" s="1">
        <v>585</v>
      </c>
      <c r="C68" s="1">
        <v>0</v>
      </c>
      <c r="E68">
        <v>15.83</v>
      </c>
      <c r="F68">
        <v>230.9</v>
      </c>
      <c r="G68" s="7">
        <v>0</v>
      </c>
      <c r="H68" s="8">
        <v>1</v>
      </c>
      <c r="I68" s="9">
        <f t="shared" si="0"/>
        <v>1</v>
      </c>
      <c r="J68">
        <f t="shared" si="1"/>
        <v>0</v>
      </c>
      <c r="K68">
        <f t="shared" si="2"/>
        <v>4.2118971006135522E-3</v>
      </c>
      <c r="L68" s="7">
        <f t="shared" si="3"/>
        <v>4.2118971006135522E-3</v>
      </c>
      <c r="M68" s="9">
        <f t="shared" si="4"/>
        <v>0.99578810289938646</v>
      </c>
      <c r="N68" s="7">
        <f t="shared" si="5"/>
        <v>-4.2207921246101279E-3</v>
      </c>
      <c r="O68" s="9">
        <f t="shared" si="6"/>
        <v>100</v>
      </c>
      <c r="P68">
        <f t="shared" si="7"/>
        <v>4.2297122132208464E-3</v>
      </c>
      <c r="AH68">
        <v>6.1625358810756148E-2</v>
      </c>
      <c r="AI68">
        <v>1</v>
      </c>
      <c r="AJ68">
        <v>0</v>
      </c>
      <c r="AK68">
        <f t="shared" si="11"/>
        <v>63</v>
      </c>
      <c r="AL68">
        <f t="shared" si="12"/>
        <v>1</v>
      </c>
      <c r="AM68">
        <f t="shared" si="8"/>
        <v>0.58000000000000007</v>
      </c>
      <c r="AN68">
        <f t="shared" si="9"/>
        <v>0.99333333333333329</v>
      </c>
      <c r="AO68">
        <f t="shared" si="10"/>
        <v>6.6222222222223747E-3</v>
      </c>
    </row>
    <row r="69" spans="1:41">
      <c r="A69" s="1">
        <v>20.78</v>
      </c>
      <c r="B69" s="1">
        <v>519.4</v>
      </c>
      <c r="C69" s="1">
        <v>0</v>
      </c>
      <c r="E69">
        <v>15.86</v>
      </c>
      <c r="F69">
        <v>520</v>
      </c>
      <c r="G69" s="7">
        <v>0</v>
      </c>
      <c r="H69" s="8">
        <v>1</v>
      </c>
      <c r="I69" s="9">
        <f t="shared" ref="I69:I132" si="13">G69+H69</f>
        <v>1</v>
      </c>
      <c r="J69">
        <f t="shared" ref="J69:J132" si="14">IF(I69=0,"",G69/I69)</f>
        <v>0</v>
      </c>
      <c r="K69">
        <f t="shared" ref="K69:K132" si="15">1/(1+EXP(-$R$5-MMULT(E69:F69,$R$6:$R$7)))</f>
        <v>0.12093453704884082</v>
      </c>
      <c r="L69" s="7">
        <f t="shared" ref="L69:L132" si="16">I69*K69</f>
        <v>0.12093453704884082</v>
      </c>
      <c r="M69" s="9">
        <f t="shared" ref="M69:M132" si="17">I69-L69</f>
        <v>0.87906546295115917</v>
      </c>
      <c r="N69" s="7">
        <f t="shared" ref="N69:N132" si="18">IFERROR(I69*(J69*LN(K69)+(1-J69)*LN(1-K69)),0)</f>
        <v>-0.12889590972287027</v>
      </c>
      <c r="O69" s="9">
        <f t="shared" ref="O69:O132" si="19">100*IF(K69&gt;=$AD$10,G69/I69,H69/I69)</f>
        <v>100</v>
      </c>
      <c r="P69">
        <f t="shared" ref="P69:P132" si="20">IFERROR((G69-L69)^2/L69+(H69-M69)^2/M69,0)</f>
        <v>0.13757170784851996</v>
      </c>
      <c r="AH69">
        <v>6.4527535740055583E-2</v>
      </c>
      <c r="AI69">
        <v>1</v>
      </c>
      <c r="AJ69">
        <v>0</v>
      </c>
      <c r="AK69">
        <f t="shared" si="11"/>
        <v>64</v>
      </c>
      <c r="AL69">
        <f t="shared" si="12"/>
        <v>1</v>
      </c>
      <c r="AM69">
        <f t="shared" ref="AM69:AM132" si="21">1-AK69/AK$304</f>
        <v>0.57333333333333325</v>
      </c>
      <c r="AN69">
        <f t="shared" ref="AN69:AN132" si="22">1-AL69/AL$304</f>
        <v>0.99333333333333329</v>
      </c>
      <c r="AO69">
        <f t="shared" ref="AO69:AO132" si="23">(AM69-AM70)*AN69</f>
        <v>6.6222222222221544E-3</v>
      </c>
    </row>
    <row r="70" spans="1:41">
      <c r="A70" s="1">
        <v>20.7</v>
      </c>
      <c r="B70" s="1">
        <v>203.9</v>
      </c>
      <c r="C70" s="1">
        <v>0</v>
      </c>
      <c r="E70">
        <v>15.9</v>
      </c>
      <c r="F70">
        <v>463.7</v>
      </c>
      <c r="G70" s="7">
        <v>0</v>
      </c>
      <c r="H70" s="8">
        <v>1</v>
      </c>
      <c r="I70" s="9">
        <f t="shared" si="13"/>
        <v>1</v>
      </c>
      <c r="J70">
        <f t="shared" si="14"/>
        <v>0</v>
      </c>
      <c r="K70">
        <f t="shared" si="15"/>
        <v>6.6014377140434261E-2</v>
      </c>
      <c r="L70" s="7">
        <f t="shared" si="16"/>
        <v>6.6014377140434261E-2</v>
      </c>
      <c r="M70" s="9">
        <f t="shared" si="17"/>
        <v>0.93398562285956577</v>
      </c>
      <c r="N70" s="7">
        <f t="shared" si="18"/>
        <v>-6.8294233955745853E-2</v>
      </c>
      <c r="O70" s="9">
        <f t="shared" si="19"/>
        <v>100</v>
      </c>
      <c r="P70">
        <f t="shared" si="20"/>
        <v>7.068029263482592E-2</v>
      </c>
      <c r="AH70">
        <v>6.4594207745371668E-2</v>
      </c>
      <c r="AI70">
        <v>1</v>
      </c>
      <c r="AJ70">
        <v>0</v>
      </c>
      <c r="AK70">
        <f t="shared" ref="AK70:AK133" si="24">AK69+AI70</f>
        <v>65</v>
      </c>
      <c r="AL70">
        <f t="shared" ref="AL70:AL133" si="25">AL69+AJ70</f>
        <v>1</v>
      </c>
      <c r="AM70">
        <f t="shared" si="21"/>
        <v>0.56666666666666665</v>
      </c>
      <c r="AN70">
        <f t="shared" si="22"/>
        <v>0.99333333333333329</v>
      </c>
      <c r="AO70">
        <f t="shared" si="23"/>
        <v>6.6222222222221544E-3</v>
      </c>
    </row>
    <row r="71" spans="1:41">
      <c r="A71" s="1">
        <v>15.34</v>
      </c>
      <c r="B71" s="1">
        <v>300.2</v>
      </c>
      <c r="C71" s="1">
        <v>0</v>
      </c>
      <c r="E71">
        <v>15.91</v>
      </c>
      <c r="F71">
        <v>279.60000000000002</v>
      </c>
      <c r="G71" s="7">
        <v>0</v>
      </c>
      <c r="H71" s="8">
        <v>1</v>
      </c>
      <c r="I71" s="9">
        <f t="shared" si="13"/>
        <v>1</v>
      </c>
      <c r="J71">
        <f t="shared" si="14"/>
        <v>0</v>
      </c>
      <c r="K71">
        <f t="shared" si="15"/>
        <v>7.6965682121164303E-3</v>
      </c>
      <c r="L71" s="7">
        <f t="shared" si="16"/>
        <v>7.6965682121164303E-3</v>
      </c>
      <c r="M71" s="9">
        <f t="shared" si="17"/>
        <v>0.99230343178788361</v>
      </c>
      <c r="N71" s="7">
        <f t="shared" si="18"/>
        <v>-7.7263396502216461E-3</v>
      </c>
      <c r="O71" s="9">
        <f t="shared" si="19"/>
        <v>100</v>
      </c>
      <c r="P71">
        <f t="shared" si="20"/>
        <v>7.7562648334785376E-3</v>
      </c>
      <c r="AH71">
        <v>6.5617600017812291E-2</v>
      </c>
      <c r="AI71">
        <v>1</v>
      </c>
      <c r="AJ71">
        <v>0</v>
      </c>
      <c r="AK71">
        <f t="shared" si="24"/>
        <v>66</v>
      </c>
      <c r="AL71">
        <f t="shared" si="25"/>
        <v>1</v>
      </c>
      <c r="AM71">
        <f t="shared" si="21"/>
        <v>0.56000000000000005</v>
      </c>
      <c r="AN71">
        <f t="shared" si="22"/>
        <v>0.99333333333333329</v>
      </c>
      <c r="AO71">
        <f t="shared" si="23"/>
        <v>6.6222222222222646E-3</v>
      </c>
    </row>
    <row r="72" spans="1:41">
      <c r="A72" s="1">
        <v>13.08</v>
      </c>
      <c r="B72" s="1">
        <v>381.9</v>
      </c>
      <c r="C72" s="1">
        <v>0</v>
      </c>
      <c r="E72">
        <v>15.92</v>
      </c>
      <c r="F72">
        <v>512.20000000000005</v>
      </c>
      <c r="G72" s="7">
        <v>0</v>
      </c>
      <c r="H72" s="8">
        <v>1</v>
      </c>
      <c r="I72" s="9">
        <f t="shared" si="13"/>
        <v>1</v>
      </c>
      <c r="J72">
        <f t="shared" si="14"/>
        <v>0</v>
      </c>
      <c r="K72">
        <f t="shared" si="15"/>
        <v>0.11289718764388011</v>
      </c>
      <c r="L72" s="7">
        <f t="shared" si="16"/>
        <v>0.11289718764388011</v>
      </c>
      <c r="M72" s="9">
        <f t="shared" si="17"/>
        <v>0.88710281235611987</v>
      </c>
      <c r="N72" s="7">
        <f t="shared" si="18"/>
        <v>-0.11979439317979614</v>
      </c>
      <c r="O72" s="9">
        <f t="shared" si="19"/>
        <v>100</v>
      </c>
      <c r="P72">
        <f t="shared" si="20"/>
        <v>0.12726505436729299</v>
      </c>
      <c r="AH72">
        <v>6.585612777633254E-2</v>
      </c>
      <c r="AI72">
        <v>1</v>
      </c>
      <c r="AJ72">
        <v>0</v>
      </c>
      <c r="AK72">
        <f t="shared" si="24"/>
        <v>67</v>
      </c>
      <c r="AL72">
        <f t="shared" si="25"/>
        <v>1</v>
      </c>
      <c r="AM72">
        <f t="shared" si="21"/>
        <v>0.55333333333333334</v>
      </c>
      <c r="AN72">
        <f t="shared" si="22"/>
        <v>0.99333333333333329</v>
      </c>
      <c r="AO72">
        <f t="shared" si="23"/>
        <v>6.6222222222222646E-3</v>
      </c>
    </row>
    <row r="73" spans="1:41">
      <c r="A73" s="1">
        <v>15.34</v>
      </c>
      <c r="B73" s="1">
        <v>538.9</v>
      </c>
      <c r="C73" s="1">
        <v>0</v>
      </c>
      <c r="E73">
        <v>15.94</v>
      </c>
      <c r="F73">
        <v>1157</v>
      </c>
      <c r="G73" s="7">
        <v>1</v>
      </c>
      <c r="H73" s="8">
        <v>0</v>
      </c>
      <c r="I73" s="9">
        <f t="shared" si="13"/>
        <v>1</v>
      </c>
      <c r="J73">
        <f t="shared" si="14"/>
        <v>1</v>
      </c>
      <c r="K73">
        <f t="shared" si="15"/>
        <v>0.99663947470072234</v>
      </c>
      <c r="L73" s="7">
        <f t="shared" si="16"/>
        <v>0.99663947470072234</v>
      </c>
      <c r="M73" s="9">
        <f t="shared" si="17"/>
        <v>3.3605252992776613E-3</v>
      </c>
      <c r="N73" s="7">
        <f t="shared" si="18"/>
        <v>-3.3661845466742054E-3</v>
      </c>
      <c r="O73" s="9">
        <f t="shared" si="19"/>
        <v>100</v>
      </c>
      <c r="P73">
        <f t="shared" si="20"/>
        <v>3.3718565083796048E-3</v>
      </c>
      <c r="AH73">
        <v>6.6014377140434261E-2</v>
      </c>
      <c r="AI73">
        <v>1</v>
      </c>
      <c r="AJ73">
        <v>0</v>
      </c>
      <c r="AK73">
        <f t="shared" si="24"/>
        <v>68</v>
      </c>
      <c r="AL73">
        <f t="shared" si="25"/>
        <v>1</v>
      </c>
      <c r="AM73">
        <f t="shared" si="21"/>
        <v>0.54666666666666663</v>
      </c>
      <c r="AN73">
        <f t="shared" si="22"/>
        <v>0.99333333333333329</v>
      </c>
      <c r="AO73">
        <f t="shared" si="23"/>
        <v>6.6222222222221544E-3</v>
      </c>
    </row>
    <row r="74" spans="1:41">
      <c r="A74" s="1">
        <v>17.940000000000001</v>
      </c>
      <c r="B74" s="1">
        <v>460.3</v>
      </c>
      <c r="C74" s="1">
        <v>0</v>
      </c>
      <c r="E74">
        <v>16.02</v>
      </c>
      <c r="F74">
        <v>513.70000000000005</v>
      </c>
      <c r="G74" s="7">
        <v>0</v>
      </c>
      <c r="H74" s="8">
        <v>1</v>
      </c>
      <c r="I74" s="9">
        <f t="shared" si="13"/>
        <v>1</v>
      </c>
      <c r="J74">
        <f t="shared" si="14"/>
        <v>0</v>
      </c>
      <c r="K74">
        <f t="shared" si="15"/>
        <v>0.11742671861424531</v>
      </c>
      <c r="L74" s="7">
        <f t="shared" si="16"/>
        <v>0.11742671861424531</v>
      </c>
      <c r="M74" s="9">
        <f t="shared" si="17"/>
        <v>0.88257328138575475</v>
      </c>
      <c r="N74" s="7">
        <f t="shared" si="18"/>
        <v>-0.12491345522472629</v>
      </c>
      <c r="O74" s="9">
        <f t="shared" si="19"/>
        <v>100</v>
      </c>
      <c r="P74">
        <f t="shared" si="20"/>
        <v>0.13305038923212142</v>
      </c>
      <c r="AH74">
        <v>6.769872801320409E-2</v>
      </c>
      <c r="AI74">
        <v>1</v>
      </c>
      <c r="AJ74">
        <v>0</v>
      </c>
      <c r="AK74">
        <f t="shared" si="24"/>
        <v>69</v>
      </c>
      <c r="AL74">
        <f t="shared" si="25"/>
        <v>1</v>
      </c>
      <c r="AM74">
        <f t="shared" si="21"/>
        <v>0.54</v>
      </c>
      <c r="AN74">
        <f t="shared" si="22"/>
        <v>0.99333333333333329</v>
      </c>
      <c r="AO74">
        <f t="shared" si="23"/>
        <v>6.6222222222222646E-3</v>
      </c>
    </row>
    <row r="75" spans="1:41">
      <c r="A75" s="1">
        <v>19.46</v>
      </c>
      <c r="B75" s="1">
        <v>880.2</v>
      </c>
      <c r="C75" s="1">
        <v>0</v>
      </c>
      <c r="E75">
        <v>16.149999999999999</v>
      </c>
      <c r="F75">
        <v>1006</v>
      </c>
      <c r="G75" s="7">
        <v>1</v>
      </c>
      <c r="H75" s="8">
        <v>0</v>
      </c>
      <c r="I75" s="9">
        <f t="shared" si="13"/>
        <v>1</v>
      </c>
      <c r="J75">
        <f t="shared" si="14"/>
        <v>1</v>
      </c>
      <c r="K75">
        <f t="shared" si="15"/>
        <v>0.98079600453275284</v>
      </c>
      <c r="L75" s="7">
        <f t="shared" si="16"/>
        <v>0.98079600453275284</v>
      </c>
      <c r="M75" s="9">
        <f t="shared" si="17"/>
        <v>1.9203995467247159E-2</v>
      </c>
      <c r="N75" s="7">
        <f t="shared" si="18"/>
        <v>-1.9390787490427979E-2</v>
      </c>
      <c r="O75" s="9">
        <f t="shared" si="19"/>
        <v>100</v>
      </c>
      <c r="P75">
        <f t="shared" si="20"/>
        <v>1.9580009888392504E-2</v>
      </c>
      <c r="AH75">
        <v>6.8510745736311343E-2</v>
      </c>
      <c r="AI75">
        <v>1</v>
      </c>
      <c r="AJ75">
        <v>0</v>
      </c>
      <c r="AK75">
        <f t="shared" si="24"/>
        <v>70</v>
      </c>
      <c r="AL75">
        <f t="shared" si="25"/>
        <v>1</v>
      </c>
      <c r="AM75">
        <f t="shared" si="21"/>
        <v>0.53333333333333333</v>
      </c>
      <c r="AN75">
        <f t="shared" si="22"/>
        <v>0.99333333333333329</v>
      </c>
      <c r="AO75">
        <f t="shared" si="23"/>
        <v>6.6222222222222646E-3</v>
      </c>
    </row>
    <row r="76" spans="1:41">
      <c r="A76" s="1">
        <v>12.74</v>
      </c>
      <c r="B76" s="1">
        <v>448.6</v>
      </c>
      <c r="C76" s="1">
        <v>0</v>
      </c>
      <c r="E76">
        <v>16.21</v>
      </c>
      <c r="F76">
        <v>512.20000000000005</v>
      </c>
      <c r="G76" s="7">
        <v>0</v>
      </c>
      <c r="H76" s="8">
        <v>1</v>
      </c>
      <c r="I76" s="9">
        <f t="shared" si="13"/>
        <v>1</v>
      </c>
      <c r="J76">
        <f t="shared" si="14"/>
        <v>0</v>
      </c>
      <c r="K76">
        <f t="shared" si="15"/>
        <v>0.12080442280234642</v>
      </c>
      <c r="L76" s="7">
        <f t="shared" si="16"/>
        <v>0.12080442280234642</v>
      </c>
      <c r="M76" s="9">
        <f t="shared" si="17"/>
        <v>0.87919557719765362</v>
      </c>
      <c r="N76" s="7">
        <f t="shared" si="18"/>
        <v>-0.12874790639030373</v>
      </c>
      <c r="O76" s="9">
        <f t="shared" si="19"/>
        <v>100</v>
      </c>
      <c r="P76">
        <f t="shared" si="20"/>
        <v>0.13740335590335681</v>
      </c>
      <c r="AH76">
        <v>6.9049934227557994E-2</v>
      </c>
      <c r="AI76">
        <v>1</v>
      </c>
      <c r="AJ76">
        <v>0</v>
      </c>
      <c r="AK76">
        <f t="shared" si="24"/>
        <v>71</v>
      </c>
      <c r="AL76">
        <f t="shared" si="25"/>
        <v>1</v>
      </c>
      <c r="AM76">
        <f t="shared" si="21"/>
        <v>0.52666666666666662</v>
      </c>
      <c r="AN76">
        <f t="shared" si="22"/>
        <v>0.99333333333333329</v>
      </c>
      <c r="AO76">
        <f t="shared" si="23"/>
        <v>6.6222222222221544E-3</v>
      </c>
    </row>
    <row r="77" spans="1:41">
      <c r="A77" s="1">
        <v>12.96</v>
      </c>
      <c r="B77" s="1">
        <v>366.8</v>
      </c>
      <c r="C77" s="1">
        <v>0</v>
      </c>
      <c r="E77">
        <v>16.329999999999998</v>
      </c>
      <c r="F77">
        <v>516.4</v>
      </c>
      <c r="G77" s="7">
        <v>0</v>
      </c>
      <c r="H77" s="8">
        <v>1</v>
      </c>
      <c r="I77" s="9">
        <f t="shared" si="13"/>
        <v>1</v>
      </c>
      <c r="J77">
        <f t="shared" si="14"/>
        <v>0</v>
      </c>
      <c r="K77">
        <f t="shared" si="15"/>
        <v>0.12980920398796272</v>
      </c>
      <c r="L77" s="7">
        <f t="shared" si="16"/>
        <v>0.12980920398796272</v>
      </c>
      <c r="M77" s="9">
        <f t="shared" si="17"/>
        <v>0.8701907960120373</v>
      </c>
      <c r="N77" s="7">
        <f t="shared" si="18"/>
        <v>-0.13904278561653838</v>
      </c>
      <c r="O77" s="9">
        <f t="shared" si="19"/>
        <v>100</v>
      </c>
      <c r="P77">
        <f t="shared" si="20"/>
        <v>0.14917326703851633</v>
      </c>
      <c r="AH77">
        <v>7.2182390740575877E-2</v>
      </c>
      <c r="AI77">
        <v>1</v>
      </c>
      <c r="AJ77">
        <v>0</v>
      </c>
      <c r="AK77">
        <f t="shared" si="24"/>
        <v>72</v>
      </c>
      <c r="AL77">
        <f t="shared" si="25"/>
        <v>1</v>
      </c>
      <c r="AM77">
        <f t="shared" si="21"/>
        <v>0.52</v>
      </c>
      <c r="AN77">
        <f t="shared" si="22"/>
        <v>0.99333333333333329</v>
      </c>
      <c r="AO77">
        <f t="shared" si="23"/>
        <v>0</v>
      </c>
    </row>
    <row r="78" spans="1:41">
      <c r="A78" s="1">
        <v>20.18</v>
      </c>
      <c r="B78" s="1">
        <v>419.8</v>
      </c>
      <c r="C78" s="1">
        <v>0</v>
      </c>
      <c r="E78">
        <v>16.34</v>
      </c>
      <c r="F78">
        <v>571.79999999999995</v>
      </c>
      <c r="G78" s="7">
        <v>0</v>
      </c>
      <c r="H78" s="8">
        <v>1</v>
      </c>
      <c r="I78" s="9">
        <f t="shared" si="13"/>
        <v>1</v>
      </c>
      <c r="J78">
        <f t="shared" si="14"/>
        <v>0</v>
      </c>
      <c r="K78">
        <f t="shared" si="15"/>
        <v>0.2254352715524795</v>
      </c>
      <c r="L78" s="7">
        <f t="shared" si="16"/>
        <v>0.2254352715524795</v>
      </c>
      <c r="M78" s="9">
        <f t="shared" si="17"/>
        <v>0.77456472844752056</v>
      </c>
      <c r="N78" s="7">
        <f t="shared" si="18"/>
        <v>-0.25545404812089151</v>
      </c>
      <c r="O78" s="9">
        <f t="shared" si="19"/>
        <v>100</v>
      </c>
      <c r="P78">
        <f t="shared" si="20"/>
        <v>0.29104768558765259</v>
      </c>
      <c r="AH78">
        <v>7.3004780991937412E-2</v>
      </c>
      <c r="AI78">
        <v>0</v>
      </c>
      <c r="AJ78">
        <v>1</v>
      </c>
      <c r="AK78">
        <f t="shared" si="24"/>
        <v>72</v>
      </c>
      <c r="AL78">
        <f t="shared" si="25"/>
        <v>2</v>
      </c>
      <c r="AM78">
        <f t="shared" si="21"/>
        <v>0.52</v>
      </c>
      <c r="AN78">
        <f t="shared" si="22"/>
        <v>0.98666666666666669</v>
      </c>
      <c r="AO78">
        <f t="shared" si="23"/>
        <v>6.5777777777778204E-3</v>
      </c>
    </row>
    <row r="79" spans="1:41">
      <c r="A79" s="1">
        <v>22.22</v>
      </c>
      <c r="B79" s="1">
        <v>464.5</v>
      </c>
      <c r="C79" s="1">
        <v>0</v>
      </c>
      <c r="E79">
        <v>16.39</v>
      </c>
      <c r="F79">
        <v>553.5</v>
      </c>
      <c r="G79" s="7">
        <v>0</v>
      </c>
      <c r="H79" s="8">
        <v>1</v>
      </c>
      <c r="I79" s="9">
        <f t="shared" si="13"/>
        <v>1</v>
      </c>
      <c r="J79">
        <f t="shared" si="14"/>
        <v>0</v>
      </c>
      <c r="K79">
        <f t="shared" si="15"/>
        <v>0.19139644050111324</v>
      </c>
      <c r="L79" s="7">
        <f t="shared" si="16"/>
        <v>0.19139644050111324</v>
      </c>
      <c r="M79" s="9">
        <f t="shared" si="17"/>
        <v>0.80860355949888674</v>
      </c>
      <c r="N79" s="7">
        <f t="shared" si="18"/>
        <v>-0.21244651973360135</v>
      </c>
      <c r="O79" s="9">
        <f t="shared" si="19"/>
        <v>100</v>
      </c>
      <c r="P79">
        <f t="shared" si="20"/>
        <v>0.23669997275268825</v>
      </c>
      <c r="AH79">
        <v>7.3109448972956237E-2</v>
      </c>
      <c r="AI79">
        <v>1</v>
      </c>
      <c r="AJ79">
        <v>0</v>
      </c>
      <c r="AK79">
        <f t="shared" si="24"/>
        <v>73</v>
      </c>
      <c r="AL79">
        <f t="shared" si="25"/>
        <v>2</v>
      </c>
      <c r="AM79">
        <f t="shared" si="21"/>
        <v>0.51333333333333331</v>
      </c>
      <c r="AN79">
        <f t="shared" si="22"/>
        <v>0.98666666666666669</v>
      </c>
      <c r="AO79">
        <f t="shared" si="23"/>
        <v>0</v>
      </c>
    </row>
    <row r="80" spans="1:41">
      <c r="A80" s="1">
        <v>19.760000000000002</v>
      </c>
      <c r="B80" s="1">
        <v>690.2</v>
      </c>
      <c r="C80" s="1">
        <v>0</v>
      </c>
      <c r="E80">
        <v>16.39</v>
      </c>
      <c r="F80">
        <v>674.5</v>
      </c>
      <c r="G80" s="7">
        <v>0</v>
      </c>
      <c r="H80" s="8">
        <v>1</v>
      </c>
      <c r="I80" s="9">
        <f t="shared" si="13"/>
        <v>1</v>
      </c>
      <c r="J80">
        <f t="shared" si="14"/>
        <v>0</v>
      </c>
      <c r="K80">
        <f t="shared" si="15"/>
        <v>0.50327032761416857</v>
      </c>
      <c r="L80" s="7">
        <f t="shared" si="16"/>
        <v>0.50327032761416857</v>
      </c>
      <c r="M80" s="9">
        <f t="shared" si="17"/>
        <v>0.49672967238583143</v>
      </c>
      <c r="N80" s="7">
        <f t="shared" si="18"/>
        <v>-0.69970931960374938</v>
      </c>
      <c r="O80" s="9">
        <f t="shared" si="19"/>
        <v>0</v>
      </c>
      <c r="P80">
        <f t="shared" si="20"/>
        <v>1.0131674341033863</v>
      </c>
      <c r="AH80">
        <v>7.9490285783965081E-2</v>
      </c>
      <c r="AI80">
        <v>0</v>
      </c>
      <c r="AJ80">
        <v>1</v>
      </c>
      <c r="AK80">
        <f t="shared" si="24"/>
        <v>73</v>
      </c>
      <c r="AL80">
        <f t="shared" si="25"/>
        <v>3</v>
      </c>
      <c r="AM80">
        <f t="shared" si="21"/>
        <v>0.51333333333333331</v>
      </c>
      <c r="AN80">
        <f t="shared" si="22"/>
        <v>0.98</v>
      </c>
      <c r="AO80">
        <f t="shared" si="23"/>
        <v>6.5333333333333753E-3</v>
      </c>
    </row>
    <row r="81" spans="1:41">
      <c r="A81" s="1">
        <v>9.7100000000000009</v>
      </c>
      <c r="B81" s="1">
        <v>357.6</v>
      </c>
      <c r="C81" s="1">
        <v>0</v>
      </c>
      <c r="E81">
        <v>16.399999999999999</v>
      </c>
      <c r="F81">
        <v>912.7</v>
      </c>
      <c r="G81" s="7">
        <v>1</v>
      </c>
      <c r="H81" s="8">
        <v>0</v>
      </c>
      <c r="I81" s="9">
        <f t="shared" si="13"/>
        <v>1</v>
      </c>
      <c r="J81">
        <f t="shared" si="14"/>
        <v>1</v>
      </c>
      <c r="K81">
        <f t="shared" si="15"/>
        <v>0.94675553904773746</v>
      </c>
      <c r="L81" s="7">
        <f t="shared" si="16"/>
        <v>0.94675553904773746</v>
      </c>
      <c r="M81" s="9">
        <f t="shared" si="17"/>
        <v>5.324446095226254E-2</v>
      </c>
      <c r="N81" s="7">
        <f t="shared" si="18"/>
        <v>-5.4714361625599443E-2</v>
      </c>
      <c r="O81" s="9">
        <f t="shared" si="19"/>
        <v>100</v>
      </c>
      <c r="P81">
        <f t="shared" si="20"/>
        <v>5.6238869228921233E-2</v>
      </c>
      <c r="AH81">
        <v>8.2195793791995417E-2</v>
      </c>
      <c r="AI81">
        <v>1</v>
      </c>
      <c r="AJ81">
        <v>0</v>
      </c>
      <c r="AK81">
        <f t="shared" si="24"/>
        <v>74</v>
      </c>
      <c r="AL81">
        <f t="shared" si="25"/>
        <v>3</v>
      </c>
      <c r="AM81">
        <f t="shared" si="21"/>
        <v>0.5066666666666666</v>
      </c>
      <c r="AN81">
        <f t="shared" si="22"/>
        <v>0.98</v>
      </c>
      <c r="AO81">
        <f t="shared" si="23"/>
        <v>6.5333333333332669E-3</v>
      </c>
    </row>
    <row r="82" spans="1:41">
      <c r="A82" s="1">
        <v>16.95</v>
      </c>
      <c r="B82" s="1">
        <v>685.9</v>
      </c>
      <c r="C82" s="1">
        <v>0</v>
      </c>
      <c r="E82">
        <v>16.489999999999998</v>
      </c>
      <c r="F82">
        <v>502.5</v>
      </c>
      <c r="G82" s="7">
        <v>0</v>
      </c>
      <c r="H82" s="8">
        <v>1</v>
      </c>
      <c r="I82" s="9">
        <f t="shared" si="13"/>
        <v>1</v>
      </c>
      <c r="J82">
        <f t="shared" si="14"/>
        <v>0</v>
      </c>
      <c r="K82">
        <f t="shared" si="15"/>
        <v>0.11635675189636929</v>
      </c>
      <c r="L82" s="7">
        <f t="shared" si="16"/>
        <v>0.11635675189636929</v>
      </c>
      <c r="M82" s="9">
        <f t="shared" si="17"/>
        <v>0.88364324810363071</v>
      </c>
      <c r="N82" s="7">
        <f t="shared" si="18"/>
        <v>-0.1237018632925934</v>
      </c>
      <c r="O82" s="9">
        <f t="shared" si="19"/>
        <v>100</v>
      </c>
      <c r="P82">
        <f t="shared" si="20"/>
        <v>0.13167842581956035</v>
      </c>
      <c r="AH82">
        <v>8.3233953803901223E-2</v>
      </c>
      <c r="AI82">
        <v>1</v>
      </c>
      <c r="AJ82">
        <v>0</v>
      </c>
      <c r="AK82">
        <f t="shared" si="24"/>
        <v>75</v>
      </c>
      <c r="AL82">
        <f t="shared" si="25"/>
        <v>3</v>
      </c>
      <c r="AM82">
        <f t="shared" si="21"/>
        <v>0.5</v>
      </c>
      <c r="AN82">
        <f t="shared" si="22"/>
        <v>0.98</v>
      </c>
      <c r="AO82">
        <f t="shared" si="23"/>
        <v>0</v>
      </c>
    </row>
    <row r="83" spans="1:41">
      <c r="A83" s="1">
        <v>12.39</v>
      </c>
      <c r="B83" s="1">
        <v>464.1</v>
      </c>
      <c r="C83" s="1">
        <v>0</v>
      </c>
      <c r="E83">
        <v>16.52</v>
      </c>
      <c r="F83">
        <v>470.9</v>
      </c>
      <c r="G83" s="7">
        <v>0</v>
      </c>
      <c r="H83" s="8">
        <v>1</v>
      </c>
      <c r="I83" s="9">
        <f t="shared" si="13"/>
        <v>1</v>
      </c>
      <c r="J83">
        <f t="shared" si="14"/>
        <v>0</v>
      </c>
      <c r="K83">
        <f t="shared" si="15"/>
        <v>8.3233953803901223E-2</v>
      </c>
      <c r="L83" s="7">
        <f t="shared" si="16"/>
        <v>8.3233953803901223E-2</v>
      </c>
      <c r="M83" s="9">
        <f t="shared" si="17"/>
        <v>0.9167660461960988</v>
      </c>
      <c r="N83" s="7">
        <f t="shared" si="18"/>
        <v>-8.6902968833898447E-2</v>
      </c>
      <c r="O83" s="9">
        <f t="shared" si="19"/>
        <v>100</v>
      </c>
      <c r="P83">
        <f t="shared" si="20"/>
        <v>9.0790833876604166E-2</v>
      </c>
      <c r="AH83">
        <v>8.3324846794953708E-2</v>
      </c>
      <c r="AI83">
        <v>0</v>
      </c>
      <c r="AJ83">
        <v>1</v>
      </c>
      <c r="AK83">
        <f t="shared" si="24"/>
        <v>75</v>
      </c>
      <c r="AL83">
        <f t="shared" si="25"/>
        <v>4</v>
      </c>
      <c r="AM83">
        <f t="shared" si="21"/>
        <v>0.5</v>
      </c>
      <c r="AN83">
        <f t="shared" si="22"/>
        <v>0.97333333333333338</v>
      </c>
      <c r="AO83">
        <f t="shared" si="23"/>
        <v>6.4888888888889312E-3</v>
      </c>
    </row>
    <row r="84" spans="1:41">
      <c r="A84" s="1">
        <v>14.71</v>
      </c>
      <c r="B84" s="1">
        <v>372.7</v>
      </c>
      <c r="C84" s="1">
        <v>0</v>
      </c>
      <c r="E84">
        <v>16.579999999999998</v>
      </c>
      <c r="F84">
        <v>432</v>
      </c>
      <c r="G84" s="7">
        <v>1</v>
      </c>
      <c r="H84" s="8">
        <v>0</v>
      </c>
      <c r="I84" s="9">
        <f t="shared" si="13"/>
        <v>1</v>
      </c>
      <c r="J84">
        <f t="shared" si="14"/>
        <v>1</v>
      </c>
      <c r="K84">
        <f t="shared" si="15"/>
        <v>5.464021221011657E-2</v>
      </c>
      <c r="L84" s="7">
        <f t="shared" si="16"/>
        <v>5.464021221011657E-2</v>
      </c>
      <c r="M84" s="9">
        <f t="shared" si="17"/>
        <v>0.94535978778988339</v>
      </c>
      <c r="N84" s="7">
        <f t="shared" si="18"/>
        <v>-2.906985179940238</v>
      </c>
      <c r="O84" s="9">
        <f t="shared" si="19"/>
        <v>0</v>
      </c>
      <c r="P84">
        <f t="shared" si="20"/>
        <v>17.301539462448339</v>
      </c>
      <c r="AH84">
        <v>8.4666395736812949E-2</v>
      </c>
      <c r="AI84">
        <v>1</v>
      </c>
      <c r="AJ84">
        <v>0</v>
      </c>
      <c r="AK84">
        <f t="shared" si="24"/>
        <v>76</v>
      </c>
      <c r="AL84">
        <f t="shared" si="25"/>
        <v>4</v>
      </c>
      <c r="AM84">
        <f t="shared" si="21"/>
        <v>0.49333333333333329</v>
      </c>
      <c r="AN84">
        <f t="shared" si="22"/>
        <v>0.97333333333333338</v>
      </c>
      <c r="AO84">
        <f t="shared" si="23"/>
        <v>6.4888888888888227E-3</v>
      </c>
    </row>
    <row r="85" spans="1:41">
      <c r="A85" s="1">
        <v>15.15</v>
      </c>
      <c r="B85" s="1">
        <v>349.6</v>
      </c>
      <c r="C85" s="1">
        <v>0</v>
      </c>
      <c r="E85">
        <v>16.670000000000002</v>
      </c>
      <c r="F85">
        <v>423.6</v>
      </c>
      <c r="G85" s="7">
        <v>0</v>
      </c>
      <c r="H85" s="8">
        <v>1</v>
      </c>
      <c r="I85" s="9">
        <f t="shared" si="13"/>
        <v>1</v>
      </c>
      <c r="J85">
        <f t="shared" si="14"/>
        <v>0</v>
      </c>
      <c r="K85">
        <f t="shared" si="15"/>
        <v>5.0789074903240521E-2</v>
      </c>
      <c r="L85" s="7">
        <f t="shared" si="16"/>
        <v>5.0789074903240521E-2</v>
      </c>
      <c r="M85" s="9">
        <f t="shared" si="17"/>
        <v>0.94921092509675953</v>
      </c>
      <c r="N85" s="7">
        <f t="shared" si="18"/>
        <v>-5.2124244692455225E-2</v>
      </c>
      <c r="O85" s="9">
        <f t="shared" si="19"/>
        <v>100</v>
      </c>
      <c r="P85">
        <f t="shared" si="20"/>
        <v>5.3506626989215531E-2</v>
      </c>
      <c r="AH85">
        <v>8.7483790445334358E-2</v>
      </c>
      <c r="AI85">
        <v>1</v>
      </c>
      <c r="AJ85">
        <v>0</v>
      </c>
      <c r="AK85">
        <f t="shared" si="24"/>
        <v>77</v>
      </c>
      <c r="AL85">
        <f t="shared" si="25"/>
        <v>4</v>
      </c>
      <c r="AM85">
        <f t="shared" si="21"/>
        <v>0.48666666666666669</v>
      </c>
      <c r="AN85">
        <f t="shared" si="22"/>
        <v>0.97333333333333338</v>
      </c>
      <c r="AO85">
        <f t="shared" si="23"/>
        <v>0</v>
      </c>
    </row>
    <row r="86" spans="1:41">
      <c r="A86" s="1">
        <v>14.45</v>
      </c>
      <c r="B86" s="1">
        <v>227.2</v>
      </c>
      <c r="C86" s="1">
        <v>0</v>
      </c>
      <c r="E86">
        <v>16.670000000000002</v>
      </c>
      <c r="F86">
        <v>682.5</v>
      </c>
      <c r="G86" s="7">
        <v>1</v>
      </c>
      <c r="H86" s="8">
        <v>0</v>
      </c>
      <c r="I86" s="9">
        <f t="shared" si="13"/>
        <v>1</v>
      </c>
      <c r="J86">
        <f t="shared" si="14"/>
        <v>1</v>
      </c>
      <c r="K86">
        <f t="shared" si="15"/>
        <v>0.54567788146272111</v>
      </c>
      <c r="L86" s="7">
        <f t="shared" si="16"/>
        <v>0.54567788146272111</v>
      </c>
      <c r="M86" s="9">
        <f t="shared" si="17"/>
        <v>0.45432211853727889</v>
      </c>
      <c r="N86" s="7">
        <f t="shared" si="18"/>
        <v>-0.60572643802350368</v>
      </c>
      <c r="O86" s="9">
        <f t="shared" si="19"/>
        <v>100</v>
      </c>
      <c r="P86">
        <f t="shared" si="20"/>
        <v>0.83258298342502379</v>
      </c>
      <c r="AH86">
        <v>8.932680437718668E-2</v>
      </c>
      <c r="AI86">
        <v>0</v>
      </c>
      <c r="AJ86">
        <v>1</v>
      </c>
      <c r="AK86">
        <f t="shared" si="24"/>
        <v>77</v>
      </c>
      <c r="AL86">
        <f t="shared" si="25"/>
        <v>5</v>
      </c>
      <c r="AM86">
        <f t="shared" si="21"/>
        <v>0.48666666666666669</v>
      </c>
      <c r="AN86">
        <f t="shared" si="22"/>
        <v>0.96666666666666667</v>
      </c>
      <c r="AO86">
        <f t="shared" si="23"/>
        <v>6.4444444444444861E-3</v>
      </c>
    </row>
    <row r="87" spans="1:41">
      <c r="A87" s="1">
        <v>18.059999999999999</v>
      </c>
      <c r="B87" s="1">
        <v>302.39999999999998</v>
      </c>
      <c r="C87" s="1">
        <v>0</v>
      </c>
      <c r="E87">
        <v>16.68</v>
      </c>
      <c r="F87">
        <v>716.6</v>
      </c>
      <c r="G87" s="7">
        <v>1</v>
      </c>
      <c r="H87" s="8">
        <v>0</v>
      </c>
      <c r="I87" s="9">
        <f t="shared" si="13"/>
        <v>1</v>
      </c>
      <c r="J87">
        <f t="shared" si="14"/>
        <v>1</v>
      </c>
      <c r="K87">
        <f t="shared" si="15"/>
        <v>0.64465847386118202</v>
      </c>
      <c r="L87" s="7">
        <f t="shared" si="16"/>
        <v>0.64465847386118202</v>
      </c>
      <c r="M87" s="9">
        <f t="shared" si="17"/>
        <v>0.35534152613881798</v>
      </c>
      <c r="N87" s="7">
        <f t="shared" si="18"/>
        <v>-0.4390346003095168</v>
      </c>
      <c r="O87" s="9">
        <f t="shared" si="19"/>
        <v>100</v>
      </c>
      <c r="P87">
        <f t="shared" si="20"/>
        <v>0.55120895876928422</v>
      </c>
      <c r="AH87">
        <v>9.2101036882153847E-2</v>
      </c>
      <c r="AI87">
        <v>1</v>
      </c>
      <c r="AJ87">
        <v>0</v>
      </c>
      <c r="AK87">
        <f t="shared" si="24"/>
        <v>78</v>
      </c>
      <c r="AL87">
        <f t="shared" si="25"/>
        <v>5</v>
      </c>
      <c r="AM87">
        <f t="shared" si="21"/>
        <v>0.48</v>
      </c>
      <c r="AN87">
        <f t="shared" si="22"/>
        <v>0.96666666666666667</v>
      </c>
      <c r="AO87">
        <f t="shared" si="23"/>
        <v>6.4444444444443786E-3</v>
      </c>
    </row>
    <row r="88" spans="1:41">
      <c r="A88" s="1">
        <v>22.22</v>
      </c>
      <c r="B88" s="1">
        <v>526.4</v>
      </c>
      <c r="C88" s="1">
        <v>0</v>
      </c>
      <c r="E88">
        <v>16.82</v>
      </c>
      <c r="F88">
        <v>632.6</v>
      </c>
      <c r="G88" s="7">
        <v>0</v>
      </c>
      <c r="H88" s="8">
        <v>1</v>
      </c>
      <c r="I88" s="9">
        <f t="shared" si="13"/>
        <v>1</v>
      </c>
      <c r="J88">
        <f t="shared" si="14"/>
        <v>0</v>
      </c>
      <c r="K88">
        <f t="shared" si="15"/>
        <v>0.40690512158835301</v>
      </c>
      <c r="L88" s="7">
        <f t="shared" si="16"/>
        <v>0.40690512158835301</v>
      </c>
      <c r="M88" s="9">
        <f t="shared" si="17"/>
        <v>0.59309487841164699</v>
      </c>
      <c r="N88" s="7">
        <f t="shared" si="18"/>
        <v>-0.52240089546112223</v>
      </c>
      <c r="O88" s="9">
        <f t="shared" si="19"/>
        <v>100</v>
      </c>
      <c r="P88">
        <f t="shared" si="20"/>
        <v>0.68607087398575373</v>
      </c>
      <c r="AH88">
        <v>9.320627265841154E-2</v>
      </c>
      <c r="AI88">
        <v>1</v>
      </c>
      <c r="AJ88">
        <v>0</v>
      </c>
      <c r="AK88">
        <f t="shared" si="24"/>
        <v>79</v>
      </c>
      <c r="AL88">
        <f t="shared" si="25"/>
        <v>5</v>
      </c>
      <c r="AM88">
        <f t="shared" si="21"/>
        <v>0.47333333333333338</v>
      </c>
      <c r="AN88">
        <f t="shared" si="22"/>
        <v>0.96666666666666667</v>
      </c>
      <c r="AO88">
        <f t="shared" si="23"/>
        <v>0</v>
      </c>
    </row>
    <row r="89" spans="1:41">
      <c r="A89" s="1">
        <v>13.06</v>
      </c>
      <c r="B89" s="1">
        <v>508.8</v>
      </c>
      <c r="C89" s="1">
        <v>0</v>
      </c>
      <c r="E89">
        <v>16.84</v>
      </c>
      <c r="F89">
        <v>201.9</v>
      </c>
      <c r="G89" s="7">
        <v>0</v>
      </c>
      <c r="H89" s="8">
        <v>1</v>
      </c>
      <c r="I89" s="9">
        <f t="shared" si="13"/>
        <v>1</v>
      </c>
      <c r="J89">
        <f t="shared" si="14"/>
        <v>0</v>
      </c>
      <c r="K89">
        <f t="shared" si="15"/>
        <v>3.8833676842505035E-3</v>
      </c>
      <c r="L89" s="7">
        <f t="shared" si="16"/>
        <v>3.8833676842505035E-3</v>
      </c>
      <c r="M89" s="9">
        <f t="shared" si="17"/>
        <v>0.99611663231574954</v>
      </c>
      <c r="N89" s="7">
        <f t="shared" si="18"/>
        <v>-3.8909275346687301E-3</v>
      </c>
      <c r="O89" s="9">
        <f t="shared" si="19"/>
        <v>100</v>
      </c>
      <c r="P89">
        <f t="shared" si="20"/>
        <v>3.8985070204304666E-3</v>
      </c>
      <c r="AH89">
        <v>0.10091302867265445</v>
      </c>
      <c r="AI89">
        <v>0</v>
      </c>
      <c r="AJ89">
        <v>1</v>
      </c>
      <c r="AK89">
        <f t="shared" si="24"/>
        <v>79</v>
      </c>
      <c r="AL89">
        <f t="shared" si="25"/>
        <v>6</v>
      </c>
      <c r="AM89">
        <f t="shared" si="21"/>
        <v>0.47333333333333338</v>
      </c>
      <c r="AN89">
        <f t="shared" si="22"/>
        <v>0.96</v>
      </c>
      <c r="AO89">
        <f t="shared" si="23"/>
        <v>6.4000000000000411E-3</v>
      </c>
    </row>
    <row r="90" spans="1:41">
      <c r="A90" s="1">
        <v>14.92</v>
      </c>
      <c r="B90" s="1">
        <v>402</v>
      </c>
      <c r="C90" s="1">
        <v>0</v>
      </c>
      <c r="E90">
        <v>16.93</v>
      </c>
      <c r="F90">
        <v>578.9</v>
      </c>
      <c r="G90" s="7">
        <v>1</v>
      </c>
      <c r="H90" s="8">
        <v>0</v>
      </c>
      <c r="I90" s="9">
        <f t="shared" si="13"/>
        <v>1</v>
      </c>
      <c r="J90">
        <f t="shared" si="14"/>
        <v>1</v>
      </c>
      <c r="K90">
        <f t="shared" si="15"/>
        <v>0.27031845090519652</v>
      </c>
      <c r="L90" s="7">
        <f t="shared" si="16"/>
        <v>0.27031845090519652</v>
      </c>
      <c r="M90" s="9">
        <f t="shared" si="17"/>
        <v>0.72968154909480343</v>
      </c>
      <c r="N90" s="7">
        <f t="shared" si="18"/>
        <v>-1.3081545671888657</v>
      </c>
      <c r="O90" s="9">
        <f t="shared" si="19"/>
        <v>0</v>
      </c>
      <c r="P90">
        <f t="shared" si="20"/>
        <v>2.6993405246714373</v>
      </c>
      <c r="AH90">
        <v>0.10421345602159802</v>
      </c>
      <c r="AI90">
        <v>1</v>
      </c>
      <c r="AJ90">
        <v>0</v>
      </c>
      <c r="AK90">
        <f t="shared" si="24"/>
        <v>80</v>
      </c>
      <c r="AL90">
        <f t="shared" si="25"/>
        <v>6</v>
      </c>
      <c r="AM90">
        <f t="shared" si="21"/>
        <v>0.46666666666666667</v>
      </c>
      <c r="AN90">
        <f t="shared" si="22"/>
        <v>0.96</v>
      </c>
      <c r="AO90">
        <f t="shared" si="23"/>
        <v>6.4000000000000411E-3</v>
      </c>
    </row>
    <row r="91" spans="1:41">
      <c r="A91" s="1">
        <v>15.11</v>
      </c>
      <c r="B91" s="1">
        <v>317.5</v>
      </c>
      <c r="C91" s="1">
        <v>0</v>
      </c>
      <c r="E91">
        <v>16.95</v>
      </c>
      <c r="F91">
        <v>685.9</v>
      </c>
      <c r="G91" s="7">
        <v>0</v>
      </c>
      <c r="H91" s="8">
        <v>1</v>
      </c>
      <c r="I91" s="9">
        <f t="shared" si="13"/>
        <v>1</v>
      </c>
      <c r="J91">
        <f t="shared" si="14"/>
        <v>0</v>
      </c>
      <c r="K91">
        <f t="shared" si="15"/>
        <v>0.57397445573744055</v>
      </c>
      <c r="L91" s="7">
        <f t="shared" si="16"/>
        <v>0.57397445573744055</v>
      </c>
      <c r="M91" s="9">
        <f t="shared" si="17"/>
        <v>0.42602554426255945</v>
      </c>
      <c r="N91" s="7">
        <f t="shared" si="18"/>
        <v>-0.85325597145282761</v>
      </c>
      <c r="O91" s="9">
        <f t="shared" si="19"/>
        <v>0</v>
      </c>
      <c r="P91">
        <f t="shared" si="20"/>
        <v>1.3472770904640878</v>
      </c>
      <c r="AH91">
        <v>0.10816614625699078</v>
      </c>
      <c r="AI91">
        <v>1</v>
      </c>
      <c r="AJ91">
        <v>0</v>
      </c>
      <c r="AK91">
        <f t="shared" si="24"/>
        <v>81</v>
      </c>
      <c r="AL91">
        <f t="shared" si="25"/>
        <v>6</v>
      </c>
      <c r="AM91">
        <f t="shared" si="21"/>
        <v>0.45999999999999996</v>
      </c>
      <c r="AN91">
        <f t="shared" si="22"/>
        <v>0.96</v>
      </c>
      <c r="AO91">
        <f t="shared" si="23"/>
        <v>6.3999999999999344E-3</v>
      </c>
    </row>
    <row r="92" spans="1:41">
      <c r="A92" s="1">
        <v>17.190000000000001</v>
      </c>
      <c r="B92" s="1">
        <v>420.3</v>
      </c>
      <c r="C92" s="1">
        <v>0</v>
      </c>
      <c r="E92">
        <v>16.989999999999998</v>
      </c>
      <c r="F92">
        <v>290.2</v>
      </c>
      <c r="G92" s="7">
        <v>0</v>
      </c>
      <c r="H92" s="8">
        <v>1</v>
      </c>
      <c r="I92" s="9">
        <f t="shared" si="13"/>
        <v>1</v>
      </c>
      <c r="J92">
        <f t="shared" si="14"/>
        <v>0</v>
      </c>
      <c r="K92">
        <f t="shared" si="15"/>
        <v>1.1584622032006886E-2</v>
      </c>
      <c r="L92" s="7">
        <f t="shared" si="16"/>
        <v>1.1584622032006886E-2</v>
      </c>
      <c r="M92" s="9">
        <f t="shared" si="17"/>
        <v>0.98841537796799317</v>
      </c>
      <c r="N92" s="7">
        <f t="shared" si="18"/>
        <v>-1.1652246542747031E-2</v>
      </c>
      <c r="O92" s="9">
        <f t="shared" si="19"/>
        <v>100</v>
      </c>
      <c r="P92">
        <f t="shared" si="20"/>
        <v>1.1720398417740944E-2</v>
      </c>
      <c r="AH92">
        <v>0.11237015635594991</v>
      </c>
      <c r="AI92">
        <v>1</v>
      </c>
      <c r="AJ92">
        <v>0</v>
      </c>
      <c r="AK92">
        <f t="shared" si="24"/>
        <v>82</v>
      </c>
      <c r="AL92">
        <f t="shared" si="25"/>
        <v>6</v>
      </c>
      <c r="AM92">
        <f t="shared" si="21"/>
        <v>0.45333333333333337</v>
      </c>
      <c r="AN92">
        <f t="shared" si="22"/>
        <v>0.96</v>
      </c>
      <c r="AO92">
        <f t="shared" si="23"/>
        <v>6.4000000000000411E-3</v>
      </c>
    </row>
    <row r="93" spans="1:41">
      <c r="A93" s="1">
        <v>17.39</v>
      </c>
      <c r="B93" s="1">
        <v>428.9</v>
      </c>
      <c r="C93" s="1">
        <v>0</v>
      </c>
      <c r="E93">
        <v>17.02</v>
      </c>
      <c r="F93">
        <v>546.4</v>
      </c>
      <c r="G93" s="7">
        <v>0</v>
      </c>
      <c r="H93" s="8">
        <v>1</v>
      </c>
      <c r="I93" s="9">
        <f t="shared" si="13"/>
        <v>1</v>
      </c>
      <c r="J93">
        <f t="shared" si="14"/>
        <v>0</v>
      </c>
      <c r="K93">
        <f t="shared" si="15"/>
        <v>0.20427788754137707</v>
      </c>
      <c r="L93" s="7">
        <f t="shared" si="16"/>
        <v>0.20427788754137707</v>
      </c>
      <c r="M93" s="9">
        <f t="shared" si="17"/>
        <v>0.7957221124586229</v>
      </c>
      <c r="N93" s="7">
        <f t="shared" si="18"/>
        <v>-0.22850525904055241</v>
      </c>
      <c r="O93" s="9">
        <f t="shared" si="19"/>
        <v>100</v>
      </c>
      <c r="P93">
        <f t="shared" si="20"/>
        <v>0.25672013425666795</v>
      </c>
      <c r="AH93">
        <v>0.11289718764388011</v>
      </c>
      <c r="AI93">
        <v>1</v>
      </c>
      <c r="AJ93">
        <v>0</v>
      </c>
      <c r="AK93">
        <f t="shared" si="24"/>
        <v>83</v>
      </c>
      <c r="AL93">
        <f t="shared" si="25"/>
        <v>6</v>
      </c>
      <c r="AM93">
        <f t="shared" si="21"/>
        <v>0.44666666666666666</v>
      </c>
      <c r="AN93">
        <f t="shared" si="22"/>
        <v>0.96</v>
      </c>
      <c r="AO93">
        <f t="shared" si="23"/>
        <v>6.4000000000000411E-3</v>
      </c>
    </row>
    <row r="94" spans="1:41">
      <c r="A94" s="1">
        <v>15.9</v>
      </c>
      <c r="B94" s="1">
        <v>463.7</v>
      </c>
      <c r="C94" s="1">
        <v>0</v>
      </c>
      <c r="E94">
        <v>17.05</v>
      </c>
      <c r="F94">
        <v>602.4</v>
      </c>
      <c r="G94" s="7">
        <v>1</v>
      </c>
      <c r="H94" s="8">
        <v>0</v>
      </c>
      <c r="I94" s="9">
        <f t="shared" si="13"/>
        <v>1</v>
      </c>
      <c r="J94">
        <f t="shared" si="14"/>
        <v>1</v>
      </c>
      <c r="K94">
        <f t="shared" si="15"/>
        <v>0.33650822319484586</v>
      </c>
      <c r="L94" s="7">
        <f t="shared" si="16"/>
        <v>0.33650822319484586</v>
      </c>
      <c r="M94" s="9">
        <f t="shared" si="17"/>
        <v>0.66349177680515414</v>
      </c>
      <c r="N94" s="7">
        <f t="shared" si="18"/>
        <v>-1.0891326927669813</v>
      </c>
      <c r="O94" s="9">
        <f t="shared" si="19"/>
        <v>0</v>
      </c>
      <c r="P94">
        <f t="shared" si="20"/>
        <v>1.9716955814805672</v>
      </c>
      <c r="AH94">
        <v>0.11334642159169192</v>
      </c>
      <c r="AI94">
        <v>1</v>
      </c>
      <c r="AJ94">
        <v>0</v>
      </c>
      <c r="AK94">
        <f t="shared" si="24"/>
        <v>84</v>
      </c>
      <c r="AL94">
        <f t="shared" si="25"/>
        <v>6</v>
      </c>
      <c r="AM94">
        <f t="shared" si="21"/>
        <v>0.43999999999999995</v>
      </c>
      <c r="AN94">
        <f t="shared" si="22"/>
        <v>0.96</v>
      </c>
      <c r="AO94">
        <f t="shared" si="23"/>
        <v>6.3999999999999344E-3</v>
      </c>
    </row>
    <row r="95" spans="1:41">
      <c r="A95" s="1">
        <v>21.41</v>
      </c>
      <c r="B95" s="1">
        <v>507.4</v>
      </c>
      <c r="C95" s="1">
        <v>0</v>
      </c>
      <c r="E95">
        <v>17.079999999999998</v>
      </c>
      <c r="F95">
        <v>928.2</v>
      </c>
      <c r="G95" s="7">
        <v>1</v>
      </c>
      <c r="H95" s="8">
        <v>0</v>
      </c>
      <c r="I95" s="9">
        <f t="shared" si="13"/>
        <v>1</v>
      </c>
      <c r="J95">
        <f t="shared" si="14"/>
        <v>1</v>
      </c>
      <c r="K95">
        <f t="shared" si="15"/>
        <v>0.96246186988630278</v>
      </c>
      <c r="L95" s="7">
        <f t="shared" si="16"/>
        <v>0.96246186988630278</v>
      </c>
      <c r="M95" s="9">
        <f t="shared" si="17"/>
        <v>3.7538130113697221E-2</v>
      </c>
      <c r="N95" s="7">
        <f t="shared" si="18"/>
        <v>-3.8260829307463003E-2</v>
      </c>
      <c r="O95" s="9">
        <f t="shared" si="19"/>
        <v>100</v>
      </c>
      <c r="P95">
        <f t="shared" si="20"/>
        <v>3.9002199763125849E-2</v>
      </c>
      <c r="AH95">
        <v>0.11446746694990538</v>
      </c>
      <c r="AI95">
        <v>1</v>
      </c>
      <c r="AJ95">
        <v>0</v>
      </c>
      <c r="AK95">
        <f t="shared" si="24"/>
        <v>85</v>
      </c>
      <c r="AL95">
        <f t="shared" si="25"/>
        <v>6</v>
      </c>
      <c r="AM95">
        <f t="shared" si="21"/>
        <v>0.43333333333333335</v>
      </c>
      <c r="AN95">
        <f t="shared" si="22"/>
        <v>0.96</v>
      </c>
      <c r="AO95">
        <f t="shared" si="23"/>
        <v>6.4000000000000411E-3</v>
      </c>
    </row>
    <row r="96" spans="1:41">
      <c r="A96" s="1">
        <v>18.22</v>
      </c>
      <c r="B96" s="1">
        <v>288.10000000000002</v>
      </c>
      <c r="C96" s="1">
        <v>0</v>
      </c>
      <c r="E96">
        <v>17.12</v>
      </c>
      <c r="F96">
        <v>1077</v>
      </c>
      <c r="G96" s="7">
        <v>1</v>
      </c>
      <c r="H96" s="8">
        <v>0</v>
      </c>
      <c r="I96" s="9">
        <f t="shared" si="13"/>
        <v>1</v>
      </c>
      <c r="J96">
        <f t="shared" si="14"/>
        <v>1</v>
      </c>
      <c r="K96">
        <f t="shared" si="15"/>
        <v>0.99358590319489815</v>
      </c>
      <c r="L96" s="7">
        <f t="shared" si="16"/>
        <v>0.99358590319489815</v>
      </c>
      <c r="M96" s="9">
        <f t="shared" si="17"/>
        <v>6.4140968051018543E-3</v>
      </c>
      <c r="N96" s="7">
        <f t="shared" si="18"/>
        <v>-6.4347555093466034E-3</v>
      </c>
      <c r="O96" s="9">
        <f t="shared" si="19"/>
        <v>100</v>
      </c>
      <c r="P96">
        <f t="shared" si="20"/>
        <v>6.4555030264390623E-3</v>
      </c>
      <c r="AH96">
        <v>0.11502182080685604</v>
      </c>
      <c r="AI96">
        <v>1</v>
      </c>
      <c r="AJ96">
        <v>0</v>
      </c>
      <c r="AK96">
        <f t="shared" si="24"/>
        <v>86</v>
      </c>
      <c r="AL96">
        <f t="shared" si="25"/>
        <v>6</v>
      </c>
      <c r="AM96">
        <f t="shared" si="21"/>
        <v>0.42666666666666664</v>
      </c>
      <c r="AN96">
        <f t="shared" si="22"/>
        <v>0.96</v>
      </c>
      <c r="AO96">
        <f t="shared" si="23"/>
        <v>6.3999999999999344E-3</v>
      </c>
    </row>
    <row r="97" spans="1:41">
      <c r="A97" s="1">
        <v>16.329999999999998</v>
      </c>
      <c r="B97" s="1">
        <v>516.4</v>
      </c>
      <c r="C97" s="1">
        <v>0</v>
      </c>
      <c r="E97">
        <v>17.190000000000001</v>
      </c>
      <c r="F97">
        <v>420.3</v>
      </c>
      <c r="G97" s="7">
        <v>0</v>
      </c>
      <c r="H97" s="8">
        <v>1</v>
      </c>
      <c r="I97" s="9">
        <f t="shared" si="13"/>
        <v>1</v>
      </c>
      <c r="J97">
        <f t="shared" si="14"/>
        <v>0</v>
      </c>
      <c r="K97">
        <f t="shared" si="15"/>
        <v>5.5715654578241548E-2</v>
      </c>
      <c r="L97" s="7">
        <f t="shared" si="16"/>
        <v>5.5715654578241548E-2</v>
      </c>
      <c r="M97" s="9">
        <f t="shared" si="17"/>
        <v>0.94428434542175843</v>
      </c>
      <c r="N97" s="7">
        <f t="shared" si="18"/>
        <v>-5.7327944821769249E-2</v>
      </c>
      <c r="O97" s="9">
        <f t="shared" si="19"/>
        <v>100</v>
      </c>
      <c r="P97">
        <f t="shared" si="20"/>
        <v>5.9003048020833719E-2</v>
      </c>
      <c r="AH97">
        <v>0.11635675189636929</v>
      </c>
      <c r="AI97">
        <v>1</v>
      </c>
      <c r="AJ97">
        <v>0</v>
      </c>
      <c r="AK97">
        <f t="shared" si="24"/>
        <v>87</v>
      </c>
      <c r="AL97">
        <f t="shared" si="25"/>
        <v>6</v>
      </c>
      <c r="AM97">
        <f t="shared" si="21"/>
        <v>0.42000000000000004</v>
      </c>
      <c r="AN97">
        <f t="shared" si="22"/>
        <v>0.96</v>
      </c>
      <c r="AO97">
        <f t="shared" si="23"/>
        <v>6.4000000000000411E-3</v>
      </c>
    </row>
    <row r="98" spans="1:41">
      <c r="A98" s="1">
        <v>19.559999999999999</v>
      </c>
      <c r="B98" s="1">
        <v>461</v>
      </c>
      <c r="C98" s="1">
        <v>0</v>
      </c>
      <c r="E98">
        <v>17.21</v>
      </c>
      <c r="F98">
        <v>588.70000000000005</v>
      </c>
      <c r="G98" s="7">
        <v>0</v>
      </c>
      <c r="H98" s="8">
        <v>1</v>
      </c>
      <c r="I98" s="9">
        <f t="shared" si="13"/>
        <v>1</v>
      </c>
      <c r="J98">
        <f t="shared" si="14"/>
        <v>0</v>
      </c>
      <c r="K98">
        <f t="shared" si="15"/>
        <v>0.30976114359343904</v>
      </c>
      <c r="L98" s="7">
        <f t="shared" si="16"/>
        <v>0.30976114359343904</v>
      </c>
      <c r="M98" s="9">
        <f t="shared" si="17"/>
        <v>0.69023885640656091</v>
      </c>
      <c r="N98" s="7">
        <f t="shared" si="18"/>
        <v>-0.37071757258823362</v>
      </c>
      <c r="O98" s="9">
        <f t="shared" si="19"/>
        <v>100</v>
      </c>
      <c r="P98">
        <f t="shared" si="20"/>
        <v>0.44877384215383143</v>
      </c>
      <c r="AH98">
        <v>0.1167827389007067</v>
      </c>
      <c r="AI98">
        <v>1</v>
      </c>
      <c r="AJ98">
        <v>0</v>
      </c>
      <c r="AK98">
        <f t="shared" si="24"/>
        <v>88</v>
      </c>
      <c r="AL98">
        <f t="shared" si="25"/>
        <v>6</v>
      </c>
      <c r="AM98">
        <f t="shared" si="21"/>
        <v>0.41333333333333333</v>
      </c>
      <c r="AN98">
        <f t="shared" si="22"/>
        <v>0.96</v>
      </c>
      <c r="AO98">
        <f t="shared" si="23"/>
        <v>6.4000000000000411E-3</v>
      </c>
    </row>
    <row r="99" spans="1:41">
      <c r="A99" s="1">
        <v>18.600000000000001</v>
      </c>
      <c r="B99" s="1">
        <v>481.9</v>
      </c>
      <c r="C99" s="1">
        <v>0</v>
      </c>
      <c r="E99">
        <v>17.27</v>
      </c>
      <c r="F99">
        <v>295.39999999999998</v>
      </c>
      <c r="G99" s="7">
        <v>0</v>
      </c>
      <c r="H99" s="8">
        <v>1</v>
      </c>
      <c r="I99" s="9">
        <f t="shared" si="13"/>
        <v>1</v>
      </c>
      <c r="J99">
        <f t="shared" si="14"/>
        <v>0</v>
      </c>
      <c r="K99">
        <f t="shared" si="15"/>
        <v>1.3256385268280324E-2</v>
      </c>
      <c r="L99" s="7">
        <f t="shared" si="16"/>
        <v>1.3256385268280324E-2</v>
      </c>
      <c r="M99" s="9">
        <f t="shared" si="17"/>
        <v>0.98674361473171968</v>
      </c>
      <c r="N99" s="7">
        <f t="shared" si="18"/>
        <v>-1.334503546926921E-2</v>
      </c>
      <c r="O99" s="9">
        <f t="shared" si="19"/>
        <v>100</v>
      </c>
      <c r="P99">
        <f t="shared" si="20"/>
        <v>1.3434477882975235E-2</v>
      </c>
      <c r="AH99">
        <v>0.11742671861424531</v>
      </c>
      <c r="AI99">
        <v>1</v>
      </c>
      <c r="AJ99">
        <v>0</v>
      </c>
      <c r="AK99">
        <f t="shared" si="24"/>
        <v>89</v>
      </c>
      <c r="AL99">
        <f t="shared" si="25"/>
        <v>6</v>
      </c>
      <c r="AM99">
        <f t="shared" si="21"/>
        <v>0.40666666666666662</v>
      </c>
      <c r="AN99">
        <f t="shared" si="22"/>
        <v>0.96</v>
      </c>
      <c r="AO99">
        <f t="shared" si="23"/>
        <v>6.3999999999999344E-3</v>
      </c>
    </row>
    <row r="100" spans="1:41">
      <c r="A100" s="1">
        <v>17.27</v>
      </c>
      <c r="B100" s="1">
        <v>295.39999999999998</v>
      </c>
      <c r="C100" s="1">
        <v>0</v>
      </c>
      <c r="E100">
        <v>17.27</v>
      </c>
      <c r="F100">
        <v>713.3</v>
      </c>
      <c r="G100" s="7">
        <v>1</v>
      </c>
      <c r="H100" s="8">
        <v>0</v>
      </c>
      <c r="I100" s="9">
        <f t="shared" si="13"/>
        <v>1</v>
      </c>
      <c r="J100">
        <f t="shared" si="14"/>
        <v>1</v>
      </c>
      <c r="K100">
        <f t="shared" si="15"/>
        <v>0.67082667105593152</v>
      </c>
      <c r="L100" s="7">
        <f t="shared" si="16"/>
        <v>0.67082667105593152</v>
      </c>
      <c r="M100" s="9">
        <f t="shared" si="17"/>
        <v>0.32917332894406848</v>
      </c>
      <c r="N100" s="7">
        <f t="shared" si="18"/>
        <v>-0.39924448975203969</v>
      </c>
      <c r="O100" s="9">
        <f t="shared" si="19"/>
        <v>100</v>
      </c>
      <c r="P100">
        <f t="shared" si="20"/>
        <v>0.49069803445042659</v>
      </c>
      <c r="AH100">
        <v>0.11864203183440795</v>
      </c>
      <c r="AI100">
        <v>1</v>
      </c>
      <c r="AJ100">
        <v>0</v>
      </c>
      <c r="AK100">
        <f t="shared" si="24"/>
        <v>90</v>
      </c>
      <c r="AL100">
        <f t="shared" si="25"/>
        <v>6</v>
      </c>
      <c r="AM100">
        <f t="shared" si="21"/>
        <v>0.4</v>
      </c>
      <c r="AN100">
        <f t="shared" si="22"/>
        <v>0.96</v>
      </c>
      <c r="AO100">
        <f t="shared" si="23"/>
        <v>6.4000000000000411E-3</v>
      </c>
    </row>
    <row r="101" spans="1:41">
      <c r="A101" s="1">
        <v>22.54</v>
      </c>
      <c r="B101" s="1">
        <v>529.4</v>
      </c>
      <c r="C101" s="1">
        <v>0</v>
      </c>
      <c r="E101">
        <v>17.309999999999999</v>
      </c>
      <c r="F101">
        <v>398</v>
      </c>
      <c r="G101" s="7">
        <v>0</v>
      </c>
      <c r="H101" s="8">
        <v>1</v>
      </c>
      <c r="I101" s="9">
        <f t="shared" si="13"/>
        <v>1</v>
      </c>
      <c r="J101">
        <f t="shared" si="14"/>
        <v>0</v>
      </c>
      <c r="K101">
        <f t="shared" si="15"/>
        <v>4.4513590273859198E-2</v>
      </c>
      <c r="L101" s="7">
        <f t="shared" si="16"/>
        <v>4.4513590273859198E-2</v>
      </c>
      <c r="M101" s="9">
        <f t="shared" si="17"/>
        <v>0.95548640972614085</v>
      </c>
      <c r="N101" s="7">
        <f t="shared" si="18"/>
        <v>-4.5534738609510739E-2</v>
      </c>
      <c r="O101" s="9">
        <f t="shared" si="19"/>
        <v>100</v>
      </c>
      <c r="P101">
        <f t="shared" si="20"/>
        <v>4.6587360972112177E-2</v>
      </c>
      <c r="AH101">
        <v>0.12080442280234642</v>
      </c>
      <c r="AI101">
        <v>1</v>
      </c>
      <c r="AJ101">
        <v>0</v>
      </c>
      <c r="AK101">
        <f t="shared" si="24"/>
        <v>91</v>
      </c>
      <c r="AL101">
        <f t="shared" si="25"/>
        <v>6</v>
      </c>
      <c r="AM101">
        <f t="shared" si="21"/>
        <v>0.39333333333333331</v>
      </c>
      <c r="AN101">
        <f t="shared" si="22"/>
        <v>0.96</v>
      </c>
      <c r="AO101">
        <f t="shared" si="23"/>
        <v>6.3999999999999344E-3</v>
      </c>
    </row>
    <row r="102" spans="1:41">
      <c r="A102" s="1">
        <v>12.91</v>
      </c>
      <c r="B102" s="1">
        <v>725.5</v>
      </c>
      <c r="C102" s="1">
        <v>0</v>
      </c>
      <c r="E102">
        <v>17.329999999999998</v>
      </c>
      <c r="F102">
        <v>250.5</v>
      </c>
      <c r="G102" s="7">
        <v>0</v>
      </c>
      <c r="H102" s="8">
        <v>1</v>
      </c>
      <c r="I102" s="9">
        <f t="shared" si="13"/>
        <v>1</v>
      </c>
      <c r="J102">
        <f t="shared" si="14"/>
        <v>0</v>
      </c>
      <c r="K102">
        <f t="shared" si="15"/>
        <v>7.8947535835301435E-3</v>
      </c>
      <c r="L102" s="7">
        <f t="shared" si="16"/>
        <v>7.8947535835301435E-3</v>
      </c>
      <c r="M102" s="9">
        <f t="shared" si="17"/>
        <v>0.99210524641646991</v>
      </c>
      <c r="N102" s="7">
        <f t="shared" si="18"/>
        <v>-7.9260821470665457E-3</v>
      </c>
      <c r="O102" s="9">
        <f t="shared" si="19"/>
        <v>100</v>
      </c>
      <c r="P102">
        <f t="shared" si="20"/>
        <v>7.9575766906246678E-3</v>
      </c>
      <c r="AH102">
        <v>0.12093453704884082</v>
      </c>
      <c r="AI102">
        <v>1</v>
      </c>
      <c r="AJ102">
        <v>0</v>
      </c>
      <c r="AK102">
        <f t="shared" si="24"/>
        <v>92</v>
      </c>
      <c r="AL102">
        <f t="shared" si="25"/>
        <v>6</v>
      </c>
      <c r="AM102">
        <f t="shared" si="21"/>
        <v>0.38666666666666671</v>
      </c>
      <c r="AN102">
        <f t="shared" si="22"/>
        <v>0.96</v>
      </c>
      <c r="AO102">
        <f t="shared" si="23"/>
        <v>0</v>
      </c>
    </row>
    <row r="103" spans="1:41">
      <c r="A103" s="1">
        <v>18.940000000000001</v>
      </c>
      <c r="B103" s="1">
        <v>428</v>
      </c>
      <c r="C103" s="1">
        <v>0</v>
      </c>
      <c r="E103">
        <v>17.36</v>
      </c>
      <c r="F103">
        <v>435.6</v>
      </c>
      <c r="G103" s="7">
        <v>0</v>
      </c>
      <c r="H103" s="8">
        <v>1</v>
      </c>
      <c r="I103" s="9">
        <f t="shared" si="13"/>
        <v>1</v>
      </c>
      <c r="J103">
        <f t="shared" si="14"/>
        <v>0</v>
      </c>
      <c r="K103">
        <f t="shared" si="15"/>
        <v>6.9049934227557994E-2</v>
      </c>
      <c r="L103" s="7">
        <f t="shared" si="16"/>
        <v>6.9049934227557994E-2</v>
      </c>
      <c r="M103" s="9">
        <f t="shared" si="17"/>
        <v>0.93095006577244199</v>
      </c>
      <c r="N103" s="7">
        <f t="shared" si="18"/>
        <v>-7.1549638189192619E-2</v>
      </c>
      <c r="O103" s="9">
        <f t="shared" si="19"/>
        <v>100</v>
      </c>
      <c r="P103">
        <f t="shared" si="20"/>
        <v>7.4171469304602111E-2</v>
      </c>
      <c r="AH103">
        <v>0.12561164564203603</v>
      </c>
      <c r="AI103">
        <v>0</v>
      </c>
      <c r="AJ103">
        <v>1</v>
      </c>
      <c r="AK103">
        <f t="shared" si="24"/>
        <v>92</v>
      </c>
      <c r="AL103">
        <f t="shared" si="25"/>
        <v>7</v>
      </c>
      <c r="AM103">
        <f t="shared" si="21"/>
        <v>0.38666666666666671</v>
      </c>
      <c r="AN103">
        <f t="shared" si="22"/>
        <v>0.95333333333333337</v>
      </c>
      <c r="AO103">
        <f t="shared" si="23"/>
        <v>6.3555555555555969E-3</v>
      </c>
    </row>
    <row r="104" spans="1:41">
      <c r="A104" s="1">
        <v>18.350000000000001</v>
      </c>
      <c r="B104" s="1">
        <v>432.2</v>
      </c>
      <c r="C104" s="1">
        <v>0</v>
      </c>
      <c r="E104">
        <v>17.39</v>
      </c>
      <c r="F104">
        <v>428.9</v>
      </c>
      <c r="G104" s="7">
        <v>0</v>
      </c>
      <c r="H104" s="8">
        <v>1</v>
      </c>
      <c r="I104" s="9">
        <f t="shared" si="13"/>
        <v>1</v>
      </c>
      <c r="J104">
        <f t="shared" si="14"/>
        <v>0</v>
      </c>
      <c r="K104">
        <f t="shared" si="15"/>
        <v>6.4527535740055583E-2</v>
      </c>
      <c r="L104" s="7">
        <f t="shared" si="16"/>
        <v>6.4527535740055583E-2</v>
      </c>
      <c r="M104" s="9">
        <f t="shared" si="17"/>
        <v>0.93547246425994446</v>
      </c>
      <c r="N104" s="7">
        <f t="shared" si="18"/>
        <v>-6.6703567950312806E-2</v>
      </c>
      <c r="O104" s="9">
        <f t="shared" si="19"/>
        <v>100</v>
      </c>
      <c r="P104">
        <f t="shared" si="20"/>
        <v>6.8978551700186644E-2</v>
      </c>
      <c r="AH104">
        <v>0.12833412242873016</v>
      </c>
      <c r="AI104">
        <v>1</v>
      </c>
      <c r="AJ104">
        <v>0</v>
      </c>
      <c r="AK104">
        <f t="shared" si="24"/>
        <v>93</v>
      </c>
      <c r="AL104">
        <f t="shared" si="25"/>
        <v>7</v>
      </c>
      <c r="AM104">
        <f t="shared" si="21"/>
        <v>0.38</v>
      </c>
      <c r="AN104">
        <f t="shared" si="22"/>
        <v>0.95333333333333337</v>
      </c>
      <c r="AO104">
        <f t="shared" si="23"/>
        <v>6.3555555555555969E-3</v>
      </c>
    </row>
    <row r="105" spans="1:41">
      <c r="A105" s="1">
        <v>17.48</v>
      </c>
      <c r="B105" s="1">
        <v>321.2</v>
      </c>
      <c r="C105" s="1">
        <v>0</v>
      </c>
      <c r="E105">
        <v>17.43</v>
      </c>
      <c r="F105">
        <v>541.6</v>
      </c>
      <c r="G105" s="7">
        <v>0</v>
      </c>
      <c r="H105" s="8">
        <v>1</v>
      </c>
      <c r="I105" s="9">
        <f t="shared" si="13"/>
        <v>1</v>
      </c>
      <c r="J105">
        <f t="shared" si="14"/>
        <v>0</v>
      </c>
      <c r="K105">
        <f t="shared" si="15"/>
        <v>0.21264013040672664</v>
      </c>
      <c r="L105" s="7">
        <f t="shared" si="16"/>
        <v>0.21264013040672664</v>
      </c>
      <c r="M105" s="9">
        <f t="shared" si="17"/>
        <v>0.78735986959327331</v>
      </c>
      <c r="N105" s="7">
        <f t="shared" si="18"/>
        <v>-0.2390698674897706</v>
      </c>
      <c r="O105" s="9">
        <f t="shared" si="19"/>
        <v>100</v>
      </c>
      <c r="P105">
        <f t="shared" si="20"/>
        <v>0.27006726989600094</v>
      </c>
      <c r="AH105">
        <v>0.12980920398796272</v>
      </c>
      <c r="AI105">
        <v>1</v>
      </c>
      <c r="AJ105">
        <v>0</v>
      </c>
      <c r="AK105">
        <f t="shared" si="24"/>
        <v>94</v>
      </c>
      <c r="AL105">
        <f t="shared" si="25"/>
        <v>7</v>
      </c>
      <c r="AM105">
        <f t="shared" si="21"/>
        <v>0.37333333333333329</v>
      </c>
      <c r="AN105">
        <f t="shared" si="22"/>
        <v>0.95333333333333337</v>
      </c>
      <c r="AO105">
        <f t="shared" si="23"/>
        <v>6.3555555555554911E-3</v>
      </c>
    </row>
    <row r="106" spans="1:41">
      <c r="A106" s="1">
        <v>13.16</v>
      </c>
      <c r="B106" s="1">
        <v>568.9</v>
      </c>
      <c r="C106" s="1">
        <v>0</v>
      </c>
      <c r="E106">
        <v>17.46</v>
      </c>
      <c r="F106">
        <v>432.7</v>
      </c>
      <c r="G106" s="7">
        <v>0</v>
      </c>
      <c r="H106" s="8">
        <v>1</v>
      </c>
      <c r="I106" s="9">
        <f t="shared" si="13"/>
        <v>1</v>
      </c>
      <c r="J106">
        <f t="shared" si="14"/>
        <v>0</v>
      </c>
      <c r="K106">
        <f t="shared" si="15"/>
        <v>6.8510745736311343E-2</v>
      </c>
      <c r="L106" s="7">
        <f t="shared" si="16"/>
        <v>6.8510745736311343E-2</v>
      </c>
      <c r="M106" s="9">
        <f t="shared" si="17"/>
        <v>0.93148925426368867</v>
      </c>
      <c r="N106" s="7">
        <f t="shared" si="18"/>
        <v>-7.0970624955837905E-2</v>
      </c>
      <c r="O106" s="9">
        <f t="shared" si="19"/>
        <v>100</v>
      </c>
      <c r="P106">
        <f t="shared" si="20"/>
        <v>7.3549689835624363E-2</v>
      </c>
      <c r="AH106">
        <v>0.13079700741668288</v>
      </c>
      <c r="AI106">
        <v>1</v>
      </c>
      <c r="AJ106">
        <v>0</v>
      </c>
      <c r="AK106">
        <f t="shared" si="24"/>
        <v>95</v>
      </c>
      <c r="AL106">
        <f t="shared" si="25"/>
        <v>7</v>
      </c>
      <c r="AM106">
        <f t="shared" si="21"/>
        <v>0.3666666666666667</v>
      </c>
      <c r="AN106">
        <f t="shared" si="22"/>
        <v>0.95333333333333337</v>
      </c>
      <c r="AO106">
        <f t="shared" si="23"/>
        <v>6.3555555555555969E-3</v>
      </c>
    </row>
    <row r="107" spans="1:41">
      <c r="A107" s="1">
        <v>13.9</v>
      </c>
      <c r="B107" s="1">
        <v>561.29999999999995</v>
      </c>
      <c r="C107" s="1">
        <v>0</v>
      </c>
      <c r="E107">
        <v>17.48</v>
      </c>
      <c r="F107">
        <v>321.2</v>
      </c>
      <c r="G107" s="7">
        <v>0</v>
      </c>
      <c r="H107" s="8">
        <v>1</v>
      </c>
      <c r="I107" s="9">
        <f t="shared" si="13"/>
        <v>1</v>
      </c>
      <c r="J107">
        <f t="shared" si="14"/>
        <v>0</v>
      </c>
      <c r="K107">
        <f t="shared" si="15"/>
        <v>1.8995203188187024E-2</v>
      </c>
      <c r="L107" s="7">
        <f t="shared" si="16"/>
        <v>1.8995203188187024E-2</v>
      </c>
      <c r="M107" s="9">
        <f t="shared" si="17"/>
        <v>0.98100479681181296</v>
      </c>
      <c r="N107" s="7">
        <f t="shared" si="18"/>
        <v>-1.9177929712303556E-2</v>
      </c>
      <c r="O107" s="9">
        <f t="shared" si="19"/>
        <v>100</v>
      </c>
      <c r="P107">
        <f t="shared" si="20"/>
        <v>1.9363007449015451E-2</v>
      </c>
      <c r="AH107">
        <v>0.1308559618331267</v>
      </c>
      <c r="AI107">
        <v>1</v>
      </c>
      <c r="AJ107">
        <v>0</v>
      </c>
      <c r="AK107">
        <f t="shared" si="24"/>
        <v>96</v>
      </c>
      <c r="AL107">
        <f t="shared" si="25"/>
        <v>7</v>
      </c>
      <c r="AM107">
        <f t="shared" si="21"/>
        <v>0.36</v>
      </c>
      <c r="AN107">
        <f t="shared" si="22"/>
        <v>0.95333333333333337</v>
      </c>
      <c r="AO107">
        <f t="shared" si="23"/>
        <v>6.3555555555554911E-3</v>
      </c>
    </row>
    <row r="108" spans="1:41">
      <c r="A108" s="1">
        <v>17.53</v>
      </c>
      <c r="B108" s="1">
        <v>313.10000000000002</v>
      </c>
      <c r="C108" s="1">
        <v>0</v>
      </c>
      <c r="E108">
        <v>17.53</v>
      </c>
      <c r="F108">
        <v>313.10000000000002</v>
      </c>
      <c r="G108" s="7">
        <v>0</v>
      </c>
      <c r="H108" s="8">
        <v>1</v>
      </c>
      <c r="I108" s="9">
        <f t="shared" si="13"/>
        <v>1</v>
      </c>
      <c r="J108">
        <f t="shared" si="14"/>
        <v>0</v>
      </c>
      <c r="K108">
        <f t="shared" si="15"/>
        <v>1.7489465549738039E-2</v>
      </c>
      <c r="L108" s="7">
        <f t="shared" si="16"/>
        <v>1.7489465549738039E-2</v>
      </c>
      <c r="M108" s="9">
        <f t="shared" si="17"/>
        <v>0.98251053445026193</v>
      </c>
      <c r="N108" s="7">
        <f t="shared" si="18"/>
        <v>-1.7644213209421323E-2</v>
      </c>
      <c r="O108" s="9">
        <f t="shared" si="19"/>
        <v>100</v>
      </c>
      <c r="P108">
        <f t="shared" si="20"/>
        <v>1.7800791886189611E-2</v>
      </c>
      <c r="AH108">
        <v>0.13625206650778762</v>
      </c>
      <c r="AI108">
        <v>1</v>
      </c>
      <c r="AJ108">
        <v>0</v>
      </c>
      <c r="AK108">
        <f t="shared" si="24"/>
        <v>97</v>
      </c>
      <c r="AL108">
        <f t="shared" si="25"/>
        <v>7</v>
      </c>
      <c r="AM108">
        <f t="shared" si="21"/>
        <v>0.35333333333333339</v>
      </c>
      <c r="AN108">
        <f t="shared" si="22"/>
        <v>0.95333333333333337</v>
      </c>
      <c r="AO108">
        <f t="shared" si="23"/>
        <v>6.3555555555555969E-3</v>
      </c>
    </row>
    <row r="109" spans="1:41">
      <c r="A109" s="1">
        <v>17.02</v>
      </c>
      <c r="B109" s="1">
        <v>546.4</v>
      </c>
      <c r="C109" s="1">
        <v>0</v>
      </c>
      <c r="E109">
        <v>17.57</v>
      </c>
      <c r="F109">
        <v>678.1</v>
      </c>
      <c r="G109" s="7">
        <v>1</v>
      </c>
      <c r="H109" s="8">
        <v>0</v>
      </c>
      <c r="I109" s="9">
        <f t="shared" si="13"/>
        <v>1</v>
      </c>
      <c r="J109">
        <f t="shared" si="14"/>
        <v>1</v>
      </c>
      <c r="K109">
        <f t="shared" si="15"/>
        <v>0.5910297208638875</v>
      </c>
      <c r="L109" s="7">
        <f t="shared" si="16"/>
        <v>0.5910297208638875</v>
      </c>
      <c r="M109" s="9">
        <f t="shared" si="17"/>
        <v>0.4089702791361125</v>
      </c>
      <c r="N109" s="7">
        <f t="shared" si="18"/>
        <v>-0.52588897373070098</v>
      </c>
      <c r="O109" s="9">
        <f t="shared" si="19"/>
        <v>100</v>
      </c>
      <c r="P109">
        <f t="shared" si="20"/>
        <v>0.69196229004919574</v>
      </c>
      <c r="AH109">
        <v>0.13899197005770844</v>
      </c>
      <c r="AI109">
        <v>1</v>
      </c>
      <c r="AJ109">
        <v>0</v>
      </c>
      <c r="AK109">
        <f t="shared" si="24"/>
        <v>98</v>
      </c>
      <c r="AL109">
        <f t="shared" si="25"/>
        <v>7</v>
      </c>
      <c r="AM109">
        <f t="shared" si="21"/>
        <v>0.34666666666666668</v>
      </c>
      <c r="AN109">
        <f t="shared" si="22"/>
        <v>0.95333333333333337</v>
      </c>
      <c r="AO109">
        <f t="shared" si="23"/>
        <v>6.3555555555555969E-3</v>
      </c>
    </row>
    <row r="110" spans="1:41">
      <c r="A110" s="1">
        <v>13.47</v>
      </c>
      <c r="B110" s="1">
        <v>641.20000000000005</v>
      </c>
      <c r="C110" s="1">
        <v>0</v>
      </c>
      <c r="E110">
        <v>17.600000000000001</v>
      </c>
      <c r="F110">
        <v>1076</v>
      </c>
      <c r="G110" s="7">
        <v>1</v>
      </c>
      <c r="H110" s="8">
        <v>0</v>
      </c>
      <c r="I110" s="9">
        <f t="shared" si="13"/>
        <v>1</v>
      </c>
      <c r="J110">
        <f t="shared" si="14"/>
        <v>1</v>
      </c>
      <c r="K110">
        <f t="shared" si="15"/>
        <v>0.99427785237966015</v>
      </c>
      <c r="L110" s="7">
        <f t="shared" si="16"/>
        <v>0.99427785237966015</v>
      </c>
      <c r="M110" s="9">
        <f t="shared" si="17"/>
        <v>5.7221476203398458E-3</v>
      </c>
      <c r="N110" s="7">
        <f t="shared" si="18"/>
        <v>-5.738581829668481E-3</v>
      </c>
      <c r="O110" s="9">
        <f t="shared" si="19"/>
        <v>100</v>
      </c>
      <c r="P110">
        <f t="shared" si="20"/>
        <v>5.7550790321284073E-3</v>
      </c>
      <c r="AH110">
        <v>0.15222521472609821</v>
      </c>
      <c r="AI110">
        <v>1</v>
      </c>
      <c r="AJ110">
        <v>0</v>
      </c>
      <c r="AK110">
        <f t="shared" si="24"/>
        <v>99</v>
      </c>
      <c r="AL110">
        <f t="shared" si="25"/>
        <v>7</v>
      </c>
      <c r="AM110">
        <f t="shared" si="21"/>
        <v>0.33999999999999997</v>
      </c>
      <c r="AN110">
        <f t="shared" si="22"/>
        <v>0.95333333333333337</v>
      </c>
      <c r="AO110">
        <f t="shared" si="23"/>
        <v>6.3555555555554911E-3</v>
      </c>
    </row>
    <row r="111" spans="1:41">
      <c r="A111" s="1">
        <v>15.46</v>
      </c>
      <c r="B111" s="1">
        <v>329.6</v>
      </c>
      <c r="C111" s="1">
        <v>0</v>
      </c>
      <c r="E111">
        <v>17.77</v>
      </c>
      <c r="F111">
        <v>1326</v>
      </c>
      <c r="G111" s="7">
        <v>1</v>
      </c>
      <c r="H111" s="8">
        <v>0</v>
      </c>
      <c r="I111" s="9">
        <f t="shared" si="13"/>
        <v>1</v>
      </c>
      <c r="J111">
        <f t="shared" si="14"/>
        <v>1</v>
      </c>
      <c r="K111">
        <f t="shared" si="15"/>
        <v>0.99972728934175314</v>
      </c>
      <c r="L111" s="7">
        <f t="shared" si="16"/>
        <v>0.99972728934175314</v>
      </c>
      <c r="M111" s="9">
        <f t="shared" si="17"/>
        <v>2.7271065824685525E-4</v>
      </c>
      <c r="N111" s="7">
        <f t="shared" si="18"/>
        <v>-2.7274785056039652E-4</v>
      </c>
      <c r="O111" s="9">
        <f t="shared" si="19"/>
        <v>100</v>
      </c>
      <c r="P111">
        <f t="shared" si="20"/>
        <v>2.7278504963730175E-4</v>
      </c>
      <c r="AH111">
        <v>0.15255862174613063</v>
      </c>
      <c r="AI111">
        <v>1</v>
      </c>
      <c r="AJ111">
        <v>0</v>
      </c>
      <c r="AK111">
        <f t="shared" si="24"/>
        <v>100</v>
      </c>
      <c r="AL111">
        <f t="shared" si="25"/>
        <v>7</v>
      </c>
      <c r="AM111">
        <f t="shared" si="21"/>
        <v>0.33333333333333337</v>
      </c>
      <c r="AN111">
        <f t="shared" si="22"/>
        <v>0.95333333333333337</v>
      </c>
      <c r="AO111">
        <f t="shared" si="23"/>
        <v>6.3555555555555969E-3</v>
      </c>
    </row>
    <row r="112" spans="1:41">
      <c r="A112" s="1">
        <v>15.51</v>
      </c>
      <c r="B112" s="1">
        <v>684.5</v>
      </c>
      <c r="C112" s="1">
        <v>0</v>
      </c>
      <c r="E112">
        <v>17.84</v>
      </c>
      <c r="F112">
        <v>451.1</v>
      </c>
      <c r="G112" s="7">
        <v>0</v>
      </c>
      <c r="H112" s="8">
        <v>1</v>
      </c>
      <c r="I112" s="9">
        <f t="shared" si="13"/>
        <v>1</v>
      </c>
      <c r="J112">
        <f t="shared" si="14"/>
        <v>0</v>
      </c>
      <c r="K112">
        <f t="shared" si="15"/>
        <v>9.2101036882153847E-2</v>
      </c>
      <c r="L112" s="7">
        <f t="shared" si="16"/>
        <v>9.2101036882153847E-2</v>
      </c>
      <c r="M112" s="9">
        <f t="shared" si="17"/>
        <v>0.90789896311784613</v>
      </c>
      <c r="N112" s="7">
        <f t="shared" si="18"/>
        <v>-9.662218067155405E-2</v>
      </c>
      <c r="O112" s="9">
        <f t="shared" si="19"/>
        <v>100</v>
      </c>
      <c r="P112">
        <f t="shared" si="20"/>
        <v>0.10144414810858095</v>
      </c>
      <c r="AH112">
        <v>0.15646153674344684</v>
      </c>
      <c r="AI112">
        <v>1</v>
      </c>
      <c r="AJ112">
        <v>0</v>
      </c>
      <c r="AK112">
        <f t="shared" si="24"/>
        <v>101</v>
      </c>
      <c r="AL112">
        <f t="shared" si="25"/>
        <v>7</v>
      </c>
      <c r="AM112">
        <f t="shared" si="21"/>
        <v>0.32666666666666666</v>
      </c>
      <c r="AN112">
        <f t="shared" si="22"/>
        <v>0.95333333333333337</v>
      </c>
      <c r="AO112">
        <f t="shared" si="23"/>
        <v>6.3555555555555969E-3</v>
      </c>
    </row>
    <row r="113" spans="1:41">
      <c r="A113" s="1">
        <v>23.97</v>
      </c>
      <c r="B113" s="1">
        <v>496.4</v>
      </c>
      <c r="C113" s="1">
        <v>0</v>
      </c>
      <c r="E113">
        <v>17.84</v>
      </c>
      <c r="F113">
        <v>572.29999999999995</v>
      </c>
      <c r="G113" s="7">
        <v>0</v>
      </c>
      <c r="H113" s="8">
        <v>1</v>
      </c>
      <c r="I113" s="9">
        <f t="shared" si="13"/>
        <v>1</v>
      </c>
      <c r="J113">
        <f t="shared" si="14"/>
        <v>0</v>
      </c>
      <c r="K113">
        <f t="shared" si="15"/>
        <v>0.30326457361246717</v>
      </c>
      <c r="L113" s="7">
        <f t="shared" si="16"/>
        <v>0.30326457361246717</v>
      </c>
      <c r="M113" s="9">
        <f t="shared" si="17"/>
        <v>0.69673542638753283</v>
      </c>
      <c r="N113" s="7">
        <f t="shared" si="18"/>
        <v>-0.36134952939781068</v>
      </c>
      <c r="O113" s="9">
        <f t="shared" si="19"/>
        <v>100</v>
      </c>
      <c r="P113">
        <f t="shared" si="20"/>
        <v>0.43526504054034948</v>
      </c>
      <c r="AH113">
        <v>0.16275880248635902</v>
      </c>
      <c r="AI113">
        <v>1</v>
      </c>
      <c r="AJ113">
        <v>0</v>
      </c>
      <c r="AK113">
        <f t="shared" si="24"/>
        <v>102</v>
      </c>
      <c r="AL113">
        <f t="shared" si="25"/>
        <v>7</v>
      </c>
      <c r="AM113">
        <f t="shared" si="21"/>
        <v>0.31999999999999995</v>
      </c>
      <c r="AN113">
        <f t="shared" si="22"/>
        <v>0.95333333333333337</v>
      </c>
      <c r="AO113">
        <f t="shared" si="23"/>
        <v>6.3555555555554911E-3</v>
      </c>
    </row>
    <row r="114" spans="1:41">
      <c r="A114" s="1">
        <v>27.08</v>
      </c>
      <c r="B114" s="1">
        <v>395.7</v>
      </c>
      <c r="C114" s="1">
        <v>0</v>
      </c>
      <c r="E114">
        <v>17.88</v>
      </c>
      <c r="F114">
        <v>807.2</v>
      </c>
      <c r="G114" s="7">
        <v>1</v>
      </c>
      <c r="H114" s="8">
        <v>0</v>
      </c>
      <c r="I114" s="9">
        <f t="shared" si="13"/>
        <v>1</v>
      </c>
      <c r="J114">
        <f t="shared" si="14"/>
        <v>1</v>
      </c>
      <c r="K114">
        <f t="shared" si="15"/>
        <v>0.88095856413248286</v>
      </c>
      <c r="L114" s="7">
        <f t="shared" si="16"/>
        <v>0.88095856413248286</v>
      </c>
      <c r="M114" s="9">
        <f t="shared" si="17"/>
        <v>0.11904143586751714</v>
      </c>
      <c r="N114" s="7">
        <f t="shared" si="18"/>
        <v>-0.12674468691879459</v>
      </c>
      <c r="O114" s="9">
        <f t="shared" si="19"/>
        <v>100</v>
      </c>
      <c r="P114">
        <f t="shared" si="20"/>
        <v>0.13512716796702268</v>
      </c>
      <c r="AH114">
        <v>0.16957760722938037</v>
      </c>
      <c r="AI114">
        <v>1</v>
      </c>
      <c r="AJ114">
        <v>0</v>
      </c>
      <c r="AK114">
        <f t="shared" si="24"/>
        <v>103</v>
      </c>
      <c r="AL114">
        <f t="shared" si="25"/>
        <v>7</v>
      </c>
      <c r="AM114">
        <f t="shared" si="21"/>
        <v>0.31333333333333335</v>
      </c>
      <c r="AN114">
        <f t="shared" si="22"/>
        <v>0.95333333333333337</v>
      </c>
      <c r="AO114">
        <f t="shared" si="23"/>
        <v>6.3555555555555969E-3</v>
      </c>
    </row>
    <row r="115" spans="1:41">
      <c r="A115" s="1">
        <v>33.81</v>
      </c>
      <c r="B115" s="1">
        <v>386.8</v>
      </c>
      <c r="C115" s="1">
        <v>0</v>
      </c>
      <c r="E115">
        <v>17.89</v>
      </c>
      <c r="F115">
        <v>781</v>
      </c>
      <c r="G115" s="7">
        <v>1</v>
      </c>
      <c r="H115" s="8">
        <v>0</v>
      </c>
      <c r="I115" s="9">
        <f t="shared" si="13"/>
        <v>1</v>
      </c>
      <c r="J115">
        <f t="shared" si="14"/>
        <v>1</v>
      </c>
      <c r="K115">
        <f t="shared" si="15"/>
        <v>0.84413728756607531</v>
      </c>
      <c r="L115" s="7">
        <f t="shared" si="16"/>
        <v>0.84413728756607531</v>
      </c>
      <c r="M115" s="9">
        <f t="shared" si="17"/>
        <v>0.15586271243392469</v>
      </c>
      <c r="N115" s="7">
        <f t="shared" si="18"/>
        <v>-0.16944013462138988</v>
      </c>
      <c r="O115" s="9">
        <f t="shared" si="19"/>
        <v>100</v>
      </c>
      <c r="P115">
        <f t="shared" si="20"/>
        <v>0.18464142590280311</v>
      </c>
      <c r="AH115">
        <v>0.17042394135841599</v>
      </c>
      <c r="AI115">
        <v>1</v>
      </c>
      <c r="AJ115">
        <v>0</v>
      </c>
      <c r="AK115">
        <f t="shared" si="24"/>
        <v>104</v>
      </c>
      <c r="AL115">
        <f t="shared" si="25"/>
        <v>7</v>
      </c>
      <c r="AM115">
        <f t="shared" si="21"/>
        <v>0.30666666666666664</v>
      </c>
      <c r="AN115">
        <f t="shared" si="22"/>
        <v>0.95333333333333337</v>
      </c>
      <c r="AO115">
        <f t="shared" si="23"/>
        <v>6.3555555555554911E-3</v>
      </c>
    </row>
    <row r="116" spans="1:41">
      <c r="A116" s="1">
        <v>15.91</v>
      </c>
      <c r="B116" s="1">
        <v>279.60000000000002</v>
      </c>
      <c r="C116" s="1">
        <v>0</v>
      </c>
      <c r="E116">
        <v>17.91</v>
      </c>
      <c r="F116">
        <v>585</v>
      </c>
      <c r="G116" s="7">
        <v>0</v>
      </c>
      <c r="H116" s="8">
        <v>1</v>
      </c>
      <c r="I116" s="9">
        <f t="shared" si="13"/>
        <v>1</v>
      </c>
      <c r="J116">
        <f t="shared" si="14"/>
        <v>0</v>
      </c>
      <c r="K116">
        <f t="shared" si="15"/>
        <v>0.34058592588229886</v>
      </c>
      <c r="L116" s="7">
        <f t="shared" si="16"/>
        <v>0.34058592588229886</v>
      </c>
      <c r="M116" s="9">
        <f t="shared" si="17"/>
        <v>0.65941407411770114</v>
      </c>
      <c r="N116" s="7">
        <f t="shared" si="18"/>
        <v>-0.41640360474804666</v>
      </c>
      <c r="O116" s="9">
        <f t="shared" si="19"/>
        <v>100</v>
      </c>
      <c r="P116">
        <f t="shared" si="20"/>
        <v>0.51649781108782711</v>
      </c>
      <c r="AH116">
        <v>0.17175404158815599</v>
      </c>
      <c r="AI116">
        <v>1</v>
      </c>
      <c r="AJ116">
        <v>0</v>
      </c>
      <c r="AK116">
        <f t="shared" si="24"/>
        <v>105</v>
      </c>
      <c r="AL116">
        <f t="shared" si="25"/>
        <v>7</v>
      </c>
      <c r="AM116">
        <f t="shared" si="21"/>
        <v>0.30000000000000004</v>
      </c>
      <c r="AN116">
        <f t="shared" si="22"/>
        <v>0.95333333333333337</v>
      </c>
      <c r="AO116">
        <f t="shared" si="23"/>
        <v>6.3555555555555969E-3</v>
      </c>
    </row>
    <row r="117" spans="1:41">
      <c r="A117" s="1">
        <v>21.25</v>
      </c>
      <c r="B117" s="1">
        <v>603.4</v>
      </c>
      <c r="C117" s="1">
        <v>0</v>
      </c>
      <c r="E117">
        <v>17.940000000000001</v>
      </c>
      <c r="F117">
        <v>460.3</v>
      </c>
      <c r="G117" s="7">
        <v>0</v>
      </c>
      <c r="H117" s="8">
        <v>1</v>
      </c>
      <c r="I117" s="9">
        <f t="shared" si="13"/>
        <v>1</v>
      </c>
      <c r="J117">
        <f t="shared" si="14"/>
        <v>0</v>
      </c>
      <c r="K117">
        <f t="shared" si="15"/>
        <v>0.10421345602159802</v>
      </c>
      <c r="L117" s="7">
        <f t="shared" si="16"/>
        <v>0.10421345602159802</v>
      </c>
      <c r="M117" s="9">
        <f t="shared" si="17"/>
        <v>0.89578654397840196</v>
      </c>
      <c r="N117" s="7">
        <f t="shared" si="18"/>
        <v>-0.11005312655595909</v>
      </c>
      <c r="O117" s="9">
        <f t="shared" si="19"/>
        <v>100</v>
      </c>
      <c r="P117">
        <f t="shared" si="20"/>
        <v>0.1163373760435842</v>
      </c>
      <c r="AH117">
        <v>0.18413533940491969</v>
      </c>
      <c r="AI117">
        <v>1</v>
      </c>
      <c r="AJ117">
        <v>0</v>
      </c>
      <c r="AK117">
        <f t="shared" si="24"/>
        <v>106</v>
      </c>
      <c r="AL117">
        <f t="shared" si="25"/>
        <v>7</v>
      </c>
      <c r="AM117">
        <f t="shared" si="21"/>
        <v>0.29333333333333333</v>
      </c>
      <c r="AN117">
        <f t="shared" si="22"/>
        <v>0.95333333333333337</v>
      </c>
      <c r="AO117">
        <f t="shared" si="23"/>
        <v>6.3555555555555969E-3</v>
      </c>
    </row>
    <row r="118" spans="1:41">
      <c r="A118" s="1">
        <v>27.85</v>
      </c>
      <c r="B118" s="1">
        <v>623.9</v>
      </c>
      <c r="C118" s="1">
        <v>0</v>
      </c>
      <c r="E118">
        <v>18</v>
      </c>
      <c r="F118">
        <v>506.3</v>
      </c>
      <c r="G118" s="7">
        <v>0</v>
      </c>
      <c r="H118" s="8">
        <v>1</v>
      </c>
      <c r="I118" s="9">
        <f t="shared" si="13"/>
        <v>1</v>
      </c>
      <c r="J118">
        <f t="shared" si="14"/>
        <v>0</v>
      </c>
      <c r="K118">
        <f t="shared" si="15"/>
        <v>0.17042394135841599</v>
      </c>
      <c r="L118" s="7">
        <f t="shared" si="16"/>
        <v>0.17042394135841599</v>
      </c>
      <c r="M118" s="9">
        <f t="shared" si="17"/>
        <v>0.82957605864158401</v>
      </c>
      <c r="N118" s="7">
        <f t="shared" si="18"/>
        <v>-0.18684048140129814</v>
      </c>
      <c r="O118" s="9">
        <f t="shared" si="19"/>
        <v>100</v>
      </c>
      <c r="P118">
        <f t="shared" si="20"/>
        <v>0.20543498041334768</v>
      </c>
      <c r="AH118">
        <v>0.18798334992446492</v>
      </c>
      <c r="AI118">
        <v>1</v>
      </c>
      <c r="AJ118">
        <v>0</v>
      </c>
      <c r="AK118">
        <f t="shared" si="24"/>
        <v>107</v>
      </c>
      <c r="AL118">
        <f t="shared" si="25"/>
        <v>7</v>
      </c>
      <c r="AM118">
        <f t="shared" si="21"/>
        <v>0.28666666666666663</v>
      </c>
      <c r="AN118">
        <f t="shared" si="22"/>
        <v>0.95333333333333337</v>
      </c>
      <c r="AO118">
        <f t="shared" si="23"/>
        <v>6.3555555555554911E-3</v>
      </c>
    </row>
    <row r="119" spans="1:41">
      <c r="A119" s="1">
        <v>15.6</v>
      </c>
      <c r="B119" s="1">
        <v>575.29999999999995</v>
      </c>
      <c r="C119" s="1">
        <v>0</v>
      </c>
      <c r="E119">
        <v>18.05</v>
      </c>
      <c r="F119">
        <v>813</v>
      </c>
      <c r="G119" s="7">
        <v>1</v>
      </c>
      <c r="H119" s="8">
        <v>0</v>
      </c>
      <c r="I119" s="9">
        <f t="shared" si="13"/>
        <v>1</v>
      </c>
      <c r="J119">
        <f t="shared" si="14"/>
        <v>1</v>
      </c>
      <c r="K119">
        <f t="shared" si="15"/>
        <v>0.89246481468905026</v>
      </c>
      <c r="L119" s="7">
        <f t="shared" si="16"/>
        <v>0.89246481468905026</v>
      </c>
      <c r="M119" s="9">
        <f t="shared" si="17"/>
        <v>0.10753518531094974</v>
      </c>
      <c r="N119" s="7">
        <f t="shared" si="18"/>
        <v>-0.11376818942305307</v>
      </c>
      <c r="O119" s="9">
        <f t="shared" si="19"/>
        <v>100</v>
      </c>
      <c r="P119">
        <f t="shared" si="20"/>
        <v>0.12049235279759103</v>
      </c>
      <c r="AH119">
        <v>0.19139644050111324</v>
      </c>
      <c r="AI119">
        <v>1</v>
      </c>
      <c r="AJ119">
        <v>0</v>
      </c>
      <c r="AK119">
        <f t="shared" si="24"/>
        <v>108</v>
      </c>
      <c r="AL119">
        <f t="shared" si="25"/>
        <v>7</v>
      </c>
      <c r="AM119">
        <f t="shared" si="21"/>
        <v>0.28000000000000003</v>
      </c>
      <c r="AN119">
        <f t="shared" si="22"/>
        <v>0.95333333333333337</v>
      </c>
      <c r="AO119">
        <f t="shared" si="23"/>
        <v>6.3555555555555969E-3</v>
      </c>
    </row>
    <row r="120" spans="1:41">
      <c r="A120" s="1">
        <v>15.04</v>
      </c>
      <c r="B120" s="1">
        <v>476.5</v>
      </c>
      <c r="C120" s="1">
        <v>0</v>
      </c>
      <c r="E120">
        <v>18.059999999999999</v>
      </c>
      <c r="F120">
        <v>302.39999999999998</v>
      </c>
      <c r="G120" s="7">
        <v>0</v>
      </c>
      <c r="H120" s="8">
        <v>1</v>
      </c>
      <c r="I120" s="9">
        <f t="shared" si="13"/>
        <v>1</v>
      </c>
      <c r="J120">
        <f t="shared" si="14"/>
        <v>0</v>
      </c>
      <c r="K120">
        <f t="shared" si="15"/>
        <v>1.768820649471578E-2</v>
      </c>
      <c r="L120" s="7">
        <f t="shared" si="16"/>
        <v>1.768820649471578E-2</v>
      </c>
      <c r="M120" s="9">
        <f t="shared" si="17"/>
        <v>0.98231179350528419</v>
      </c>
      <c r="N120" s="7">
        <f t="shared" si="18"/>
        <v>-1.7846512361693601E-2</v>
      </c>
      <c r="O120" s="9">
        <f t="shared" si="19"/>
        <v>100</v>
      </c>
      <c r="P120">
        <f t="shared" si="20"/>
        <v>1.8006712951696462E-2</v>
      </c>
      <c r="AH120">
        <v>0.19975988247139786</v>
      </c>
      <c r="AI120">
        <v>1</v>
      </c>
      <c r="AJ120">
        <v>0</v>
      </c>
      <c r="AK120">
        <f t="shared" si="24"/>
        <v>109</v>
      </c>
      <c r="AL120">
        <f t="shared" si="25"/>
        <v>7</v>
      </c>
      <c r="AM120">
        <f t="shared" si="21"/>
        <v>0.27333333333333332</v>
      </c>
      <c r="AN120">
        <f t="shared" si="22"/>
        <v>0.95333333333333337</v>
      </c>
      <c r="AO120">
        <f t="shared" si="23"/>
        <v>6.3555555555554911E-3</v>
      </c>
    </row>
    <row r="121" spans="1:41">
      <c r="A121" s="1">
        <v>18.190000000000001</v>
      </c>
      <c r="B121" s="1">
        <v>389.4</v>
      </c>
      <c r="C121" s="1">
        <v>0</v>
      </c>
      <c r="E121">
        <v>18.14</v>
      </c>
      <c r="F121">
        <v>431.1</v>
      </c>
      <c r="G121" s="7">
        <v>1</v>
      </c>
      <c r="H121" s="8">
        <v>0</v>
      </c>
      <c r="I121" s="9">
        <f t="shared" si="13"/>
        <v>1</v>
      </c>
      <c r="J121">
        <f t="shared" si="14"/>
        <v>1</v>
      </c>
      <c r="K121">
        <f t="shared" si="15"/>
        <v>7.9490285783965081E-2</v>
      </c>
      <c r="L121" s="7">
        <f t="shared" si="16"/>
        <v>7.9490285783965081E-2</v>
      </c>
      <c r="M121" s="9">
        <f t="shared" si="17"/>
        <v>0.92050971421603489</v>
      </c>
      <c r="N121" s="7">
        <f t="shared" si="18"/>
        <v>-2.5321204561844932</v>
      </c>
      <c r="O121" s="9">
        <f t="shared" si="19"/>
        <v>0</v>
      </c>
      <c r="P121">
        <f t="shared" si="20"/>
        <v>11.580153538732423</v>
      </c>
      <c r="AH121">
        <v>0.20427788754137707</v>
      </c>
      <c r="AI121">
        <v>1</v>
      </c>
      <c r="AJ121">
        <v>0</v>
      </c>
      <c r="AK121">
        <f t="shared" si="24"/>
        <v>110</v>
      </c>
      <c r="AL121">
        <f t="shared" si="25"/>
        <v>7</v>
      </c>
      <c r="AM121">
        <f t="shared" si="21"/>
        <v>0.26666666666666672</v>
      </c>
      <c r="AN121">
        <f t="shared" si="22"/>
        <v>0.95333333333333337</v>
      </c>
      <c r="AO121">
        <f t="shared" si="23"/>
        <v>6.3555555555555969E-3</v>
      </c>
    </row>
    <row r="122" spans="1:41">
      <c r="A122" s="1">
        <v>23.77</v>
      </c>
      <c r="B122" s="1">
        <v>590</v>
      </c>
      <c r="C122" s="1">
        <v>0</v>
      </c>
      <c r="E122">
        <v>18.149999999999999</v>
      </c>
      <c r="F122">
        <v>1214</v>
      </c>
      <c r="G122" s="7">
        <v>1</v>
      </c>
      <c r="H122" s="8">
        <v>0</v>
      </c>
      <c r="I122" s="9">
        <f t="shared" si="13"/>
        <v>1</v>
      </c>
      <c r="J122">
        <f t="shared" si="14"/>
        <v>1</v>
      </c>
      <c r="K122">
        <f t="shared" si="15"/>
        <v>0.99905310165979067</v>
      </c>
      <c r="L122" s="7">
        <f t="shared" si="16"/>
        <v>0.99905310165979067</v>
      </c>
      <c r="M122" s="9">
        <f t="shared" si="17"/>
        <v>9.468983402093345E-4</v>
      </c>
      <c r="N122" s="7">
        <f t="shared" si="18"/>
        <v>-9.4734693164536074E-4</v>
      </c>
      <c r="O122" s="9">
        <f t="shared" si="19"/>
        <v>100</v>
      </c>
      <c r="P122">
        <f t="shared" si="20"/>
        <v>9.4779580648535287E-4</v>
      </c>
      <c r="AH122">
        <v>0.20531505071936093</v>
      </c>
      <c r="AI122">
        <v>1</v>
      </c>
      <c r="AJ122">
        <v>0</v>
      </c>
      <c r="AK122">
        <f t="shared" si="24"/>
        <v>111</v>
      </c>
      <c r="AL122">
        <f t="shared" si="25"/>
        <v>7</v>
      </c>
      <c r="AM122">
        <f t="shared" si="21"/>
        <v>0.26</v>
      </c>
      <c r="AN122">
        <f t="shared" si="22"/>
        <v>0.95333333333333337</v>
      </c>
      <c r="AO122">
        <f t="shared" si="23"/>
        <v>6.3555555555555969E-3</v>
      </c>
    </row>
    <row r="123" spans="1:41">
      <c r="A123" s="1">
        <v>19.86</v>
      </c>
      <c r="B123" s="1">
        <v>337.7</v>
      </c>
      <c r="C123" s="1">
        <v>0</v>
      </c>
      <c r="E123">
        <v>18.18</v>
      </c>
      <c r="F123">
        <v>1145</v>
      </c>
      <c r="G123" s="7">
        <v>1</v>
      </c>
      <c r="H123" s="8">
        <v>0</v>
      </c>
      <c r="I123" s="9">
        <f t="shared" si="13"/>
        <v>1</v>
      </c>
      <c r="J123">
        <f t="shared" si="14"/>
        <v>1</v>
      </c>
      <c r="K123">
        <f t="shared" si="15"/>
        <v>0.99785000066910334</v>
      </c>
      <c r="L123" s="7">
        <f t="shared" si="16"/>
        <v>0.99785000066910334</v>
      </c>
      <c r="M123" s="9">
        <f t="shared" si="17"/>
        <v>2.149999330896657E-3</v>
      </c>
      <c r="N123" s="7">
        <f t="shared" si="18"/>
        <v>-2.152313897597733E-3</v>
      </c>
      <c r="O123" s="9">
        <f t="shared" si="19"/>
        <v>100</v>
      </c>
      <c r="P123">
        <f t="shared" si="20"/>
        <v>2.154631787798753E-3</v>
      </c>
      <c r="AH123">
        <v>0.21264013040672664</v>
      </c>
      <c r="AI123">
        <v>1</v>
      </c>
      <c r="AJ123">
        <v>0</v>
      </c>
      <c r="AK123">
        <f t="shared" si="24"/>
        <v>112</v>
      </c>
      <c r="AL123">
        <f t="shared" si="25"/>
        <v>7</v>
      </c>
      <c r="AM123">
        <f t="shared" si="21"/>
        <v>0.2533333333333333</v>
      </c>
      <c r="AN123">
        <f t="shared" si="22"/>
        <v>0.95333333333333337</v>
      </c>
      <c r="AO123">
        <f t="shared" si="23"/>
        <v>6.3555555555554911E-3</v>
      </c>
    </row>
    <row r="124" spans="1:41">
      <c r="A124" s="1">
        <v>17.43</v>
      </c>
      <c r="B124" s="1">
        <v>541.6</v>
      </c>
      <c r="C124" s="1">
        <v>0</v>
      </c>
      <c r="E124">
        <v>18.190000000000001</v>
      </c>
      <c r="F124">
        <v>389.4</v>
      </c>
      <c r="G124" s="7">
        <v>0</v>
      </c>
      <c r="H124" s="8">
        <v>1</v>
      </c>
      <c r="I124" s="9">
        <f t="shared" si="13"/>
        <v>1</v>
      </c>
      <c r="J124">
        <f t="shared" si="14"/>
        <v>0</v>
      </c>
      <c r="K124">
        <f t="shared" si="15"/>
        <v>5.0345852705939581E-2</v>
      </c>
      <c r="L124" s="7">
        <f t="shared" si="16"/>
        <v>5.0345852705939581E-2</v>
      </c>
      <c r="M124" s="9">
        <f t="shared" si="17"/>
        <v>0.94965414729406039</v>
      </c>
      <c r="N124" s="7">
        <f t="shared" si="18"/>
        <v>-5.1657416151771128E-2</v>
      </c>
      <c r="O124" s="9">
        <f t="shared" si="19"/>
        <v>100</v>
      </c>
      <c r="P124">
        <f t="shared" si="20"/>
        <v>5.3014934804839001E-2</v>
      </c>
      <c r="AH124">
        <v>0.22074649007626992</v>
      </c>
      <c r="AI124">
        <v>1</v>
      </c>
      <c r="AJ124">
        <v>0</v>
      </c>
      <c r="AK124">
        <f t="shared" si="24"/>
        <v>113</v>
      </c>
      <c r="AL124">
        <f t="shared" si="25"/>
        <v>7</v>
      </c>
      <c r="AM124">
        <f t="shared" si="21"/>
        <v>0.2466666666666667</v>
      </c>
      <c r="AN124">
        <f t="shared" si="22"/>
        <v>0.95333333333333337</v>
      </c>
      <c r="AO124">
        <f t="shared" si="23"/>
        <v>6.3555555555555969E-3</v>
      </c>
    </row>
    <row r="125" spans="1:41">
      <c r="A125" s="1">
        <v>14.11</v>
      </c>
      <c r="B125" s="1">
        <v>512.20000000000005</v>
      </c>
      <c r="C125" s="1">
        <v>0</v>
      </c>
      <c r="E125">
        <v>18.22</v>
      </c>
      <c r="F125">
        <v>288.10000000000002</v>
      </c>
      <c r="G125" s="7">
        <v>0</v>
      </c>
      <c r="H125" s="8">
        <v>1</v>
      </c>
      <c r="I125" s="9">
        <f t="shared" si="13"/>
        <v>1</v>
      </c>
      <c r="J125">
        <f t="shared" si="14"/>
        <v>0</v>
      </c>
      <c r="K125">
        <f t="shared" si="15"/>
        <v>1.5572355865990786E-2</v>
      </c>
      <c r="L125" s="7">
        <f t="shared" si="16"/>
        <v>1.5572355865990786E-2</v>
      </c>
      <c r="M125" s="9">
        <f t="shared" si="17"/>
        <v>0.98442764413400918</v>
      </c>
      <c r="N125" s="7">
        <f t="shared" si="18"/>
        <v>-1.5694878642946362E-2</v>
      </c>
      <c r="O125" s="9">
        <f t="shared" si="19"/>
        <v>100</v>
      </c>
      <c r="P125">
        <f t="shared" si="20"/>
        <v>1.581869013815599E-2</v>
      </c>
      <c r="AH125">
        <v>0.2254352715524795</v>
      </c>
      <c r="AI125">
        <v>1</v>
      </c>
      <c r="AJ125">
        <v>0</v>
      </c>
      <c r="AK125">
        <f t="shared" si="24"/>
        <v>114</v>
      </c>
      <c r="AL125">
        <f t="shared" si="25"/>
        <v>7</v>
      </c>
      <c r="AM125">
        <f t="shared" si="21"/>
        <v>0.24</v>
      </c>
      <c r="AN125">
        <f t="shared" si="22"/>
        <v>0.95333333333333337</v>
      </c>
      <c r="AO125">
        <f t="shared" si="23"/>
        <v>0</v>
      </c>
    </row>
    <row r="126" spans="1:41">
      <c r="A126" s="1">
        <v>25.22</v>
      </c>
      <c r="B126" s="1">
        <v>347</v>
      </c>
      <c r="C126" s="1">
        <v>0</v>
      </c>
      <c r="E126">
        <v>18.239999999999998</v>
      </c>
      <c r="F126">
        <v>437.6</v>
      </c>
      <c r="G126" s="7">
        <v>0</v>
      </c>
      <c r="H126" s="8">
        <v>1</v>
      </c>
      <c r="I126" s="9">
        <f t="shared" si="13"/>
        <v>1</v>
      </c>
      <c r="J126">
        <f t="shared" si="14"/>
        <v>0</v>
      </c>
      <c r="K126">
        <f t="shared" si="15"/>
        <v>8.7483790445334358E-2</v>
      </c>
      <c r="L126" s="7">
        <f t="shared" si="16"/>
        <v>8.7483790445334358E-2</v>
      </c>
      <c r="M126" s="9">
        <f t="shared" si="17"/>
        <v>0.91251620955466561</v>
      </c>
      <c r="N126" s="7">
        <f t="shared" si="18"/>
        <v>-9.154942978774265E-2</v>
      </c>
      <c r="O126" s="9">
        <f t="shared" si="19"/>
        <v>100</v>
      </c>
      <c r="P126">
        <f t="shared" si="20"/>
        <v>9.5870944021946736E-2</v>
      </c>
      <c r="AH126">
        <v>0.22586147687971736</v>
      </c>
      <c r="AI126">
        <v>0</v>
      </c>
      <c r="AJ126">
        <v>1</v>
      </c>
      <c r="AK126">
        <f t="shared" si="24"/>
        <v>114</v>
      </c>
      <c r="AL126">
        <f t="shared" si="25"/>
        <v>8</v>
      </c>
      <c r="AM126">
        <f t="shared" si="21"/>
        <v>0.24</v>
      </c>
      <c r="AN126">
        <f t="shared" si="22"/>
        <v>0.94666666666666666</v>
      </c>
      <c r="AO126">
        <f t="shared" si="23"/>
        <v>6.3111111111111519E-3</v>
      </c>
    </row>
    <row r="127" spans="1:41">
      <c r="A127" s="1">
        <v>14.93</v>
      </c>
      <c r="B127" s="1">
        <v>406.3</v>
      </c>
      <c r="C127" s="1">
        <v>0</v>
      </c>
      <c r="E127">
        <v>18.3</v>
      </c>
      <c r="F127">
        <v>555.1</v>
      </c>
      <c r="G127" s="7">
        <v>0</v>
      </c>
      <c r="H127" s="8">
        <v>1</v>
      </c>
      <c r="I127" s="9">
        <f t="shared" si="13"/>
        <v>1</v>
      </c>
      <c r="J127">
        <f t="shared" si="14"/>
        <v>0</v>
      </c>
      <c r="K127">
        <f t="shared" si="15"/>
        <v>0.285587987832083</v>
      </c>
      <c r="L127" s="7">
        <f t="shared" si="16"/>
        <v>0.285587987832083</v>
      </c>
      <c r="M127" s="9">
        <f t="shared" si="17"/>
        <v>0.71441201216791694</v>
      </c>
      <c r="N127" s="7">
        <f t="shared" si="18"/>
        <v>-0.33629543521641869</v>
      </c>
      <c r="O127" s="9">
        <f t="shared" si="19"/>
        <v>100</v>
      </c>
      <c r="P127">
        <f t="shared" si="20"/>
        <v>0.39975249991311429</v>
      </c>
      <c r="AH127">
        <v>0.2378727863448182</v>
      </c>
      <c r="AI127">
        <v>1</v>
      </c>
      <c r="AJ127">
        <v>0</v>
      </c>
      <c r="AK127">
        <f t="shared" si="24"/>
        <v>115</v>
      </c>
      <c r="AL127">
        <f t="shared" si="25"/>
        <v>8</v>
      </c>
      <c r="AM127">
        <f t="shared" si="21"/>
        <v>0.23333333333333328</v>
      </c>
      <c r="AN127">
        <f t="shared" si="22"/>
        <v>0.94666666666666666</v>
      </c>
      <c r="AO127">
        <f t="shared" si="23"/>
        <v>6.3111111111110469E-3</v>
      </c>
    </row>
    <row r="128" spans="1:41">
      <c r="A128" s="1">
        <v>18.45</v>
      </c>
      <c r="B128" s="1">
        <v>407.4</v>
      </c>
      <c r="C128" s="1">
        <v>0</v>
      </c>
      <c r="E128">
        <v>18.329999999999998</v>
      </c>
      <c r="F128">
        <v>412.5</v>
      </c>
      <c r="G128" s="7">
        <v>0</v>
      </c>
      <c r="H128" s="8">
        <v>1</v>
      </c>
      <c r="I128" s="9">
        <f t="shared" si="13"/>
        <v>1</v>
      </c>
      <c r="J128">
        <f t="shared" si="14"/>
        <v>0</v>
      </c>
      <c r="K128">
        <f t="shared" si="15"/>
        <v>6.769872801320409E-2</v>
      </c>
      <c r="L128" s="7">
        <f t="shared" si="16"/>
        <v>6.769872801320409E-2</v>
      </c>
      <c r="M128" s="9">
        <f t="shared" si="17"/>
        <v>0.93230127198679591</v>
      </c>
      <c r="N128" s="7">
        <f t="shared" si="18"/>
        <v>-7.0099263326889941E-2</v>
      </c>
      <c r="O128" s="9">
        <f t="shared" si="19"/>
        <v>100</v>
      </c>
      <c r="P128">
        <f t="shared" si="20"/>
        <v>7.2614647268402416E-2</v>
      </c>
      <c r="AH128">
        <v>0.23887531255592118</v>
      </c>
      <c r="AI128">
        <v>1</v>
      </c>
      <c r="AJ128">
        <v>0</v>
      </c>
      <c r="AK128">
        <f t="shared" si="24"/>
        <v>116</v>
      </c>
      <c r="AL128">
        <f t="shared" si="25"/>
        <v>8</v>
      </c>
      <c r="AM128">
        <f t="shared" si="21"/>
        <v>0.22666666666666668</v>
      </c>
      <c r="AN128">
        <f t="shared" si="22"/>
        <v>0.94666666666666666</v>
      </c>
      <c r="AO128">
        <f t="shared" si="23"/>
        <v>0</v>
      </c>
    </row>
    <row r="129" spans="1:41">
      <c r="A129" s="1">
        <v>18.95</v>
      </c>
      <c r="B129" s="1">
        <v>346.4</v>
      </c>
      <c r="C129" s="1">
        <v>0</v>
      </c>
      <c r="E129">
        <v>18.350000000000001</v>
      </c>
      <c r="F129">
        <v>432.2</v>
      </c>
      <c r="G129" s="7">
        <v>0</v>
      </c>
      <c r="H129" s="8">
        <v>1</v>
      </c>
      <c r="I129" s="9">
        <f t="shared" si="13"/>
        <v>1</v>
      </c>
      <c r="J129">
        <f t="shared" si="14"/>
        <v>0</v>
      </c>
      <c r="K129">
        <f t="shared" si="15"/>
        <v>8.4666395736812949E-2</v>
      </c>
      <c r="L129" s="7">
        <f t="shared" si="16"/>
        <v>8.4666395736812949E-2</v>
      </c>
      <c r="M129" s="9">
        <f t="shared" si="17"/>
        <v>0.915333604263187</v>
      </c>
      <c r="N129" s="7">
        <f t="shared" si="18"/>
        <v>-8.8466685332002387E-2</v>
      </c>
      <c r="O129" s="9">
        <f t="shared" si="19"/>
        <v>100</v>
      </c>
      <c r="P129">
        <f t="shared" si="20"/>
        <v>9.2497855800854789E-2</v>
      </c>
      <c r="AH129">
        <v>0.25576351953641696</v>
      </c>
      <c r="AI129">
        <v>0</v>
      </c>
      <c r="AJ129">
        <v>1</v>
      </c>
      <c r="AK129">
        <f t="shared" si="24"/>
        <v>116</v>
      </c>
      <c r="AL129">
        <f t="shared" si="25"/>
        <v>9</v>
      </c>
      <c r="AM129">
        <f t="shared" si="21"/>
        <v>0.22666666666666668</v>
      </c>
      <c r="AN129">
        <f t="shared" si="22"/>
        <v>0.94</v>
      </c>
      <c r="AO129">
        <f t="shared" si="23"/>
        <v>6.2666666666667068E-3</v>
      </c>
    </row>
    <row r="130" spans="1:41">
      <c r="A130" s="1">
        <v>21.84</v>
      </c>
      <c r="B130" s="1">
        <v>561</v>
      </c>
      <c r="C130" s="1">
        <v>0</v>
      </c>
      <c r="E130">
        <v>18.399999999999999</v>
      </c>
      <c r="F130">
        <v>489</v>
      </c>
      <c r="G130" s="7">
        <v>0</v>
      </c>
      <c r="H130" s="8">
        <v>1</v>
      </c>
      <c r="I130" s="9">
        <f t="shared" si="13"/>
        <v>1</v>
      </c>
      <c r="J130">
        <f t="shared" si="14"/>
        <v>0</v>
      </c>
      <c r="K130">
        <f t="shared" si="15"/>
        <v>0.15646153674344684</v>
      </c>
      <c r="L130" s="7">
        <f t="shared" si="16"/>
        <v>0.15646153674344684</v>
      </c>
      <c r="M130" s="9">
        <f t="shared" si="17"/>
        <v>0.84353846325655313</v>
      </c>
      <c r="N130" s="7">
        <f t="shared" si="18"/>
        <v>-0.17014977844291268</v>
      </c>
      <c r="O130" s="9">
        <f t="shared" si="19"/>
        <v>100</v>
      </c>
      <c r="P130">
        <f t="shared" si="20"/>
        <v>0.18548239773135367</v>
      </c>
      <c r="AH130">
        <v>0.25705340025088347</v>
      </c>
      <c r="AI130">
        <v>1</v>
      </c>
      <c r="AJ130">
        <v>0</v>
      </c>
      <c r="AK130">
        <f t="shared" si="24"/>
        <v>117</v>
      </c>
      <c r="AL130">
        <f t="shared" si="25"/>
        <v>9</v>
      </c>
      <c r="AM130">
        <f t="shared" si="21"/>
        <v>0.21999999999999997</v>
      </c>
      <c r="AN130">
        <f t="shared" si="22"/>
        <v>0.94</v>
      </c>
      <c r="AO130">
        <f t="shared" si="23"/>
        <v>0</v>
      </c>
    </row>
    <row r="131" spans="1:41">
      <c r="A131" s="1">
        <v>16.21</v>
      </c>
      <c r="B131" s="1">
        <v>512.20000000000005</v>
      </c>
      <c r="C131" s="1">
        <v>0</v>
      </c>
      <c r="E131">
        <v>18.420000000000002</v>
      </c>
      <c r="F131">
        <v>523.79999999999995</v>
      </c>
      <c r="G131" s="7">
        <v>0</v>
      </c>
      <c r="H131" s="8">
        <v>1</v>
      </c>
      <c r="I131" s="9">
        <f t="shared" si="13"/>
        <v>1</v>
      </c>
      <c r="J131">
        <f t="shared" si="14"/>
        <v>0</v>
      </c>
      <c r="K131">
        <f t="shared" si="15"/>
        <v>0.22074649007626992</v>
      </c>
      <c r="L131" s="7">
        <f t="shared" si="16"/>
        <v>0.22074649007626992</v>
      </c>
      <c r="M131" s="9">
        <f t="shared" si="17"/>
        <v>0.7792535099237301</v>
      </c>
      <c r="N131" s="7">
        <f t="shared" si="18"/>
        <v>-0.24941885611162307</v>
      </c>
      <c r="O131" s="9">
        <f t="shared" si="19"/>
        <v>100</v>
      </c>
      <c r="P131">
        <f t="shared" si="20"/>
        <v>0.28327942994812511</v>
      </c>
      <c r="AH131">
        <v>0.27031845090519652</v>
      </c>
      <c r="AI131">
        <v>0</v>
      </c>
      <c r="AJ131">
        <v>1</v>
      </c>
      <c r="AK131">
        <f t="shared" si="24"/>
        <v>117</v>
      </c>
      <c r="AL131">
        <f t="shared" si="25"/>
        <v>10</v>
      </c>
      <c r="AM131">
        <f t="shared" si="21"/>
        <v>0.21999999999999997</v>
      </c>
      <c r="AN131">
        <f t="shared" si="22"/>
        <v>0.93333333333333335</v>
      </c>
      <c r="AO131">
        <f t="shared" si="23"/>
        <v>6.2222222222221586E-3</v>
      </c>
    </row>
    <row r="132" spans="1:41">
      <c r="A132" s="1">
        <v>20.39</v>
      </c>
      <c r="B132" s="1">
        <v>344.9</v>
      </c>
      <c r="C132" s="1">
        <v>0</v>
      </c>
      <c r="E132">
        <v>18.45</v>
      </c>
      <c r="F132">
        <v>407.4</v>
      </c>
      <c r="G132" s="7">
        <v>0</v>
      </c>
      <c r="H132" s="8">
        <v>1</v>
      </c>
      <c r="I132" s="9">
        <f t="shared" si="13"/>
        <v>1</v>
      </c>
      <c r="J132">
        <f t="shared" si="14"/>
        <v>0</v>
      </c>
      <c r="K132">
        <f t="shared" si="15"/>
        <v>6.585612777633254E-2</v>
      </c>
      <c r="L132" s="7">
        <f t="shared" si="16"/>
        <v>6.585612777633254E-2</v>
      </c>
      <c r="M132" s="9">
        <f t="shared" si="17"/>
        <v>0.93414387222366746</v>
      </c>
      <c r="N132" s="7">
        <f t="shared" si="18"/>
        <v>-6.8124813832679751E-2</v>
      </c>
      <c r="O132" s="9">
        <f t="shared" si="19"/>
        <v>100</v>
      </c>
      <c r="P132">
        <f t="shared" si="20"/>
        <v>7.0498913212979075E-2</v>
      </c>
      <c r="AH132">
        <v>0.27185499590843709</v>
      </c>
      <c r="AI132">
        <v>1</v>
      </c>
      <c r="AJ132">
        <v>0</v>
      </c>
      <c r="AK132">
        <f t="shared" si="24"/>
        <v>118</v>
      </c>
      <c r="AL132">
        <f t="shared" si="25"/>
        <v>10</v>
      </c>
      <c r="AM132">
        <f t="shared" si="21"/>
        <v>0.21333333333333337</v>
      </c>
      <c r="AN132">
        <f t="shared" si="22"/>
        <v>0.93333333333333335</v>
      </c>
      <c r="AO132">
        <f t="shared" si="23"/>
        <v>6.2222222222222626E-3</v>
      </c>
    </row>
    <row r="133" spans="1:41">
      <c r="A133" s="1">
        <v>16.82</v>
      </c>
      <c r="B133" s="1">
        <v>632.6</v>
      </c>
      <c r="C133" s="1">
        <v>0</v>
      </c>
      <c r="E133">
        <v>18.47</v>
      </c>
      <c r="F133">
        <v>2499</v>
      </c>
      <c r="G133" s="7">
        <v>1</v>
      </c>
      <c r="H133" s="8">
        <v>0</v>
      </c>
      <c r="I133" s="9">
        <f t="shared" ref="I133:I196" si="26">G133+H133</f>
        <v>1</v>
      </c>
      <c r="J133">
        <f t="shared" ref="J133:J196" si="27">IF(I133=0,"",G133/I133)</f>
        <v>1</v>
      </c>
      <c r="K133">
        <f t="shared" ref="K133:K196" si="28">1/(1+EXP(-$R$5-MMULT(E133:F133,$R$6:$R$7)))</f>
        <v>0.99999999982870769</v>
      </c>
      <c r="L133" s="7">
        <f t="shared" ref="L133:L196" si="29">I133*K133</f>
        <v>0.99999999982870769</v>
      </c>
      <c r="M133" s="9">
        <f t="shared" ref="M133:M196" si="30">I133-L133</f>
        <v>1.7129231366652675E-10</v>
      </c>
      <c r="N133" s="7">
        <f t="shared" ref="N133:N196" si="31">IFERROR(I133*(J133*LN(K133)+(1-J133)*LN(1-K133)),0)</f>
        <v>-1.7129231368119729E-10</v>
      </c>
      <c r="O133" s="9">
        <f t="shared" ref="O133:O196" si="32">100*IF(K133&gt;=$AD$10,G133/I133,H133/I133)</f>
        <v>100</v>
      </c>
      <c r="P133">
        <f t="shared" ref="P133:P196" si="33">IFERROR((G133-L133)^2/L133+(H133-M133)^2/M133,0)</f>
        <v>1.712923136958678E-10</v>
      </c>
      <c r="AH133">
        <v>0.2749684783352746</v>
      </c>
      <c r="AI133">
        <v>1</v>
      </c>
      <c r="AJ133">
        <v>0</v>
      </c>
      <c r="AK133">
        <f t="shared" si="24"/>
        <v>119</v>
      </c>
      <c r="AL133">
        <f t="shared" si="25"/>
        <v>10</v>
      </c>
      <c r="AM133">
        <f t="shared" ref="AM133:AM196" si="34">1-AK133/AK$304</f>
        <v>0.20666666666666667</v>
      </c>
      <c r="AN133">
        <f t="shared" ref="AN133:AN196" si="35">1-AL133/AL$304</f>
        <v>0.93333333333333335</v>
      </c>
      <c r="AO133">
        <f t="shared" ref="AO133:AO196" si="36">(AM133-AM134)*AN133</f>
        <v>6.2222222222222626E-3</v>
      </c>
    </row>
    <row r="134" spans="1:41">
      <c r="A134" s="1">
        <v>13.04</v>
      </c>
      <c r="B134" s="1">
        <v>388</v>
      </c>
      <c r="C134" s="1">
        <v>0</v>
      </c>
      <c r="E134">
        <v>18.52</v>
      </c>
      <c r="F134">
        <v>1075</v>
      </c>
      <c r="G134" s="7">
        <v>1</v>
      </c>
      <c r="H134" s="8">
        <v>0</v>
      </c>
      <c r="I134" s="9">
        <f t="shared" si="26"/>
        <v>1</v>
      </c>
      <c r="J134">
        <f t="shared" si="27"/>
        <v>1</v>
      </c>
      <c r="K134">
        <f t="shared" si="28"/>
        <v>0.99545339490679186</v>
      </c>
      <c r="L134" s="7">
        <f t="shared" si="29"/>
        <v>0.99545339490679186</v>
      </c>
      <c r="M134" s="9">
        <f t="shared" si="30"/>
        <v>4.5466050932081448E-3</v>
      </c>
      <c r="N134" s="7">
        <f t="shared" si="31"/>
        <v>-4.5569723379249661E-3</v>
      </c>
      <c r="O134" s="9">
        <f t="shared" si="32"/>
        <v>100</v>
      </c>
      <c r="P134">
        <f t="shared" si="33"/>
        <v>4.5673711260323354E-3</v>
      </c>
      <c r="AH134">
        <v>0.285587987832083</v>
      </c>
      <c r="AI134">
        <v>1</v>
      </c>
      <c r="AJ134">
        <v>0</v>
      </c>
      <c r="AK134">
        <f t="shared" ref="AK134:AK197" si="37">AK133+AI134</f>
        <v>120</v>
      </c>
      <c r="AL134">
        <f t="shared" ref="AL134:AL197" si="38">AL133+AJ134</f>
        <v>10</v>
      </c>
      <c r="AM134">
        <f t="shared" si="34"/>
        <v>0.19999999999999996</v>
      </c>
      <c r="AN134">
        <f t="shared" si="35"/>
        <v>0.93333333333333335</v>
      </c>
      <c r="AO134">
        <f t="shared" si="36"/>
        <v>6.2222222222221586E-3</v>
      </c>
    </row>
    <row r="135" spans="1:41">
      <c r="A135" s="1">
        <v>15.67</v>
      </c>
      <c r="B135" s="1">
        <v>289.89999999999998</v>
      </c>
      <c r="C135" s="1">
        <v>0</v>
      </c>
      <c r="E135">
        <v>18.54</v>
      </c>
      <c r="F135">
        <v>466.7</v>
      </c>
      <c r="G135" s="7">
        <v>0</v>
      </c>
      <c r="H135" s="8">
        <v>1</v>
      </c>
      <c r="I135" s="9">
        <f t="shared" si="26"/>
        <v>1</v>
      </c>
      <c r="J135">
        <f t="shared" si="27"/>
        <v>0</v>
      </c>
      <c r="K135">
        <f t="shared" si="28"/>
        <v>0.12833412242873016</v>
      </c>
      <c r="L135" s="7">
        <f t="shared" si="29"/>
        <v>0.12833412242873016</v>
      </c>
      <c r="M135" s="9">
        <f t="shared" si="30"/>
        <v>0.87166587757126979</v>
      </c>
      <c r="N135" s="7">
        <f t="shared" si="31"/>
        <v>-0.13734909642359905</v>
      </c>
      <c r="O135" s="9">
        <f t="shared" si="32"/>
        <v>100</v>
      </c>
      <c r="P135">
        <f t="shared" si="33"/>
        <v>0.14722857201466766</v>
      </c>
      <c r="AH135">
        <v>0.30326457361246717</v>
      </c>
      <c r="AI135">
        <v>1</v>
      </c>
      <c r="AJ135">
        <v>0</v>
      </c>
      <c r="AK135">
        <f t="shared" si="37"/>
        <v>121</v>
      </c>
      <c r="AL135">
        <f t="shared" si="38"/>
        <v>10</v>
      </c>
      <c r="AM135">
        <f t="shared" si="34"/>
        <v>0.19333333333333336</v>
      </c>
      <c r="AN135">
        <f t="shared" si="35"/>
        <v>0.93333333333333335</v>
      </c>
      <c r="AO135">
        <f t="shared" si="36"/>
        <v>6.2222222222222626E-3</v>
      </c>
    </row>
    <row r="136" spans="1:41">
      <c r="A136" s="1">
        <v>17.36</v>
      </c>
      <c r="B136" s="1">
        <v>435.6</v>
      </c>
      <c r="C136" s="1">
        <v>0</v>
      </c>
      <c r="E136">
        <v>18.57</v>
      </c>
      <c r="F136">
        <v>1152</v>
      </c>
      <c r="G136" s="7">
        <v>1</v>
      </c>
      <c r="H136" s="8">
        <v>0</v>
      </c>
      <c r="I136" s="9">
        <f t="shared" si="26"/>
        <v>1</v>
      </c>
      <c r="J136">
        <f t="shared" si="27"/>
        <v>1</v>
      </c>
      <c r="K136">
        <f t="shared" si="28"/>
        <v>0.9982163943757707</v>
      </c>
      <c r="L136" s="7">
        <f t="shared" si="29"/>
        <v>0.9982163943757707</v>
      </c>
      <c r="M136" s="9">
        <f t="shared" si="30"/>
        <v>1.7836056242293008E-3</v>
      </c>
      <c r="N136" s="7">
        <f t="shared" si="31"/>
        <v>-1.7851981426389436E-3</v>
      </c>
      <c r="O136" s="9">
        <f t="shared" si="32"/>
        <v>100</v>
      </c>
      <c r="P136">
        <f t="shared" si="33"/>
        <v>1.7867925574841606E-3</v>
      </c>
      <c r="AH136">
        <v>0.30976114359343904</v>
      </c>
      <c r="AI136">
        <v>1</v>
      </c>
      <c r="AJ136">
        <v>0</v>
      </c>
      <c r="AK136">
        <f t="shared" si="37"/>
        <v>122</v>
      </c>
      <c r="AL136">
        <f t="shared" si="38"/>
        <v>10</v>
      </c>
      <c r="AM136">
        <f t="shared" si="34"/>
        <v>0.18666666666666665</v>
      </c>
      <c r="AN136">
        <f t="shared" si="35"/>
        <v>0.93333333333333335</v>
      </c>
      <c r="AO136">
        <f t="shared" si="36"/>
        <v>6.2222222222221586E-3</v>
      </c>
    </row>
    <row r="137" spans="1:41">
      <c r="A137" s="1">
        <v>14.16</v>
      </c>
      <c r="B137" s="1">
        <v>396.6</v>
      </c>
      <c r="C137" s="1">
        <v>0</v>
      </c>
      <c r="E137">
        <v>18.579999999999998</v>
      </c>
      <c r="F137">
        <v>1041</v>
      </c>
      <c r="G137" s="7">
        <v>1</v>
      </c>
      <c r="H137" s="8">
        <v>0</v>
      </c>
      <c r="I137" s="9">
        <f t="shared" si="26"/>
        <v>1</v>
      </c>
      <c r="J137">
        <f t="shared" si="27"/>
        <v>1</v>
      </c>
      <c r="K137">
        <f t="shared" si="28"/>
        <v>0.99328118303451141</v>
      </c>
      <c r="L137" s="7">
        <f t="shared" si="29"/>
        <v>0.99328118303451141</v>
      </c>
      <c r="M137" s="9">
        <f t="shared" si="30"/>
        <v>6.7188169654885943E-3</v>
      </c>
      <c r="N137" s="7">
        <f t="shared" si="31"/>
        <v>-6.7414898298130835E-3</v>
      </c>
      <c r="O137" s="9">
        <f t="shared" si="32"/>
        <v>100</v>
      </c>
      <c r="P137">
        <f t="shared" si="33"/>
        <v>6.7642648227386687E-3</v>
      </c>
      <c r="AH137">
        <v>0.32736872803542871</v>
      </c>
      <c r="AI137">
        <v>1</v>
      </c>
      <c r="AJ137">
        <v>0</v>
      </c>
      <c r="AK137">
        <f t="shared" si="37"/>
        <v>123</v>
      </c>
      <c r="AL137">
        <f t="shared" si="38"/>
        <v>10</v>
      </c>
      <c r="AM137">
        <f t="shared" si="34"/>
        <v>0.18000000000000005</v>
      </c>
      <c r="AN137">
        <f t="shared" si="35"/>
        <v>0.93333333333333335</v>
      </c>
      <c r="AO137">
        <f t="shared" si="36"/>
        <v>6.2222222222222626E-3</v>
      </c>
    </row>
    <row r="138" spans="1:41">
      <c r="A138" s="1">
        <v>17.84</v>
      </c>
      <c r="B138" s="1">
        <v>572.29999999999995</v>
      </c>
      <c r="C138" s="1">
        <v>0</v>
      </c>
      <c r="E138">
        <v>18.600000000000001</v>
      </c>
      <c r="F138">
        <v>481.9</v>
      </c>
      <c r="G138" s="7">
        <v>0</v>
      </c>
      <c r="H138" s="8">
        <v>1</v>
      </c>
      <c r="I138" s="9">
        <f t="shared" si="26"/>
        <v>1</v>
      </c>
      <c r="J138">
        <f t="shared" si="27"/>
        <v>0</v>
      </c>
      <c r="K138">
        <f t="shared" si="28"/>
        <v>0.15222521472609821</v>
      </c>
      <c r="L138" s="7">
        <f t="shared" si="29"/>
        <v>0.15222521472609821</v>
      </c>
      <c r="M138" s="9">
        <f t="shared" si="30"/>
        <v>0.84777478527390182</v>
      </c>
      <c r="N138" s="7">
        <f t="shared" si="31"/>
        <v>-0.16514026186716924</v>
      </c>
      <c r="O138" s="9">
        <f t="shared" si="32"/>
        <v>100</v>
      </c>
      <c r="P138">
        <f t="shared" si="33"/>
        <v>0.17955855419422129</v>
      </c>
      <c r="AH138">
        <v>0.33393681649090085</v>
      </c>
      <c r="AI138">
        <v>1</v>
      </c>
      <c r="AJ138">
        <v>0</v>
      </c>
      <c r="AK138">
        <f t="shared" si="37"/>
        <v>124</v>
      </c>
      <c r="AL138">
        <f t="shared" si="38"/>
        <v>10</v>
      </c>
      <c r="AM138">
        <f t="shared" si="34"/>
        <v>0.17333333333333334</v>
      </c>
      <c r="AN138">
        <f t="shared" si="35"/>
        <v>0.93333333333333335</v>
      </c>
      <c r="AO138">
        <f t="shared" si="36"/>
        <v>0</v>
      </c>
    </row>
    <row r="139" spans="1:41">
      <c r="A139" s="1">
        <v>15.18</v>
      </c>
      <c r="B139" s="1">
        <v>587.4</v>
      </c>
      <c r="C139" s="1">
        <v>0</v>
      </c>
      <c r="E139">
        <v>18.66</v>
      </c>
      <c r="F139">
        <v>534.6</v>
      </c>
      <c r="G139" s="7">
        <v>1</v>
      </c>
      <c r="H139" s="8">
        <v>0</v>
      </c>
      <c r="I139" s="9">
        <f t="shared" si="26"/>
        <v>1</v>
      </c>
      <c r="J139">
        <f t="shared" si="27"/>
        <v>1</v>
      </c>
      <c r="K139">
        <f t="shared" si="28"/>
        <v>0.25576351953641696</v>
      </c>
      <c r="L139" s="7">
        <f t="shared" si="29"/>
        <v>0.25576351953641696</v>
      </c>
      <c r="M139" s="9">
        <f t="shared" si="30"/>
        <v>0.74423648046358304</v>
      </c>
      <c r="N139" s="7">
        <f t="shared" si="31"/>
        <v>-1.3635020132350832</v>
      </c>
      <c r="O139" s="9">
        <f t="shared" si="32"/>
        <v>0</v>
      </c>
      <c r="P139">
        <f t="shared" si="33"/>
        <v>2.9098617418643031</v>
      </c>
      <c r="AH139">
        <v>0.33650822319484586</v>
      </c>
      <c r="AI139">
        <v>0</v>
      </c>
      <c r="AJ139">
        <v>1</v>
      </c>
      <c r="AK139">
        <f t="shared" si="37"/>
        <v>124</v>
      </c>
      <c r="AL139">
        <f t="shared" si="38"/>
        <v>11</v>
      </c>
      <c r="AM139">
        <f t="shared" si="34"/>
        <v>0.17333333333333334</v>
      </c>
      <c r="AN139">
        <f t="shared" si="35"/>
        <v>0.92666666666666664</v>
      </c>
      <c r="AO139">
        <f t="shared" si="36"/>
        <v>6.1777777777778176E-3</v>
      </c>
    </row>
    <row r="140" spans="1:41">
      <c r="A140" s="1">
        <v>14.02</v>
      </c>
      <c r="B140" s="1">
        <v>427.3</v>
      </c>
      <c r="C140" s="1">
        <v>0</v>
      </c>
      <c r="E140">
        <v>18.7</v>
      </c>
      <c r="F140">
        <v>440.6</v>
      </c>
      <c r="G140" s="7">
        <v>1</v>
      </c>
      <c r="H140" s="8">
        <v>0</v>
      </c>
      <c r="I140" s="9">
        <f t="shared" si="26"/>
        <v>1</v>
      </c>
      <c r="J140">
        <f t="shared" si="27"/>
        <v>1</v>
      </c>
      <c r="K140">
        <f t="shared" si="28"/>
        <v>0.10091302867265445</v>
      </c>
      <c r="L140" s="7">
        <f t="shared" si="29"/>
        <v>0.10091302867265445</v>
      </c>
      <c r="M140" s="9">
        <f t="shared" si="30"/>
        <v>0.8990869713273455</v>
      </c>
      <c r="N140" s="7">
        <f t="shared" si="31"/>
        <v>-2.2934962353533392</v>
      </c>
      <c r="O140" s="9">
        <f t="shared" si="32"/>
        <v>0</v>
      </c>
      <c r="P140">
        <f t="shared" si="33"/>
        <v>8.9095232117533438</v>
      </c>
      <c r="AH140">
        <v>0.33891740251178037</v>
      </c>
      <c r="AI140">
        <v>1</v>
      </c>
      <c r="AJ140">
        <v>0</v>
      </c>
      <c r="AK140">
        <f t="shared" si="37"/>
        <v>125</v>
      </c>
      <c r="AL140">
        <f t="shared" si="38"/>
        <v>11</v>
      </c>
      <c r="AM140">
        <f t="shared" si="34"/>
        <v>0.16666666666666663</v>
      </c>
      <c r="AN140">
        <f t="shared" si="35"/>
        <v>0.92666666666666664</v>
      </c>
      <c r="AO140">
        <f t="shared" si="36"/>
        <v>6.1777777777777144E-3</v>
      </c>
    </row>
    <row r="141" spans="1:41">
      <c r="A141" s="1">
        <v>15.7</v>
      </c>
      <c r="B141" s="1">
        <v>516.6</v>
      </c>
      <c r="C141" s="1">
        <v>0</v>
      </c>
      <c r="E141">
        <v>18.7</v>
      </c>
      <c r="F141">
        <v>1033</v>
      </c>
      <c r="G141" s="7">
        <v>1</v>
      </c>
      <c r="H141" s="8">
        <v>0</v>
      </c>
      <c r="I141" s="9">
        <f t="shared" si="26"/>
        <v>1</v>
      </c>
      <c r="J141">
        <f t="shared" si="27"/>
        <v>1</v>
      </c>
      <c r="K141">
        <f t="shared" si="28"/>
        <v>0.99283732534808633</v>
      </c>
      <c r="L141" s="7">
        <f t="shared" si="29"/>
        <v>0.99283732534808633</v>
      </c>
      <c r="M141" s="9">
        <f t="shared" si="30"/>
        <v>7.1626746519136697E-3</v>
      </c>
      <c r="N141" s="7">
        <f t="shared" si="31"/>
        <v>-7.1884497588817382E-3</v>
      </c>
      <c r="O141" s="9">
        <f t="shared" si="32"/>
        <v>100</v>
      </c>
      <c r="P141">
        <f t="shared" si="33"/>
        <v>7.2143486843652396E-3</v>
      </c>
      <c r="AH141">
        <v>0.34058592588229886</v>
      </c>
      <c r="AI141">
        <v>1</v>
      </c>
      <c r="AJ141">
        <v>0</v>
      </c>
      <c r="AK141">
        <f t="shared" si="37"/>
        <v>126</v>
      </c>
      <c r="AL141">
        <f t="shared" si="38"/>
        <v>11</v>
      </c>
      <c r="AM141">
        <f t="shared" si="34"/>
        <v>0.16000000000000003</v>
      </c>
      <c r="AN141">
        <f t="shared" si="35"/>
        <v>0.92666666666666664</v>
      </c>
      <c r="AO141">
        <f t="shared" si="36"/>
        <v>6.1777777777778176E-3</v>
      </c>
    </row>
    <row r="142" spans="1:41">
      <c r="A142" s="1">
        <v>18.399999999999999</v>
      </c>
      <c r="B142" s="1">
        <v>489</v>
      </c>
      <c r="C142" s="1">
        <v>0</v>
      </c>
      <c r="E142">
        <v>18.75</v>
      </c>
      <c r="F142">
        <v>409</v>
      </c>
      <c r="G142" s="7">
        <v>0</v>
      </c>
      <c r="H142" s="8">
        <v>1</v>
      </c>
      <c r="I142" s="9">
        <f t="shared" si="26"/>
        <v>1</v>
      </c>
      <c r="J142">
        <f t="shared" si="27"/>
        <v>0</v>
      </c>
      <c r="K142">
        <f t="shared" si="28"/>
        <v>7.2182390740575877E-2</v>
      </c>
      <c r="L142" s="7">
        <f t="shared" si="29"/>
        <v>7.2182390740575877E-2</v>
      </c>
      <c r="M142" s="9">
        <f t="shared" si="30"/>
        <v>0.92781760925942414</v>
      </c>
      <c r="N142" s="7">
        <f t="shared" si="31"/>
        <v>-7.4920107259106791E-2</v>
      </c>
      <c r="O142" s="9">
        <f t="shared" si="32"/>
        <v>100</v>
      </c>
      <c r="P142">
        <f t="shared" si="33"/>
        <v>7.7798039205346864E-2</v>
      </c>
      <c r="AH142">
        <v>0.36298019002903192</v>
      </c>
      <c r="AI142">
        <v>1</v>
      </c>
      <c r="AJ142">
        <v>0</v>
      </c>
      <c r="AK142">
        <f t="shared" si="37"/>
        <v>127</v>
      </c>
      <c r="AL142">
        <f t="shared" si="38"/>
        <v>11</v>
      </c>
      <c r="AM142">
        <f t="shared" si="34"/>
        <v>0.15333333333333332</v>
      </c>
      <c r="AN142">
        <f t="shared" si="35"/>
        <v>0.92666666666666664</v>
      </c>
      <c r="AO142">
        <f t="shared" si="36"/>
        <v>0</v>
      </c>
    </row>
    <row r="143" spans="1:41">
      <c r="A143" s="1">
        <v>20.76</v>
      </c>
      <c r="B143" s="1">
        <v>441</v>
      </c>
      <c r="C143" s="1">
        <v>0</v>
      </c>
      <c r="E143">
        <v>18.77</v>
      </c>
      <c r="F143">
        <v>689.5</v>
      </c>
      <c r="G143" s="7">
        <v>0</v>
      </c>
      <c r="H143" s="8">
        <v>1</v>
      </c>
      <c r="I143" s="9">
        <f t="shared" si="26"/>
        <v>1</v>
      </c>
      <c r="J143">
        <f t="shared" si="27"/>
        <v>0</v>
      </c>
      <c r="K143">
        <f t="shared" si="28"/>
        <v>0.69474216060362104</v>
      </c>
      <c r="L143" s="7">
        <f t="shared" si="29"/>
        <v>0.69474216060362104</v>
      </c>
      <c r="M143" s="9">
        <f t="shared" si="30"/>
        <v>0.30525783939637896</v>
      </c>
      <c r="N143" s="7">
        <f t="shared" si="31"/>
        <v>-1.1865984844328776</v>
      </c>
      <c r="O143" s="9">
        <f t="shared" si="32"/>
        <v>0</v>
      </c>
      <c r="P143">
        <f t="shared" si="33"/>
        <v>2.2759191442139985</v>
      </c>
      <c r="AH143">
        <v>0.37459588307725411</v>
      </c>
      <c r="AI143">
        <v>0</v>
      </c>
      <c r="AJ143">
        <v>1</v>
      </c>
      <c r="AK143">
        <f t="shared" si="37"/>
        <v>127</v>
      </c>
      <c r="AL143">
        <f t="shared" si="38"/>
        <v>12</v>
      </c>
      <c r="AM143">
        <f t="shared" si="34"/>
        <v>0.15333333333333332</v>
      </c>
      <c r="AN143">
        <f t="shared" si="35"/>
        <v>0.92</v>
      </c>
      <c r="AO143">
        <f t="shared" si="36"/>
        <v>6.1333333333333734E-3</v>
      </c>
    </row>
    <row r="144" spans="1:41">
      <c r="A144" s="1">
        <v>13.12</v>
      </c>
      <c r="B144" s="1">
        <v>515.9</v>
      </c>
      <c r="C144" s="1">
        <v>0</v>
      </c>
      <c r="E144">
        <v>18.77</v>
      </c>
      <c r="F144">
        <v>805.1</v>
      </c>
      <c r="G144" s="7">
        <v>1</v>
      </c>
      <c r="H144" s="8">
        <v>0</v>
      </c>
      <c r="I144" s="9">
        <f t="shared" si="26"/>
        <v>1</v>
      </c>
      <c r="J144">
        <f t="shared" si="27"/>
        <v>1</v>
      </c>
      <c r="K144">
        <f t="shared" si="28"/>
        <v>0.90128069025279234</v>
      </c>
      <c r="L144" s="7">
        <f t="shared" si="29"/>
        <v>0.90128069025279234</v>
      </c>
      <c r="M144" s="9">
        <f t="shared" si="30"/>
        <v>9.8719309747207662E-2</v>
      </c>
      <c r="N144" s="7">
        <f t="shared" si="31"/>
        <v>-0.10393853797770017</v>
      </c>
      <c r="O144" s="9">
        <f t="shared" si="32"/>
        <v>100</v>
      </c>
      <c r="P144">
        <f t="shared" si="33"/>
        <v>0.10953225872343803</v>
      </c>
      <c r="AH144">
        <v>0.37477364652854867</v>
      </c>
      <c r="AI144">
        <v>1</v>
      </c>
      <c r="AJ144">
        <v>0</v>
      </c>
      <c r="AK144">
        <f t="shared" si="37"/>
        <v>128</v>
      </c>
      <c r="AL144">
        <f t="shared" si="38"/>
        <v>12</v>
      </c>
      <c r="AM144">
        <f t="shared" si="34"/>
        <v>0.14666666666666661</v>
      </c>
      <c r="AN144">
        <f t="shared" si="35"/>
        <v>0.92</v>
      </c>
      <c r="AO144">
        <f t="shared" si="36"/>
        <v>0</v>
      </c>
    </row>
    <row r="145" spans="1:41">
      <c r="A145" s="1">
        <v>19.96</v>
      </c>
      <c r="B145" s="1">
        <v>394.1</v>
      </c>
      <c r="C145" s="1">
        <v>0</v>
      </c>
      <c r="E145">
        <v>18.8</v>
      </c>
      <c r="F145">
        <v>886.3</v>
      </c>
      <c r="G145" s="7">
        <v>1</v>
      </c>
      <c r="H145" s="8">
        <v>0</v>
      </c>
      <c r="I145" s="9">
        <f t="shared" si="26"/>
        <v>1</v>
      </c>
      <c r="J145">
        <f t="shared" si="27"/>
        <v>1</v>
      </c>
      <c r="K145">
        <f t="shared" si="28"/>
        <v>0.96065462879854358</v>
      </c>
      <c r="L145" s="7">
        <f t="shared" si="29"/>
        <v>0.96065462879854358</v>
      </c>
      <c r="M145" s="9">
        <f t="shared" si="30"/>
        <v>3.9345371201456425E-2</v>
      </c>
      <c r="N145" s="7">
        <f t="shared" si="31"/>
        <v>-4.0140321913345732E-2</v>
      </c>
      <c r="O145" s="9">
        <f t="shared" si="32"/>
        <v>100</v>
      </c>
      <c r="P145">
        <f t="shared" si="33"/>
        <v>4.0956832999039704E-2</v>
      </c>
      <c r="AH145">
        <v>0.38333150730892984</v>
      </c>
      <c r="AI145">
        <v>0</v>
      </c>
      <c r="AJ145">
        <v>1</v>
      </c>
      <c r="AK145">
        <f t="shared" si="37"/>
        <v>128</v>
      </c>
      <c r="AL145">
        <f t="shared" si="38"/>
        <v>13</v>
      </c>
      <c r="AM145">
        <f t="shared" si="34"/>
        <v>0.14666666666666661</v>
      </c>
      <c r="AN145">
        <f t="shared" si="35"/>
        <v>0.91333333333333333</v>
      </c>
      <c r="AO145">
        <f t="shared" si="36"/>
        <v>0</v>
      </c>
    </row>
    <row r="146" spans="1:41">
      <c r="A146" s="1">
        <v>18.89</v>
      </c>
      <c r="B146" s="1">
        <v>396</v>
      </c>
      <c r="C146" s="1">
        <v>0</v>
      </c>
      <c r="E146">
        <v>18.87</v>
      </c>
      <c r="F146">
        <v>1027</v>
      </c>
      <c r="G146" s="7">
        <v>1</v>
      </c>
      <c r="H146" s="8">
        <v>0</v>
      </c>
      <c r="I146" s="9">
        <f t="shared" si="26"/>
        <v>1</v>
      </c>
      <c r="J146">
        <f t="shared" si="27"/>
        <v>1</v>
      </c>
      <c r="K146">
        <f t="shared" si="28"/>
        <v>0.99264150481587121</v>
      </c>
      <c r="L146" s="7">
        <f t="shared" si="29"/>
        <v>0.99264150481587121</v>
      </c>
      <c r="M146" s="9">
        <f t="shared" si="30"/>
        <v>7.3584951841287882E-3</v>
      </c>
      <c r="N146" s="7">
        <f t="shared" si="31"/>
        <v>-7.3857024617311291E-3</v>
      </c>
      <c r="O146" s="9">
        <f t="shared" si="32"/>
        <v>100</v>
      </c>
      <c r="P146">
        <f t="shared" si="33"/>
        <v>7.4130440329449486E-3</v>
      </c>
      <c r="AH146">
        <v>0.39135782245508743</v>
      </c>
      <c r="AI146">
        <v>0</v>
      </c>
      <c r="AJ146">
        <v>1</v>
      </c>
      <c r="AK146">
        <f t="shared" si="37"/>
        <v>128</v>
      </c>
      <c r="AL146">
        <f t="shared" si="38"/>
        <v>14</v>
      </c>
      <c r="AM146">
        <f t="shared" si="34"/>
        <v>0.14666666666666661</v>
      </c>
      <c r="AN146">
        <f t="shared" si="35"/>
        <v>0.90666666666666662</v>
      </c>
      <c r="AO146">
        <f t="shared" si="36"/>
        <v>0</v>
      </c>
    </row>
    <row r="147" spans="1:41">
      <c r="A147" s="1">
        <v>19.73</v>
      </c>
      <c r="B147" s="1">
        <v>651</v>
      </c>
      <c r="C147" s="1">
        <v>0</v>
      </c>
      <c r="E147">
        <v>18.89</v>
      </c>
      <c r="F147">
        <v>396</v>
      </c>
      <c r="G147" s="7">
        <v>0</v>
      </c>
      <c r="H147" s="8">
        <v>1</v>
      </c>
      <c r="I147" s="9">
        <f t="shared" si="26"/>
        <v>1</v>
      </c>
      <c r="J147">
        <f t="shared" si="27"/>
        <v>0</v>
      </c>
      <c r="K147">
        <f t="shared" si="28"/>
        <v>6.4594207745371668E-2</v>
      </c>
      <c r="L147" s="7">
        <f t="shared" si="29"/>
        <v>6.4594207745371668E-2</v>
      </c>
      <c r="M147" s="9">
        <f t="shared" si="30"/>
        <v>0.93540579225462839</v>
      </c>
      <c r="N147" s="7">
        <f t="shared" si="31"/>
        <v>-6.6774841433888912E-2</v>
      </c>
      <c r="O147" s="9">
        <f t="shared" si="32"/>
        <v>100</v>
      </c>
      <c r="P147">
        <f t="shared" si="33"/>
        <v>6.9054744240656107E-2</v>
      </c>
      <c r="AH147">
        <v>0.39497592528093656</v>
      </c>
      <c r="AI147">
        <v>0</v>
      </c>
      <c r="AJ147">
        <v>1</v>
      </c>
      <c r="AK147">
        <f t="shared" si="37"/>
        <v>128</v>
      </c>
      <c r="AL147">
        <f t="shared" si="38"/>
        <v>15</v>
      </c>
      <c r="AM147">
        <f t="shared" si="34"/>
        <v>0.14666666666666661</v>
      </c>
      <c r="AN147">
        <f t="shared" si="35"/>
        <v>0.9</v>
      </c>
      <c r="AO147">
        <f t="shared" si="36"/>
        <v>0</v>
      </c>
    </row>
    <row r="148" spans="1:41">
      <c r="A148" s="1">
        <v>19.100000000000001</v>
      </c>
      <c r="B148" s="1">
        <v>687.3</v>
      </c>
      <c r="C148" s="1">
        <v>0</v>
      </c>
      <c r="E148">
        <v>18.899999999999999</v>
      </c>
      <c r="F148">
        <v>1217</v>
      </c>
      <c r="G148" s="7">
        <v>1</v>
      </c>
      <c r="H148" s="8">
        <v>0</v>
      </c>
      <c r="I148" s="9">
        <f t="shared" si="26"/>
        <v>1</v>
      </c>
      <c r="J148">
        <f t="shared" si="27"/>
        <v>1</v>
      </c>
      <c r="K148">
        <f t="shared" si="28"/>
        <v>0.99925072274611948</v>
      </c>
      <c r="L148" s="7">
        <f t="shared" si="29"/>
        <v>0.99925072274611948</v>
      </c>
      <c r="M148" s="9">
        <f t="shared" si="30"/>
        <v>7.4927725388052036E-4</v>
      </c>
      <c r="N148" s="7">
        <f t="shared" si="31"/>
        <v>-7.4955810237980298E-4</v>
      </c>
      <c r="O148" s="9">
        <f t="shared" si="32"/>
        <v>100</v>
      </c>
      <c r="P148">
        <f t="shared" si="33"/>
        <v>7.4983909125566869E-4</v>
      </c>
      <c r="AH148">
        <v>0.39873293562132556</v>
      </c>
      <c r="AI148">
        <v>0</v>
      </c>
      <c r="AJ148">
        <v>1</v>
      </c>
      <c r="AK148">
        <f t="shared" si="37"/>
        <v>128</v>
      </c>
      <c r="AL148">
        <f t="shared" si="38"/>
        <v>16</v>
      </c>
      <c r="AM148">
        <f t="shared" si="34"/>
        <v>0.14666666666666661</v>
      </c>
      <c r="AN148">
        <f t="shared" si="35"/>
        <v>0.89333333333333331</v>
      </c>
      <c r="AO148">
        <f t="shared" si="36"/>
        <v>0</v>
      </c>
    </row>
    <row r="149" spans="1:41">
      <c r="A149" s="1">
        <v>16.02</v>
      </c>
      <c r="B149" s="1">
        <v>513.70000000000005</v>
      </c>
      <c r="C149" s="1">
        <v>0</v>
      </c>
      <c r="E149">
        <v>18.91</v>
      </c>
      <c r="F149">
        <v>1138</v>
      </c>
      <c r="G149" s="7">
        <v>1</v>
      </c>
      <c r="H149" s="8">
        <v>0</v>
      </c>
      <c r="I149" s="9">
        <f t="shared" si="26"/>
        <v>1</v>
      </c>
      <c r="J149">
        <f t="shared" si="27"/>
        <v>1</v>
      </c>
      <c r="K149">
        <f t="shared" si="28"/>
        <v>0.9980712660495229</v>
      </c>
      <c r="L149" s="7">
        <f t="shared" si="29"/>
        <v>0.9980712660495229</v>
      </c>
      <c r="M149" s="9">
        <f t="shared" si="30"/>
        <v>1.9287339504771017E-3</v>
      </c>
      <c r="N149" s="7">
        <f t="shared" si="31"/>
        <v>-1.9305963529074556E-3</v>
      </c>
      <c r="O149" s="9">
        <f t="shared" si="32"/>
        <v>100</v>
      </c>
      <c r="P149">
        <f t="shared" si="33"/>
        <v>1.9324611539126312E-3</v>
      </c>
      <c r="AH149">
        <v>0.4010297834615954</v>
      </c>
      <c r="AI149">
        <v>0</v>
      </c>
      <c r="AJ149">
        <v>1</v>
      </c>
      <c r="AK149">
        <f t="shared" si="37"/>
        <v>128</v>
      </c>
      <c r="AL149">
        <f t="shared" si="38"/>
        <v>17</v>
      </c>
      <c r="AM149">
        <f t="shared" si="34"/>
        <v>0.14666666666666661</v>
      </c>
      <c r="AN149">
        <f t="shared" si="35"/>
        <v>0.88666666666666671</v>
      </c>
      <c r="AO149">
        <f t="shared" si="36"/>
        <v>5.9111111111110511E-3</v>
      </c>
    </row>
    <row r="150" spans="1:41">
      <c r="A150" s="1">
        <v>17.46</v>
      </c>
      <c r="B150" s="1">
        <v>432.7</v>
      </c>
      <c r="C150" s="1">
        <v>0</v>
      </c>
      <c r="E150">
        <v>18.940000000000001</v>
      </c>
      <c r="F150">
        <v>428</v>
      </c>
      <c r="G150" s="7">
        <v>0</v>
      </c>
      <c r="H150" s="8">
        <v>1</v>
      </c>
      <c r="I150" s="9">
        <f t="shared" si="26"/>
        <v>1</v>
      </c>
      <c r="J150">
        <f t="shared" si="27"/>
        <v>0</v>
      </c>
      <c r="K150">
        <f t="shared" si="28"/>
        <v>9.320627265841154E-2</v>
      </c>
      <c r="L150" s="7">
        <f t="shared" si="29"/>
        <v>9.320627265841154E-2</v>
      </c>
      <c r="M150" s="9">
        <f t="shared" si="30"/>
        <v>0.90679372734158847</v>
      </c>
      <c r="N150" s="7">
        <f t="shared" si="31"/>
        <v>-9.7840277728677913E-2</v>
      </c>
      <c r="O150" s="9">
        <f t="shared" si="32"/>
        <v>100</v>
      </c>
      <c r="P150">
        <f t="shared" si="33"/>
        <v>0.10278663145549176</v>
      </c>
      <c r="AH150">
        <v>0.40690512158835301</v>
      </c>
      <c r="AI150">
        <v>1</v>
      </c>
      <c r="AJ150">
        <v>0</v>
      </c>
      <c r="AK150">
        <f t="shared" si="37"/>
        <v>129</v>
      </c>
      <c r="AL150">
        <f t="shared" si="38"/>
        <v>17</v>
      </c>
      <c r="AM150">
        <f t="shared" si="34"/>
        <v>0.14000000000000001</v>
      </c>
      <c r="AN150">
        <f t="shared" si="35"/>
        <v>0.88666666666666671</v>
      </c>
      <c r="AO150">
        <f t="shared" si="36"/>
        <v>0</v>
      </c>
    </row>
    <row r="151" spans="1:41">
      <c r="A151" s="1">
        <v>13.78</v>
      </c>
      <c r="B151" s="1">
        <v>492.1</v>
      </c>
      <c r="C151" s="1">
        <v>0</v>
      </c>
      <c r="E151">
        <v>18.95</v>
      </c>
      <c r="F151">
        <v>346.4</v>
      </c>
      <c r="G151" s="7">
        <v>0</v>
      </c>
      <c r="H151" s="8">
        <v>1</v>
      </c>
      <c r="I151" s="9">
        <f t="shared" si="26"/>
        <v>1</v>
      </c>
      <c r="J151">
        <f t="shared" si="27"/>
        <v>0</v>
      </c>
      <c r="K151">
        <f t="shared" si="28"/>
        <v>3.7217984553370144E-2</v>
      </c>
      <c r="L151" s="7">
        <f t="shared" si="29"/>
        <v>3.7217984553370144E-2</v>
      </c>
      <c r="M151" s="9">
        <f t="shared" si="30"/>
        <v>0.96278201544662989</v>
      </c>
      <c r="N151" s="7">
        <f t="shared" si="31"/>
        <v>-3.792825267577811E-2</v>
      </c>
      <c r="O151" s="9">
        <f t="shared" si="32"/>
        <v>100</v>
      </c>
      <c r="P151">
        <f t="shared" si="33"/>
        <v>3.8656709365416327E-2</v>
      </c>
      <c r="AH151">
        <v>0.41301180352347761</v>
      </c>
      <c r="AI151">
        <v>0</v>
      </c>
      <c r="AJ151">
        <v>1</v>
      </c>
      <c r="AK151">
        <f t="shared" si="37"/>
        <v>129</v>
      </c>
      <c r="AL151">
        <f t="shared" si="38"/>
        <v>18</v>
      </c>
      <c r="AM151">
        <f t="shared" si="34"/>
        <v>0.14000000000000001</v>
      </c>
      <c r="AN151">
        <f t="shared" si="35"/>
        <v>0.88</v>
      </c>
      <c r="AO151">
        <f t="shared" si="36"/>
        <v>5.8666666666667049E-3</v>
      </c>
    </row>
    <row r="152" spans="1:41">
      <c r="A152" s="1">
        <v>10.38</v>
      </c>
      <c r="B152" s="1">
        <v>1001</v>
      </c>
      <c r="C152" s="1">
        <v>1</v>
      </c>
      <c r="E152">
        <v>19.04</v>
      </c>
      <c r="F152">
        <v>394.1</v>
      </c>
      <c r="G152" s="7">
        <v>0</v>
      </c>
      <c r="H152" s="8">
        <v>1</v>
      </c>
      <c r="I152" s="9">
        <f t="shared" si="26"/>
        <v>1</v>
      </c>
      <c r="J152">
        <f t="shared" si="27"/>
        <v>0</v>
      </c>
      <c r="K152">
        <f t="shared" si="28"/>
        <v>6.5617600017812291E-2</v>
      </c>
      <c r="L152" s="7">
        <f t="shared" si="29"/>
        <v>6.5617600017812291E-2</v>
      </c>
      <c r="M152" s="9">
        <f t="shared" si="30"/>
        <v>0.93438239998218775</v>
      </c>
      <c r="N152" s="7">
        <f t="shared" si="31"/>
        <v>-6.786950272106837E-2</v>
      </c>
      <c r="O152" s="9">
        <f t="shared" si="32"/>
        <v>100</v>
      </c>
      <c r="P152">
        <f t="shared" si="33"/>
        <v>7.0225637832073001E-2</v>
      </c>
      <c r="AH152">
        <v>0.42706318947007099</v>
      </c>
      <c r="AI152">
        <v>1</v>
      </c>
      <c r="AJ152">
        <v>0</v>
      </c>
      <c r="AK152">
        <f t="shared" si="37"/>
        <v>130</v>
      </c>
      <c r="AL152">
        <f t="shared" si="38"/>
        <v>18</v>
      </c>
      <c r="AM152">
        <f t="shared" si="34"/>
        <v>0.1333333333333333</v>
      </c>
      <c r="AN152">
        <f t="shared" si="35"/>
        <v>0.88</v>
      </c>
      <c r="AO152">
        <f t="shared" si="36"/>
        <v>0</v>
      </c>
    </row>
    <row r="153" spans="1:41">
      <c r="A153" s="1">
        <v>17.77</v>
      </c>
      <c r="B153" s="1">
        <v>1326</v>
      </c>
      <c r="C153" s="1">
        <v>1</v>
      </c>
      <c r="E153">
        <v>19.079999999999998</v>
      </c>
      <c r="F153">
        <v>895</v>
      </c>
      <c r="G153" s="7">
        <v>1</v>
      </c>
      <c r="H153" s="8">
        <v>0</v>
      </c>
      <c r="I153" s="9">
        <f t="shared" si="26"/>
        <v>1</v>
      </c>
      <c r="J153">
        <f t="shared" si="27"/>
        <v>1</v>
      </c>
      <c r="K153">
        <f t="shared" si="28"/>
        <v>0.96687526871348306</v>
      </c>
      <c r="L153" s="7">
        <f t="shared" si="29"/>
        <v>0.96687526871348306</v>
      </c>
      <c r="M153" s="9">
        <f t="shared" si="30"/>
        <v>3.312473128651694E-2</v>
      </c>
      <c r="N153" s="7">
        <f t="shared" si="31"/>
        <v>-3.3685779735276325E-2</v>
      </c>
      <c r="O153" s="9">
        <f t="shared" si="32"/>
        <v>100</v>
      </c>
      <c r="P153">
        <f t="shared" si="33"/>
        <v>3.4259570348295763E-2</v>
      </c>
      <c r="AH153">
        <v>0.43222158938788696</v>
      </c>
      <c r="AI153">
        <v>0</v>
      </c>
      <c r="AJ153">
        <v>1</v>
      </c>
      <c r="AK153">
        <f t="shared" si="37"/>
        <v>130</v>
      </c>
      <c r="AL153">
        <f t="shared" si="38"/>
        <v>19</v>
      </c>
      <c r="AM153">
        <f t="shared" si="34"/>
        <v>0.1333333333333333</v>
      </c>
      <c r="AN153">
        <f t="shared" si="35"/>
        <v>0.87333333333333329</v>
      </c>
      <c r="AO153">
        <f t="shared" si="36"/>
        <v>5.8222222222221627E-3</v>
      </c>
    </row>
    <row r="154" spans="1:41">
      <c r="A154" s="1">
        <v>21.25</v>
      </c>
      <c r="B154" s="1">
        <v>1203</v>
      </c>
      <c r="C154" s="1">
        <v>1</v>
      </c>
      <c r="E154">
        <v>19.100000000000001</v>
      </c>
      <c r="F154">
        <v>687.3</v>
      </c>
      <c r="G154" s="7">
        <v>0</v>
      </c>
      <c r="H154" s="8">
        <v>1</v>
      </c>
      <c r="I154" s="9">
        <f t="shared" si="26"/>
        <v>1</v>
      </c>
      <c r="J154">
        <f t="shared" si="27"/>
        <v>0</v>
      </c>
      <c r="K154">
        <f t="shared" si="28"/>
        <v>0.70747826634514266</v>
      </c>
      <c r="L154" s="7">
        <f t="shared" si="29"/>
        <v>0.70747826634514266</v>
      </c>
      <c r="M154" s="9">
        <f t="shared" si="30"/>
        <v>0.29252173365485734</v>
      </c>
      <c r="N154" s="7">
        <f t="shared" si="31"/>
        <v>-1.2292163119770345</v>
      </c>
      <c r="O154" s="9">
        <f t="shared" si="32"/>
        <v>0</v>
      </c>
      <c r="P154">
        <f t="shared" si="33"/>
        <v>2.4185494100068725</v>
      </c>
      <c r="AH154">
        <v>0.44381002073717435</v>
      </c>
      <c r="AI154">
        <v>1</v>
      </c>
      <c r="AJ154">
        <v>0</v>
      </c>
      <c r="AK154">
        <f t="shared" si="37"/>
        <v>131</v>
      </c>
      <c r="AL154">
        <f t="shared" si="38"/>
        <v>19</v>
      </c>
      <c r="AM154">
        <f t="shared" si="34"/>
        <v>0.12666666666666671</v>
      </c>
      <c r="AN154">
        <f t="shared" si="35"/>
        <v>0.87333333333333329</v>
      </c>
      <c r="AO154">
        <f t="shared" si="36"/>
        <v>0</v>
      </c>
    </row>
    <row r="155" spans="1:41">
      <c r="A155" s="1">
        <v>20.38</v>
      </c>
      <c r="B155" s="1">
        <v>386.1</v>
      </c>
      <c r="C155" s="1">
        <v>1</v>
      </c>
      <c r="E155">
        <v>19.29</v>
      </c>
      <c r="F155">
        <v>336.1</v>
      </c>
      <c r="G155" s="7">
        <v>0</v>
      </c>
      <c r="H155" s="8">
        <v>1</v>
      </c>
      <c r="I155" s="9">
        <f t="shared" si="26"/>
        <v>1</v>
      </c>
      <c r="J155">
        <f t="shared" si="27"/>
        <v>0</v>
      </c>
      <c r="K155">
        <f t="shared" si="28"/>
        <v>3.6021788615587885E-2</v>
      </c>
      <c r="L155" s="7">
        <f t="shared" si="29"/>
        <v>3.6021788615587885E-2</v>
      </c>
      <c r="M155" s="9">
        <f t="shared" si="30"/>
        <v>0.96397821138441209</v>
      </c>
      <c r="N155" s="7">
        <f t="shared" si="31"/>
        <v>-3.6686586925354939E-2</v>
      </c>
      <c r="O155" s="9">
        <f t="shared" si="32"/>
        <v>100</v>
      </c>
      <c r="P155">
        <f t="shared" si="33"/>
        <v>3.736784523776257E-2</v>
      </c>
      <c r="AH155">
        <v>0.44977288849782149</v>
      </c>
      <c r="AI155">
        <v>0</v>
      </c>
      <c r="AJ155">
        <v>1</v>
      </c>
      <c r="AK155">
        <f t="shared" si="37"/>
        <v>131</v>
      </c>
      <c r="AL155">
        <f t="shared" si="38"/>
        <v>20</v>
      </c>
      <c r="AM155">
        <f t="shared" si="34"/>
        <v>0.12666666666666671</v>
      </c>
      <c r="AN155">
        <f t="shared" si="35"/>
        <v>0.8666666666666667</v>
      </c>
      <c r="AO155">
        <f t="shared" si="36"/>
        <v>0</v>
      </c>
    </row>
    <row r="156" spans="1:41">
      <c r="A156" s="1">
        <v>14.34</v>
      </c>
      <c r="B156" s="1">
        <v>1297</v>
      </c>
      <c r="C156" s="1">
        <v>1</v>
      </c>
      <c r="E156">
        <v>19.309999999999999</v>
      </c>
      <c r="F156">
        <v>527.20000000000005</v>
      </c>
      <c r="G156" s="7">
        <v>0</v>
      </c>
      <c r="H156" s="8">
        <v>1</v>
      </c>
      <c r="I156" s="9">
        <f t="shared" si="26"/>
        <v>1</v>
      </c>
      <c r="J156">
        <f t="shared" si="27"/>
        <v>0</v>
      </c>
      <c r="K156">
        <f t="shared" si="28"/>
        <v>0.27185499590843709</v>
      </c>
      <c r="L156" s="7">
        <f t="shared" si="29"/>
        <v>0.27185499590843709</v>
      </c>
      <c r="M156" s="9">
        <f t="shared" si="30"/>
        <v>0.72814500409156291</v>
      </c>
      <c r="N156" s="7">
        <f t="shared" si="31"/>
        <v>-0.3172550691749868</v>
      </c>
      <c r="O156" s="9">
        <f t="shared" si="32"/>
        <v>100</v>
      </c>
      <c r="P156">
        <f t="shared" si="33"/>
        <v>0.37335282722650093</v>
      </c>
      <c r="AH156">
        <v>0.45249716111805682</v>
      </c>
      <c r="AI156">
        <v>0</v>
      </c>
      <c r="AJ156">
        <v>1</v>
      </c>
      <c r="AK156">
        <f t="shared" si="37"/>
        <v>131</v>
      </c>
      <c r="AL156">
        <f t="shared" si="38"/>
        <v>21</v>
      </c>
      <c r="AM156">
        <f t="shared" si="34"/>
        <v>0.12666666666666671</v>
      </c>
      <c r="AN156">
        <f t="shared" si="35"/>
        <v>0.86</v>
      </c>
      <c r="AO156">
        <f t="shared" si="36"/>
        <v>0</v>
      </c>
    </row>
    <row r="157" spans="1:41">
      <c r="A157" s="1">
        <v>15.7</v>
      </c>
      <c r="B157" s="1">
        <v>477.1</v>
      </c>
      <c r="C157" s="1">
        <v>1</v>
      </c>
      <c r="E157">
        <v>19.32</v>
      </c>
      <c r="F157">
        <v>951.6</v>
      </c>
      <c r="G157" s="7">
        <v>1</v>
      </c>
      <c r="H157" s="8">
        <v>0</v>
      </c>
      <c r="I157" s="9">
        <f t="shared" si="26"/>
        <v>1</v>
      </c>
      <c r="J157">
        <f t="shared" si="27"/>
        <v>1</v>
      </c>
      <c r="K157">
        <f t="shared" si="28"/>
        <v>0.9839738677583314</v>
      </c>
      <c r="L157" s="7">
        <f t="shared" si="29"/>
        <v>0.9839738677583314</v>
      </c>
      <c r="M157" s="9">
        <f t="shared" si="30"/>
        <v>1.60261322416686E-2</v>
      </c>
      <c r="N157" s="7">
        <f t="shared" si="31"/>
        <v>-1.6155939438698419E-2</v>
      </c>
      <c r="O157" s="9">
        <f t="shared" si="32"/>
        <v>100</v>
      </c>
      <c r="P157">
        <f t="shared" si="33"/>
        <v>1.6287152298240397E-2</v>
      </c>
      <c r="AH157">
        <v>0.46834247590212236</v>
      </c>
      <c r="AI157">
        <v>0</v>
      </c>
      <c r="AJ157">
        <v>1</v>
      </c>
      <c r="AK157">
        <f t="shared" si="37"/>
        <v>131</v>
      </c>
      <c r="AL157">
        <f t="shared" si="38"/>
        <v>22</v>
      </c>
      <c r="AM157">
        <f t="shared" si="34"/>
        <v>0.12666666666666671</v>
      </c>
      <c r="AN157">
        <f t="shared" si="35"/>
        <v>0.85333333333333328</v>
      </c>
      <c r="AO157">
        <f t="shared" si="36"/>
        <v>5.6888888888889247E-3</v>
      </c>
    </row>
    <row r="158" spans="1:41">
      <c r="A158" s="1">
        <v>19.98</v>
      </c>
      <c r="B158" s="1">
        <v>1040</v>
      </c>
      <c r="C158" s="1">
        <v>1</v>
      </c>
      <c r="E158">
        <v>19.329999999999998</v>
      </c>
      <c r="F158">
        <v>1169</v>
      </c>
      <c r="G158" s="7">
        <v>1</v>
      </c>
      <c r="H158" s="8">
        <v>0</v>
      </c>
      <c r="I158" s="9">
        <f t="shared" si="26"/>
        <v>1</v>
      </c>
      <c r="J158">
        <f t="shared" si="27"/>
        <v>1</v>
      </c>
      <c r="K158">
        <f t="shared" si="28"/>
        <v>0.99880985950627366</v>
      </c>
      <c r="L158" s="7">
        <f t="shared" si="29"/>
        <v>0.99880985950627366</v>
      </c>
      <c r="M158" s="9">
        <f t="shared" si="30"/>
        <v>1.1901404937263438E-3</v>
      </c>
      <c r="N158" s="7">
        <f t="shared" si="31"/>
        <v>-1.1908492733444403E-3</v>
      </c>
      <c r="O158" s="9">
        <f t="shared" si="32"/>
        <v>100</v>
      </c>
      <c r="P158">
        <f t="shared" si="33"/>
        <v>1.1915586158857579E-3</v>
      </c>
      <c r="AH158">
        <v>0.46911840955716105</v>
      </c>
      <c r="AI158">
        <v>1</v>
      </c>
      <c r="AJ158">
        <v>0</v>
      </c>
      <c r="AK158">
        <f t="shared" si="37"/>
        <v>132</v>
      </c>
      <c r="AL158">
        <f t="shared" si="38"/>
        <v>22</v>
      </c>
      <c r="AM158">
        <f t="shared" si="34"/>
        <v>0.12</v>
      </c>
      <c r="AN158">
        <f t="shared" si="35"/>
        <v>0.85333333333333328</v>
      </c>
      <c r="AO158">
        <f t="shared" si="36"/>
        <v>5.6888888888889247E-3</v>
      </c>
    </row>
    <row r="159" spans="1:41">
      <c r="A159" s="1">
        <v>20.83</v>
      </c>
      <c r="B159" s="1">
        <v>577.9</v>
      </c>
      <c r="C159" s="1">
        <v>1</v>
      </c>
      <c r="E159">
        <v>19.38</v>
      </c>
      <c r="F159">
        <v>758.6</v>
      </c>
      <c r="G159" s="7">
        <v>1</v>
      </c>
      <c r="H159" s="8">
        <v>0</v>
      </c>
      <c r="I159" s="9">
        <f t="shared" si="26"/>
        <v>1</v>
      </c>
      <c r="J159">
        <f t="shared" si="27"/>
        <v>1</v>
      </c>
      <c r="K159">
        <f t="shared" si="28"/>
        <v>0.85984194054191643</v>
      </c>
      <c r="L159" s="7">
        <f t="shared" si="29"/>
        <v>0.85984194054191643</v>
      </c>
      <c r="M159" s="9">
        <f t="shared" si="30"/>
        <v>0.14015805945808357</v>
      </c>
      <c r="N159" s="7">
        <f t="shared" si="31"/>
        <v>-0.15100669669358682</v>
      </c>
      <c r="O159" s="9">
        <f t="shared" si="32"/>
        <v>100</v>
      </c>
      <c r="P159">
        <f t="shared" si="33"/>
        <v>0.16300444634015968</v>
      </c>
      <c r="AH159">
        <v>0.4737529908685213</v>
      </c>
      <c r="AI159">
        <v>1</v>
      </c>
      <c r="AJ159">
        <v>0</v>
      </c>
      <c r="AK159">
        <f t="shared" si="37"/>
        <v>133</v>
      </c>
      <c r="AL159">
        <f t="shared" si="38"/>
        <v>22</v>
      </c>
      <c r="AM159">
        <f t="shared" si="34"/>
        <v>0.11333333333333329</v>
      </c>
      <c r="AN159">
        <f t="shared" si="35"/>
        <v>0.85333333333333328</v>
      </c>
      <c r="AO159">
        <f t="shared" si="36"/>
        <v>5.6888888888888302E-3</v>
      </c>
    </row>
    <row r="160" spans="1:41">
      <c r="A160" s="1">
        <v>21.82</v>
      </c>
      <c r="B160" s="1">
        <v>519.79999999999995</v>
      </c>
      <c r="C160" s="1">
        <v>1</v>
      </c>
      <c r="E160">
        <v>19.399999999999999</v>
      </c>
      <c r="F160">
        <v>298.3</v>
      </c>
      <c r="G160" s="7">
        <v>0</v>
      </c>
      <c r="H160" s="8">
        <v>1</v>
      </c>
      <c r="I160" s="9">
        <f t="shared" si="26"/>
        <v>1</v>
      </c>
      <c r="J160">
        <f t="shared" si="27"/>
        <v>0</v>
      </c>
      <c r="K160">
        <f t="shared" si="28"/>
        <v>2.3843545137161359E-2</v>
      </c>
      <c r="L160" s="7">
        <f t="shared" si="29"/>
        <v>2.3843545137161359E-2</v>
      </c>
      <c r="M160" s="9">
        <f t="shared" si="30"/>
        <v>0.97615645486283864</v>
      </c>
      <c r="N160" s="7">
        <f t="shared" si="31"/>
        <v>-2.4132403302491275E-2</v>
      </c>
      <c r="O160" s="9">
        <f t="shared" si="32"/>
        <v>100</v>
      </c>
      <c r="P160">
        <f t="shared" si="33"/>
        <v>2.442594629004595E-2</v>
      </c>
      <c r="AH160">
        <v>0.47518559227225776</v>
      </c>
      <c r="AI160">
        <v>1</v>
      </c>
      <c r="AJ160">
        <v>0</v>
      </c>
      <c r="AK160">
        <f t="shared" si="37"/>
        <v>134</v>
      </c>
      <c r="AL160">
        <f t="shared" si="38"/>
        <v>22</v>
      </c>
      <c r="AM160">
        <f t="shared" si="34"/>
        <v>0.10666666666666669</v>
      </c>
      <c r="AN160">
        <f t="shared" si="35"/>
        <v>0.85333333333333328</v>
      </c>
      <c r="AO160">
        <f t="shared" si="36"/>
        <v>5.6888888888889247E-3</v>
      </c>
    </row>
    <row r="161" spans="1:41">
      <c r="A161" s="1">
        <v>24.04</v>
      </c>
      <c r="B161" s="1">
        <v>475.9</v>
      </c>
      <c r="C161" s="1">
        <v>1</v>
      </c>
      <c r="E161">
        <v>19.46</v>
      </c>
      <c r="F161">
        <v>880.2</v>
      </c>
      <c r="G161" s="7">
        <v>0</v>
      </c>
      <c r="H161" s="8">
        <v>1</v>
      </c>
      <c r="I161" s="9">
        <f t="shared" si="26"/>
        <v>1</v>
      </c>
      <c r="J161">
        <f t="shared" si="27"/>
        <v>0</v>
      </c>
      <c r="K161">
        <f t="shared" si="28"/>
        <v>0.96430427047951628</v>
      </c>
      <c r="L161" s="7">
        <f t="shared" si="29"/>
        <v>0.96430427047951628</v>
      </c>
      <c r="M161" s="9">
        <f t="shared" si="30"/>
        <v>3.5695729520483721E-2</v>
      </c>
      <c r="N161" s="7">
        <f t="shared" si="31"/>
        <v>-3.332724218626705</v>
      </c>
      <c r="O161" s="9">
        <f t="shared" si="32"/>
        <v>0</v>
      </c>
      <c r="P161">
        <f t="shared" si="33"/>
        <v>27.014555618653421</v>
      </c>
      <c r="AH161">
        <v>0.50327032761416857</v>
      </c>
      <c r="AI161">
        <v>1</v>
      </c>
      <c r="AJ161">
        <v>0</v>
      </c>
      <c r="AK161">
        <f t="shared" si="37"/>
        <v>135</v>
      </c>
      <c r="AL161">
        <f t="shared" si="38"/>
        <v>22</v>
      </c>
      <c r="AM161">
        <f t="shared" si="34"/>
        <v>9.9999999999999978E-2</v>
      </c>
      <c r="AN161">
        <f t="shared" si="35"/>
        <v>0.85333333333333328</v>
      </c>
      <c r="AO161">
        <f t="shared" si="36"/>
        <v>0</v>
      </c>
    </row>
    <row r="162" spans="1:41">
      <c r="A162" s="1">
        <v>23.24</v>
      </c>
      <c r="B162" s="1">
        <v>797.8</v>
      </c>
      <c r="C162" s="1">
        <v>1</v>
      </c>
      <c r="E162">
        <v>19.48</v>
      </c>
      <c r="F162">
        <v>748.9</v>
      </c>
      <c r="G162" s="7">
        <v>1</v>
      </c>
      <c r="H162" s="8">
        <v>0</v>
      </c>
      <c r="I162" s="9">
        <f t="shared" si="26"/>
        <v>1</v>
      </c>
      <c r="J162">
        <f t="shared" si="27"/>
        <v>1</v>
      </c>
      <c r="K162">
        <f t="shared" si="28"/>
        <v>0.8486233865068642</v>
      </c>
      <c r="L162" s="7">
        <f t="shared" si="29"/>
        <v>0.8486233865068642</v>
      </c>
      <c r="M162" s="9">
        <f t="shared" si="30"/>
        <v>0.1513766134931358</v>
      </c>
      <c r="N162" s="7">
        <f t="shared" si="31"/>
        <v>-0.16413978766498896</v>
      </c>
      <c r="O162" s="9">
        <f t="shared" si="32"/>
        <v>100</v>
      </c>
      <c r="P162">
        <f t="shared" si="33"/>
        <v>0.17837902643272413</v>
      </c>
      <c r="AH162">
        <v>0.50644226801391534</v>
      </c>
      <c r="AI162">
        <v>0</v>
      </c>
      <c r="AJ162">
        <v>1</v>
      </c>
      <c r="AK162">
        <f t="shared" si="37"/>
        <v>135</v>
      </c>
      <c r="AL162">
        <f t="shared" si="38"/>
        <v>23</v>
      </c>
      <c r="AM162">
        <f t="shared" si="34"/>
        <v>9.9999999999999978E-2</v>
      </c>
      <c r="AN162">
        <f t="shared" si="35"/>
        <v>0.84666666666666668</v>
      </c>
      <c r="AO162">
        <f t="shared" si="36"/>
        <v>0</v>
      </c>
    </row>
    <row r="163" spans="1:41">
      <c r="A163" s="1">
        <v>17.89</v>
      </c>
      <c r="B163" s="1">
        <v>781</v>
      </c>
      <c r="C163" s="1">
        <v>1</v>
      </c>
      <c r="E163">
        <v>19.559999999999999</v>
      </c>
      <c r="F163">
        <v>461</v>
      </c>
      <c r="G163" s="7">
        <v>0</v>
      </c>
      <c r="H163" s="8">
        <v>1</v>
      </c>
      <c r="I163" s="9">
        <f t="shared" si="26"/>
        <v>1</v>
      </c>
      <c r="J163">
        <f t="shared" si="27"/>
        <v>0</v>
      </c>
      <c r="K163">
        <f t="shared" si="28"/>
        <v>0.15255862174613063</v>
      </c>
      <c r="L163" s="7">
        <f t="shared" si="29"/>
        <v>0.15255862174613063</v>
      </c>
      <c r="M163" s="9">
        <f t="shared" si="30"/>
        <v>0.84744137825386934</v>
      </c>
      <c r="N163" s="7">
        <f t="shared" si="31"/>
        <v>-0.16553361232182456</v>
      </c>
      <c r="O163" s="9">
        <f t="shared" si="32"/>
        <v>100</v>
      </c>
      <c r="P163">
        <f t="shared" si="33"/>
        <v>0.18002262535312313</v>
      </c>
      <c r="AH163">
        <v>0.51123527352908082</v>
      </c>
      <c r="AI163">
        <v>0</v>
      </c>
      <c r="AJ163">
        <v>1</v>
      </c>
      <c r="AK163">
        <f t="shared" si="37"/>
        <v>135</v>
      </c>
      <c r="AL163">
        <f t="shared" si="38"/>
        <v>24</v>
      </c>
      <c r="AM163">
        <f t="shared" si="34"/>
        <v>9.9999999999999978E-2</v>
      </c>
      <c r="AN163">
        <f t="shared" si="35"/>
        <v>0.84</v>
      </c>
      <c r="AO163">
        <f t="shared" si="36"/>
        <v>5.5999999999999427E-3</v>
      </c>
    </row>
    <row r="164" spans="1:41">
      <c r="A164" s="1">
        <v>24.8</v>
      </c>
      <c r="B164" s="1">
        <v>1123</v>
      </c>
      <c r="C164" s="1">
        <v>1</v>
      </c>
      <c r="E164">
        <v>19.63</v>
      </c>
      <c r="F164">
        <v>565.4</v>
      </c>
      <c r="G164" s="7">
        <v>1</v>
      </c>
      <c r="H164" s="8">
        <v>0</v>
      </c>
      <c r="I164" s="9">
        <f t="shared" si="26"/>
        <v>1</v>
      </c>
      <c r="J164">
        <f t="shared" si="27"/>
        <v>1</v>
      </c>
      <c r="K164">
        <f t="shared" si="28"/>
        <v>0.39135782245508743</v>
      </c>
      <c r="L164" s="7">
        <f t="shared" si="29"/>
        <v>0.39135782245508743</v>
      </c>
      <c r="M164" s="9">
        <f t="shared" si="30"/>
        <v>0.60864217754491257</v>
      </c>
      <c r="N164" s="7">
        <f t="shared" si="31"/>
        <v>-0.93813299054447674</v>
      </c>
      <c r="O164" s="9">
        <f t="shared" si="32"/>
        <v>0</v>
      </c>
      <c r="P164">
        <f t="shared" si="33"/>
        <v>1.5552063677346348</v>
      </c>
      <c r="AH164">
        <v>0.52239364484750994</v>
      </c>
      <c r="AI164">
        <v>1</v>
      </c>
      <c r="AJ164">
        <v>0</v>
      </c>
      <c r="AK164">
        <f t="shared" si="37"/>
        <v>136</v>
      </c>
      <c r="AL164">
        <f t="shared" si="38"/>
        <v>24</v>
      </c>
      <c r="AM164">
        <f t="shared" si="34"/>
        <v>9.3333333333333379E-2</v>
      </c>
      <c r="AN164">
        <f t="shared" si="35"/>
        <v>0.84</v>
      </c>
      <c r="AO164">
        <f t="shared" si="36"/>
        <v>0</v>
      </c>
    </row>
    <row r="165" spans="1:41">
      <c r="A165" s="1">
        <v>23.95</v>
      </c>
      <c r="B165" s="1">
        <v>782.7</v>
      </c>
      <c r="C165" s="1">
        <v>1</v>
      </c>
      <c r="E165">
        <v>19.649999999999999</v>
      </c>
      <c r="F165">
        <v>629.9</v>
      </c>
      <c r="G165" s="7">
        <v>0</v>
      </c>
      <c r="H165" s="8">
        <v>1</v>
      </c>
      <c r="I165" s="9">
        <f t="shared" si="26"/>
        <v>1</v>
      </c>
      <c r="J165">
        <f t="shared" si="27"/>
        <v>0</v>
      </c>
      <c r="K165">
        <f t="shared" si="28"/>
        <v>0.58389100943845029</v>
      </c>
      <c r="L165" s="7">
        <f t="shared" si="29"/>
        <v>0.58389100943845029</v>
      </c>
      <c r="M165" s="9">
        <f t="shared" si="30"/>
        <v>0.41610899056154971</v>
      </c>
      <c r="N165" s="7">
        <f t="shared" si="31"/>
        <v>-0.87680805649378757</v>
      </c>
      <c r="O165" s="9">
        <f t="shared" si="32"/>
        <v>0</v>
      </c>
      <c r="P165">
        <f t="shared" si="33"/>
        <v>1.4032165194279376</v>
      </c>
      <c r="AH165">
        <v>0.54567788146272111</v>
      </c>
      <c r="AI165">
        <v>0</v>
      </c>
      <c r="AJ165">
        <v>1</v>
      </c>
      <c r="AK165">
        <f t="shared" si="37"/>
        <v>136</v>
      </c>
      <c r="AL165">
        <f t="shared" si="38"/>
        <v>25</v>
      </c>
      <c r="AM165">
        <f t="shared" si="34"/>
        <v>9.3333333333333379E-2</v>
      </c>
      <c r="AN165">
        <f t="shared" si="35"/>
        <v>0.83333333333333337</v>
      </c>
      <c r="AO165">
        <f t="shared" si="36"/>
        <v>5.5555555555555913E-3</v>
      </c>
    </row>
    <row r="166" spans="1:41">
      <c r="A166" s="1">
        <v>22.61</v>
      </c>
      <c r="B166" s="1">
        <v>578.29999999999995</v>
      </c>
      <c r="C166" s="1">
        <v>1</v>
      </c>
      <c r="E166">
        <v>19.649999999999999</v>
      </c>
      <c r="F166">
        <v>817.7</v>
      </c>
      <c r="G166" s="7">
        <v>1</v>
      </c>
      <c r="H166" s="8">
        <v>0</v>
      </c>
      <c r="I166" s="9">
        <f t="shared" si="26"/>
        <v>1</v>
      </c>
      <c r="J166">
        <f t="shared" si="27"/>
        <v>1</v>
      </c>
      <c r="K166">
        <f t="shared" si="28"/>
        <v>0.93057389693767034</v>
      </c>
      <c r="L166" s="7">
        <f t="shared" si="29"/>
        <v>0.93057389693767034</v>
      </c>
      <c r="M166" s="9">
        <f t="shared" si="30"/>
        <v>6.9426103062329658E-2</v>
      </c>
      <c r="N166" s="7">
        <f t="shared" si="31"/>
        <v>-7.1953789677357452E-2</v>
      </c>
      <c r="O166" s="9">
        <f t="shared" si="32"/>
        <v>100</v>
      </c>
      <c r="P166">
        <f t="shared" si="33"/>
        <v>7.4605685041023453E-2</v>
      </c>
      <c r="AH166">
        <v>0.55260843438021423</v>
      </c>
      <c r="AI166">
        <v>1</v>
      </c>
      <c r="AJ166">
        <v>0</v>
      </c>
      <c r="AK166">
        <f t="shared" si="37"/>
        <v>137</v>
      </c>
      <c r="AL166">
        <f t="shared" si="38"/>
        <v>25</v>
      </c>
      <c r="AM166">
        <f t="shared" si="34"/>
        <v>8.666666666666667E-2</v>
      </c>
      <c r="AN166">
        <f t="shared" si="35"/>
        <v>0.83333333333333337</v>
      </c>
      <c r="AO166">
        <f t="shared" si="36"/>
        <v>5.5555555555555913E-3</v>
      </c>
    </row>
    <row r="167" spans="1:41">
      <c r="A167" s="1">
        <v>27.54</v>
      </c>
      <c r="B167" s="1">
        <v>658.8</v>
      </c>
      <c r="C167" s="1">
        <v>1</v>
      </c>
      <c r="E167">
        <v>19.66</v>
      </c>
      <c r="F167">
        <v>1274</v>
      </c>
      <c r="G167" s="7">
        <v>1</v>
      </c>
      <c r="H167" s="8">
        <v>0</v>
      </c>
      <c r="I167" s="9">
        <f t="shared" si="26"/>
        <v>1</v>
      </c>
      <c r="J167">
        <f t="shared" si="27"/>
        <v>1</v>
      </c>
      <c r="K167">
        <f t="shared" si="28"/>
        <v>0.99969088479288482</v>
      </c>
      <c r="L167" s="7">
        <f t="shared" si="29"/>
        <v>0.99969088479288482</v>
      </c>
      <c r="M167" s="9">
        <f t="shared" si="30"/>
        <v>3.0911520711518481E-4</v>
      </c>
      <c r="N167" s="7">
        <f t="shared" si="31"/>
        <v>-3.0916299306865008E-4</v>
      </c>
      <c r="O167" s="9">
        <f t="shared" si="32"/>
        <v>100</v>
      </c>
      <c r="P167">
        <f t="shared" si="33"/>
        <v>3.0921078887222929E-4</v>
      </c>
      <c r="AH167">
        <v>0.57397445573744055</v>
      </c>
      <c r="AI167">
        <v>1</v>
      </c>
      <c r="AJ167">
        <v>0</v>
      </c>
      <c r="AK167">
        <f t="shared" si="37"/>
        <v>138</v>
      </c>
      <c r="AL167">
        <f t="shared" si="38"/>
        <v>25</v>
      </c>
      <c r="AM167">
        <f t="shared" si="34"/>
        <v>7.999999999999996E-2</v>
      </c>
      <c r="AN167">
        <f t="shared" si="35"/>
        <v>0.83333333333333337</v>
      </c>
      <c r="AO167">
        <f t="shared" si="36"/>
        <v>5.5555555555554994E-3</v>
      </c>
    </row>
    <row r="168" spans="1:41">
      <c r="A168" s="1">
        <v>20.13</v>
      </c>
      <c r="B168" s="1">
        <v>684.5</v>
      </c>
      <c r="C168" s="1">
        <v>1</v>
      </c>
      <c r="E168">
        <v>19.670000000000002</v>
      </c>
      <c r="F168">
        <v>1509</v>
      </c>
      <c r="G168" s="7">
        <v>1</v>
      </c>
      <c r="H168" s="8">
        <v>0</v>
      </c>
      <c r="I168" s="9">
        <f t="shared" si="26"/>
        <v>1</v>
      </c>
      <c r="J168">
        <f t="shared" si="27"/>
        <v>1</v>
      </c>
      <c r="K168">
        <f t="shared" si="28"/>
        <v>0.99998169098981349</v>
      </c>
      <c r="L168" s="7">
        <f t="shared" si="29"/>
        <v>0.99998169098981349</v>
      </c>
      <c r="M168" s="9">
        <f t="shared" si="30"/>
        <v>1.8309010186512431E-5</v>
      </c>
      <c r="N168" s="7">
        <f t="shared" si="31"/>
        <v>-1.8309177798485313E-5</v>
      </c>
      <c r="O168" s="9">
        <f t="shared" si="32"/>
        <v>100</v>
      </c>
      <c r="P168">
        <f t="shared" si="33"/>
        <v>1.8309345412504097E-5</v>
      </c>
      <c r="AH168">
        <v>0.58389100943845029</v>
      </c>
      <c r="AI168">
        <v>1</v>
      </c>
      <c r="AJ168">
        <v>0</v>
      </c>
      <c r="AK168">
        <f t="shared" si="37"/>
        <v>139</v>
      </c>
      <c r="AL168">
        <f t="shared" si="38"/>
        <v>25</v>
      </c>
      <c r="AM168">
        <f t="shared" si="34"/>
        <v>7.3333333333333361E-2</v>
      </c>
      <c r="AN168">
        <f t="shared" si="35"/>
        <v>0.83333333333333337</v>
      </c>
      <c r="AO168">
        <f t="shared" si="36"/>
        <v>0</v>
      </c>
    </row>
    <row r="169" spans="1:41">
      <c r="A169" s="1">
        <v>20.68</v>
      </c>
      <c r="B169" s="1">
        <v>798.8</v>
      </c>
      <c r="C169" s="1">
        <v>1</v>
      </c>
      <c r="E169">
        <v>19.73</v>
      </c>
      <c r="F169">
        <v>651</v>
      </c>
      <c r="G169" s="7">
        <v>0</v>
      </c>
      <c r="H169" s="8">
        <v>1</v>
      </c>
      <c r="I169" s="9">
        <f t="shared" si="26"/>
        <v>1</v>
      </c>
      <c r="J169">
        <f t="shared" si="27"/>
        <v>0</v>
      </c>
      <c r="K169">
        <f t="shared" si="28"/>
        <v>0.64873148181083362</v>
      </c>
      <c r="L169" s="7">
        <f t="shared" si="29"/>
        <v>0.64873148181083362</v>
      </c>
      <c r="M169" s="9">
        <f t="shared" si="30"/>
        <v>0.35126851818916638</v>
      </c>
      <c r="N169" s="7">
        <f t="shared" si="31"/>
        <v>-1.0462043389006259</v>
      </c>
      <c r="O169" s="9">
        <f t="shared" si="32"/>
        <v>0</v>
      </c>
      <c r="P169">
        <f t="shared" si="33"/>
        <v>1.8468250020102184</v>
      </c>
      <c r="AH169">
        <v>0.5910297208638875</v>
      </c>
      <c r="AI169">
        <v>0</v>
      </c>
      <c r="AJ169">
        <v>1</v>
      </c>
      <c r="AK169">
        <f t="shared" si="37"/>
        <v>139</v>
      </c>
      <c r="AL169">
        <f t="shared" si="38"/>
        <v>26</v>
      </c>
      <c r="AM169">
        <f t="shared" si="34"/>
        <v>7.3333333333333361E-2</v>
      </c>
      <c r="AN169">
        <f t="shared" si="35"/>
        <v>0.82666666666666666</v>
      </c>
      <c r="AO169">
        <f t="shared" si="36"/>
        <v>5.5111111111111463E-3</v>
      </c>
    </row>
    <row r="170" spans="1:41">
      <c r="A170" s="1">
        <v>22.15</v>
      </c>
      <c r="B170" s="1">
        <v>1260</v>
      </c>
      <c r="C170" s="1">
        <v>1</v>
      </c>
      <c r="E170">
        <v>19.760000000000002</v>
      </c>
      <c r="F170">
        <v>690.2</v>
      </c>
      <c r="G170" s="7">
        <v>0</v>
      </c>
      <c r="H170" s="8">
        <v>1</v>
      </c>
      <c r="I170" s="9">
        <f t="shared" si="26"/>
        <v>1</v>
      </c>
      <c r="J170">
        <f t="shared" si="27"/>
        <v>0</v>
      </c>
      <c r="K170">
        <f t="shared" si="28"/>
        <v>0.74884450830678517</v>
      </c>
      <c r="L170" s="7">
        <f t="shared" si="29"/>
        <v>0.74884450830678517</v>
      </c>
      <c r="M170" s="9">
        <f t="shared" si="30"/>
        <v>0.25115549169321483</v>
      </c>
      <c r="N170" s="7">
        <f t="shared" si="31"/>
        <v>-1.3816830428367521</v>
      </c>
      <c r="O170" s="9">
        <f t="shared" si="32"/>
        <v>0</v>
      </c>
      <c r="P170">
        <f t="shared" si="33"/>
        <v>2.9815971900845191</v>
      </c>
      <c r="AH170">
        <v>0.6012701908880872</v>
      </c>
      <c r="AI170">
        <v>1</v>
      </c>
      <c r="AJ170">
        <v>0</v>
      </c>
      <c r="AK170">
        <f t="shared" si="37"/>
        <v>140</v>
      </c>
      <c r="AL170">
        <f t="shared" si="38"/>
        <v>26</v>
      </c>
      <c r="AM170">
        <f t="shared" si="34"/>
        <v>6.6666666666666652E-2</v>
      </c>
      <c r="AN170">
        <f t="shared" si="35"/>
        <v>0.82666666666666666</v>
      </c>
      <c r="AO170">
        <f t="shared" si="36"/>
        <v>0</v>
      </c>
    </row>
    <row r="171" spans="1:41">
      <c r="A171" s="1">
        <v>14.26</v>
      </c>
      <c r="B171" s="1">
        <v>704.4</v>
      </c>
      <c r="C171" s="1">
        <v>1</v>
      </c>
      <c r="E171">
        <v>19.77</v>
      </c>
      <c r="F171">
        <v>642.5</v>
      </c>
      <c r="G171" s="7">
        <v>1</v>
      </c>
      <c r="H171" s="8">
        <v>0</v>
      </c>
      <c r="I171" s="9">
        <f t="shared" si="26"/>
        <v>1</v>
      </c>
      <c r="J171">
        <f t="shared" si="27"/>
        <v>1</v>
      </c>
      <c r="K171">
        <f t="shared" si="28"/>
        <v>0.6275911622395024</v>
      </c>
      <c r="L171" s="7">
        <f t="shared" si="29"/>
        <v>0.6275911622395024</v>
      </c>
      <c r="M171" s="9">
        <f t="shared" si="30"/>
        <v>0.3724088377604976</v>
      </c>
      <c r="N171" s="7">
        <f t="shared" si="31"/>
        <v>-0.46586634005876643</v>
      </c>
      <c r="O171" s="9">
        <f t="shared" si="32"/>
        <v>100</v>
      </c>
      <c r="P171">
        <f t="shared" si="33"/>
        <v>0.59339401216484677</v>
      </c>
      <c r="AH171">
        <v>0.60152918144375755</v>
      </c>
      <c r="AI171">
        <v>0</v>
      </c>
      <c r="AJ171">
        <v>1</v>
      </c>
      <c r="AK171">
        <f t="shared" si="37"/>
        <v>140</v>
      </c>
      <c r="AL171">
        <f t="shared" si="38"/>
        <v>27</v>
      </c>
      <c r="AM171">
        <f t="shared" si="34"/>
        <v>6.6666666666666652E-2</v>
      </c>
      <c r="AN171">
        <f t="shared" si="35"/>
        <v>0.82000000000000006</v>
      </c>
      <c r="AO171">
        <f t="shared" si="36"/>
        <v>5.466666666666611E-3</v>
      </c>
    </row>
    <row r="172" spans="1:41">
      <c r="A172" s="1">
        <v>23.04</v>
      </c>
      <c r="B172" s="1">
        <v>1404</v>
      </c>
      <c r="C172" s="1">
        <v>1</v>
      </c>
      <c r="E172">
        <v>19.82</v>
      </c>
      <c r="F172">
        <v>1206</v>
      </c>
      <c r="G172" s="7">
        <v>1</v>
      </c>
      <c r="H172" s="8">
        <v>0</v>
      </c>
      <c r="I172" s="9">
        <f t="shared" si="26"/>
        <v>1</v>
      </c>
      <c r="J172">
        <f t="shared" si="27"/>
        <v>1</v>
      </c>
      <c r="K172">
        <f t="shared" si="28"/>
        <v>0.99932937394937515</v>
      </c>
      <c r="L172" s="7">
        <f t="shared" si="29"/>
        <v>0.99932937394937515</v>
      </c>
      <c r="M172" s="9">
        <f t="shared" si="30"/>
        <v>6.7062605062484515E-4</v>
      </c>
      <c r="N172" s="7">
        <f t="shared" si="31"/>
        <v>-6.7085102086095715E-4</v>
      </c>
      <c r="O172" s="9">
        <f t="shared" si="32"/>
        <v>100</v>
      </c>
      <c r="P172">
        <f t="shared" si="33"/>
        <v>6.7107609173391338E-4</v>
      </c>
      <c r="AH172">
        <v>0.6090235969147173</v>
      </c>
      <c r="AI172">
        <v>1</v>
      </c>
      <c r="AJ172">
        <v>0</v>
      </c>
      <c r="AK172">
        <f t="shared" si="37"/>
        <v>141</v>
      </c>
      <c r="AL172">
        <f t="shared" si="38"/>
        <v>27</v>
      </c>
      <c r="AM172">
        <f t="shared" si="34"/>
        <v>6.0000000000000053E-2</v>
      </c>
      <c r="AN172">
        <f t="shared" si="35"/>
        <v>0.82000000000000006</v>
      </c>
      <c r="AO172">
        <f t="shared" si="36"/>
        <v>0</v>
      </c>
    </row>
    <row r="173" spans="1:41">
      <c r="A173" s="1">
        <v>21.38</v>
      </c>
      <c r="B173" s="1">
        <v>904.6</v>
      </c>
      <c r="C173" s="1">
        <v>1</v>
      </c>
      <c r="E173">
        <v>19.829999999999998</v>
      </c>
      <c r="F173">
        <v>705.6</v>
      </c>
      <c r="G173" s="7">
        <v>1</v>
      </c>
      <c r="H173" s="8">
        <v>0</v>
      </c>
      <c r="I173" s="9">
        <f t="shared" si="26"/>
        <v>1</v>
      </c>
      <c r="J173">
        <f t="shared" si="27"/>
        <v>1</v>
      </c>
      <c r="K173">
        <f t="shared" si="28"/>
        <v>0.78516450138103133</v>
      </c>
      <c r="L173" s="7">
        <f t="shared" si="29"/>
        <v>0.78516450138103133</v>
      </c>
      <c r="M173" s="9">
        <f t="shared" si="30"/>
        <v>0.21483549861896867</v>
      </c>
      <c r="N173" s="7">
        <f t="shared" si="31"/>
        <v>-0.24186202725409617</v>
      </c>
      <c r="O173" s="9">
        <f t="shared" si="32"/>
        <v>100</v>
      </c>
      <c r="P173">
        <f t="shared" si="33"/>
        <v>0.27361845605741603</v>
      </c>
      <c r="AH173">
        <v>0.6227043166516687</v>
      </c>
      <c r="AI173">
        <v>0</v>
      </c>
      <c r="AJ173">
        <v>1</v>
      </c>
      <c r="AK173">
        <f t="shared" si="37"/>
        <v>141</v>
      </c>
      <c r="AL173">
        <f t="shared" si="38"/>
        <v>28</v>
      </c>
      <c r="AM173">
        <f t="shared" si="34"/>
        <v>6.0000000000000053E-2</v>
      </c>
      <c r="AN173">
        <f t="shared" si="35"/>
        <v>0.81333333333333335</v>
      </c>
      <c r="AO173">
        <f t="shared" si="36"/>
        <v>0</v>
      </c>
    </row>
    <row r="174" spans="1:41">
      <c r="A174" s="1">
        <v>16.399999999999999</v>
      </c>
      <c r="B174" s="1">
        <v>912.7</v>
      </c>
      <c r="C174" s="1">
        <v>1</v>
      </c>
      <c r="E174">
        <v>19.86</v>
      </c>
      <c r="F174">
        <v>337.7</v>
      </c>
      <c r="G174" s="7">
        <v>0</v>
      </c>
      <c r="H174" s="8">
        <v>1</v>
      </c>
      <c r="I174" s="9">
        <f t="shared" si="26"/>
        <v>1</v>
      </c>
      <c r="J174">
        <f t="shared" si="27"/>
        <v>0</v>
      </c>
      <c r="K174">
        <f t="shared" si="28"/>
        <v>4.2408882652683985E-2</v>
      </c>
      <c r="L174" s="7">
        <f t="shared" si="29"/>
        <v>4.2408882652683985E-2</v>
      </c>
      <c r="M174" s="9">
        <f t="shared" si="30"/>
        <v>0.95759111734731606</v>
      </c>
      <c r="N174" s="7">
        <f t="shared" si="31"/>
        <v>-4.3334400734490755E-2</v>
      </c>
      <c r="O174" s="9">
        <f t="shared" si="32"/>
        <v>100</v>
      </c>
      <c r="P174">
        <f t="shared" si="33"/>
        <v>4.4287046824498043E-2</v>
      </c>
      <c r="AH174">
        <v>0.6275911622395024</v>
      </c>
      <c r="AI174">
        <v>0</v>
      </c>
      <c r="AJ174">
        <v>1</v>
      </c>
      <c r="AK174">
        <f t="shared" si="37"/>
        <v>141</v>
      </c>
      <c r="AL174">
        <f t="shared" si="38"/>
        <v>29</v>
      </c>
      <c r="AM174">
        <f t="shared" si="34"/>
        <v>6.0000000000000053E-2</v>
      </c>
      <c r="AN174">
        <f t="shared" si="35"/>
        <v>0.80666666666666664</v>
      </c>
      <c r="AO174">
        <f t="shared" si="36"/>
        <v>0</v>
      </c>
    </row>
    <row r="175" spans="1:41">
      <c r="A175" s="1">
        <v>21.53</v>
      </c>
      <c r="B175" s="1">
        <v>644.79999999999995</v>
      </c>
      <c r="C175" s="1">
        <v>1</v>
      </c>
      <c r="E175">
        <v>19.940000000000001</v>
      </c>
      <c r="F175">
        <v>294.5</v>
      </c>
      <c r="G175" s="7">
        <v>0</v>
      </c>
      <c r="H175" s="8">
        <v>1</v>
      </c>
      <c r="I175" s="9">
        <f t="shared" si="26"/>
        <v>1</v>
      </c>
      <c r="J175">
        <f t="shared" si="27"/>
        <v>0</v>
      </c>
      <c r="K175">
        <f t="shared" si="28"/>
        <v>2.6210168218532174E-2</v>
      </c>
      <c r="L175" s="7">
        <f t="shared" si="29"/>
        <v>2.6210168218532174E-2</v>
      </c>
      <c r="M175" s="9">
        <f t="shared" si="30"/>
        <v>0.97378983178146783</v>
      </c>
      <c r="N175" s="7">
        <f t="shared" si="31"/>
        <v>-2.6559777081574885E-2</v>
      </c>
      <c r="O175" s="9">
        <f t="shared" si="32"/>
        <v>100</v>
      </c>
      <c r="P175">
        <f t="shared" si="33"/>
        <v>2.6915631446451687E-2</v>
      </c>
      <c r="AH175">
        <v>0.63270607693089631</v>
      </c>
      <c r="AI175">
        <v>0</v>
      </c>
      <c r="AJ175">
        <v>1</v>
      </c>
      <c r="AK175">
        <f t="shared" si="37"/>
        <v>141</v>
      </c>
      <c r="AL175">
        <f t="shared" si="38"/>
        <v>30</v>
      </c>
      <c r="AM175">
        <f t="shared" si="34"/>
        <v>6.0000000000000053E-2</v>
      </c>
      <c r="AN175">
        <f t="shared" si="35"/>
        <v>0.8</v>
      </c>
      <c r="AO175">
        <f t="shared" si="36"/>
        <v>0</v>
      </c>
    </row>
    <row r="176" spans="1:41">
      <c r="A176" s="1">
        <v>20.25</v>
      </c>
      <c r="B176" s="1">
        <v>1094</v>
      </c>
      <c r="C176" s="1">
        <v>1</v>
      </c>
      <c r="E176">
        <v>19.96</v>
      </c>
      <c r="F176">
        <v>394.1</v>
      </c>
      <c r="G176" s="7">
        <v>0</v>
      </c>
      <c r="H176" s="8">
        <v>1</v>
      </c>
      <c r="I176" s="9">
        <f t="shared" si="26"/>
        <v>1</v>
      </c>
      <c r="J176">
        <f t="shared" si="27"/>
        <v>0</v>
      </c>
      <c r="K176">
        <f t="shared" si="28"/>
        <v>8.2195793791995417E-2</v>
      </c>
      <c r="L176" s="7">
        <f t="shared" si="29"/>
        <v>8.2195793791995417E-2</v>
      </c>
      <c r="M176" s="9">
        <f t="shared" si="30"/>
        <v>0.91780420620800462</v>
      </c>
      <c r="N176" s="7">
        <f t="shared" si="31"/>
        <v>-8.5771194107516047E-2</v>
      </c>
      <c r="O176" s="9">
        <f t="shared" si="32"/>
        <v>100</v>
      </c>
      <c r="P176">
        <f t="shared" si="33"/>
        <v>8.9557002720215412E-2</v>
      </c>
      <c r="AH176">
        <v>0.64465847386118202</v>
      </c>
      <c r="AI176">
        <v>0</v>
      </c>
      <c r="AJ176">
        <v>1</v>
      </c>
      <c r="AK176">
        <f t="shared" si="37"/>
        <v>141</v>
      </c>
      <c r="AL176">
        <f t="shared" si="38"/>
        <v>31</v>
      </c>
      <c r="AM176">
        <f t="shared" si="34"/>
        <v>6.0000000000000053E-2</v>
      </c>
      <c r="AN176">
        <f t="shared" si="35"/>
        <v>0.79333333333333333</v>
      </c>
      <c r="AO176">
        <f t="shared" si="36"/>
        <v>5.2888888888889228E-3</v>
      </c>
    </row>
    <row r="177" spans="1:41">
      <c r="A177" s="1">
        <v>25.27</v>
      </c>
      <c r="B177" s="1">
        <v>732.4</v>
      </c>
      <c r="C177" s="1">
        <v>1</v>
      </c>
      <c r="E177">
        <v>19.98</v>
      </c>
      <c r="F177">
        <v>1040</v>
      </c>
      <c r="G177" s="7">
        <v>1</v>
      </c>
      <c r="H177" s="8">
        <v>0</v>
      </c>
      <c r="I177" s="9">
        <f t="shared" si="26"/>
        <v>1</v>
      </c>
      <c r="J177">
        <f t="shared" si="27"/>
        <v>1</v>
      </c>
      <c r="K177">
        <f t="shared" si="28"/>
        <v>0.99529359651432592</v>
      </c>
      <c r="L177" s="7">
        <f t="shared" si="29"/>
        <v>0.99529359651432592</v>
      </c>
      <c r="M177" s="9">
        <f t="shared" si="30"/>
        <v>4.7064034856740822E-3</v>
      </c>
      <c r="N177" s="7">
        <f t="shared" si="31"/>
        <v>-4.7175134749933949E-3</v>
      </c>
      <c r="O177" s="9">
        <f t="shared" si="32"/>
        <v>100</v>
      </c>
      <c r="P177">
        <f t="shared" si="33"/>
        <v>4.7286584603343619E-3</v>
      </c>
      <c r="AH177">
        <v>0.64873148181083362</v>
      </c>
      <c r="AI177">
        <v>1</v>
      </c>
      <c r="AJ177">
        <v>0</v>
      </c>
      <c r="AK177">
        <f t="shared" si="37"/>
        <v>142</v>
      </c>
      <c r="AL177">
        <f t="shared" si="38"/>
        <v>31</v>
      </c>
      <c r="AM177">
        <f t="shared" si="34"/>
        <v>5.3333333333333344E-2</v>
      </c>
      <c r="AN177">
        <f t="shared" si="35"/>
        <v>0.79333333333333333</v>
      </c>
      <c r="AO177">
        <f t="shared" si="36"/>
        <v>0</v>
      </c>
    </row>
    <row r="178" spans="1:41">
      <c r="A178" s="1">
        <v>15.05</v>
      </c>
      <c r="B178" s="1">
        <v>955.1</v>
      </c>
      <c r="C178" s="1">
        <v>1</v>
      </c>
      <c r="E178">
        <v>19.98</v>
      </c>
      <c r="F178">
        <v>1102</v>
      </c>
      <c r="G178" s="7">
        <v>1</v>
      </c>
      <c r="H178" s="8">
        <v>0</v>
      </c>
      <c r="I178" s="9">
        <f t="shared" si="26"/>
        <v>1</v>
      </c>
      <c r="J178">
        <f t="shared" si="27"/>
        <v>1</v>
      </c>
      <c r="K178">
        <f t="shared" si="28"/>
        <v>0.99776027680367729</v>
      </c>
      <c r="L178" s="7">
        <f t="shared" si="29"/>
        <v>0.99776027680367729</v>
      </c>
      <c r="M178" s="9">
        <f t="shared" si="30"/>
        <v>2.2397231963227071E-3</v>
      </c>
      <c r="N178" s="7">
        <f t="shared" si="31"/>
        <v>-2.2422351277089883E-3</v>
      </c>
      <c r="O178" s="9">
        <f t="shared" si="32"/>
        <v>100</v>
      </c>
      <c r="P178">
        <f t="shared" si="33"/>
        <v>2.2447508167970517E-3</v>
      </c>
      <c r="AH178">
        <v>0.65548502737281544</v>
      </c>
      <c r="AI178">
        <v>0</v>
      </c>
      <c r="AJ178">
        <v>1</v>
      </c>
      <c r="AK178">
        <f t="shared" si="37"/>
        <v>142</v>
      </c>
      <c r="AL178">
        <f t="shared" si="38"/>
        <v>32</v>
      </c>
      <c r="AM178">
        <f t="shared" si="34"/>
        <v>5.3333333333333344E-2</v>
      </c>
      <c r="AN178">
        <f t="shared" si="35"/>
        <v>0.78666666666666663</v>
      </c>
      <c r="AO178">
        <f t="shared" si="36"/>
        <v>0</v>
      </c>
    </row>
    <row r="179" spans="1:41">
      <c r="A179" s="1">
        <v>25.11</v>
      </c>
      <c r="B179" s="1">
        <v>1088</v>
      </c>
      <c r="C179" s="1">
        <v>1</v>
      </c>
      <c r="E179">
        <v>20.010000000000002</v>
      </c>
      <c r="F179">
        <v>982</v>
      </c>
      <c r="G179" s="7">
        <v>1</v>
      </c>
      <c r="H179" s="8">
        <v>0</v>
      </c>
      <c r="I179" s="9">
        <f t="shared" si="26"/>
        <v>1</v>
      </c>
      <c r="J179">
        <f t="shared" si="27"/>
        <v>1</v>
      </c>
      <c r="K179">
        <f t="shared" si="28"/>
        <v>0.99066923276537344</v>
      </c>
      <c r="L179" s="7">
        <f t="shared" si="29"/>
        <v>0.99066923276537344</v>
      </c>
      <c r="M179" s="9">
        <f t="shared" si="30"/>
        <v>9.330767234626558E-3</v>
      </c>
      <c r="N179" s="7">
        <f t="shared" si="31"/>
        <v>-9.3745715413486447E-3</v>
      </c>
      <c r="O179" s="9">
        <f t="shared" si="32"/>
        <v>100</v>
      </c>
      <c r="P179">
        <f t="shared" si="33"/>
        <v>9.4186504698247995E-3</v>
      </c>
      <c r="AH179">
        <v>0.67082667105593152</v>
      </c>
      <c r="AI179">
        <v>0</v>
      </c>
      <c r="AJ179">
        <v>1</v>
      </c>
      <c r="AK179">
        <f t="shared" si="37"/>
        <v>142</v>
      </c>
      <c r="AL179">
        <f t="shared" si="38"/>
        <v>33</v>
      </c>
      <c r="AM179">
        <f t="shared" si="34"/>
        <v>5.3333333333333344E-2</v>
      </c>
      <c r="AN179">
        <f t="shared" si="35"/>
        <v>0.78</v>
      </c>
      <c r="AO179">
        <f t="shared" si="36"/>
        <v>5.2000000000000336E-3</v>
      </c>
    </row>
    <row r="180" spans="1:41">
      <c r="A180" s="1">
        <v>18.7</v>
      </c>
      <c r="B180" s="1">
        <v>440.6</v>
      </c>
      <c r="C180" s="1">
        <v>1</v>
      </c>
      <c r="E180">
        <v>20.11</v>
      </c>
      <c r="F180">
        <v>832.9</v>
      </c>
      <c r="G180" s="7">
        <v>1</v>
      </c>
      <c r="H180" s="8">
        <v>0</v>
      </c>
      <c r="I180" s="9">
        <f t="shared" si="26"/>
        <v>1</v>
      </c>
      <c r="J180">
        <f t="shared" si="27"/>
        <v>1</v>
      </c>
      <c r="K180">
        <f t="shared" si="28"/>
        <v>0.94783537210879976</v>
      </c>
      <c r="L180" s="7">
        <f t="shared" si="29"/>
        <v>0.94783537210879976</v>
      </c>
      <c r="M180" s="9">
        <f t="shared" si="30"/>
        <v>5.2164627891200244E-2</v>
      </c>
      <c r="N180" s="7">
        <f t="shared" si="31"/>
        <v>-5.3574449920511698E-2</v>
      </c>
      <c r="O180" s="9">
        <f t="shared" si="32"/>
        <v>100</v>
      </c>
      <c r="P180">
        <f t="shared" si="33"/>
        <v>5.503553615554705E-2</v>
      </c>
      <c r="AH180">
        <v>0.69474216060362104</v>
      </c>
      <c r="AI180">
        <v>1</v>
      </c>
      <c r="AJ180">
        <v>0</v>
      </c>
      <c r="AK180">
        <f t="shared" si="37"/>
        <v>143</v>
      </c>
      <c r="AL180">
        <f t="shared" si="38"/>
        <v>33</v>
      </c>
      <c r="AM180">
        <f t="shared" si="34"/>
        <v>4.6666666666666634E-2</v>
      </c>
      <c r="AN180">
        <f t="shared" si="35"/>
        <v>0.78</v>
      </c>
      <c r="AO180">
        <f t="shared" si="36"/>
        <v>5.1999999999999469E-3</v>
      </c>
    </row>
    <row r="181" spans="1:41">
      <c r="A181" s="1">
        <v>23.98</v>
      </c>
      <c r="B181" s="1">
        <v>899.3</v>
      </c>
      <c r="C181" s="1">
        <v>1</v>
      </c>
      <c r="E181">
        <v>20.13</v>
      </c>
      <c r="F181">
        <v>684.5</v>
      </c>
      <c r="G181" s="7">
        <v>1</v>
      </c>
      <c r="H181" s="8">
        <v>0</v>
      </c>
      <c r="I181" s="9">
        <f t="shared" si="26"/>
        <v>1</v>
      </c>
      <c r="J181">
        <f t="shared" si="27"/>
        <v>1</v>
      </c>
      <c r="K181">
        <f t="shared" si="28"/>
        <v>0.75431433354812694</v>
      </c>
      <c r="L181" s="7">
        <f t="shared" si="29"/>
        <v>0.75431433354812694</v>
      </c>
      <c r="M181" s="9">
        <f t="shared" si="30"/>
        <v>0.24568566645187306</v>
      </c>
      <c r="N181" s="7">
        <f t="shared" si="31"/>
        <v>-0.28194610985297425</v>
      </c>
      <c r="O181" s="9">
        <f t="shared" si="32"/>
        <v>100</v>
      </c>
      <c r="P181">
        <f t="shared" si="33"/>
        <v>0.3257072755017425</v>
      </c>
      <c r="AH181">
        <v>0.70747826634514266</v>
      </c>
      <c r="AI181">
        <v>1</v>
      </c>
      <c r="AJ181">
        <v>0</v>
      </c>
      <c r="AK181">
        <f t="shared" si="37"/>
        <v>144</v>
      </c>
      <c r="AL181">
        <f t="shared" si="38"/>
        <v>33</v>
      </c>
      <c r="AM181">
        <f t="shared" si="34"/>
        <v>4.0000000000000036E-2</v>
      </c>
      <c r="AN181">
        <f t="shared" si="35"/>
        <v>0.78</v>
      </c>
      <c r="AO181">
        <f t="shared" si="36"/>
        <v>0</v>
      </c>
    </row>
    <row r="182" spans="1:41">
      <c r="A182" s="1">
        <v>26.47</v>
      </c>
      <c r="B182" s="1">
        <v>1162</v>
      </c>
      <c r="C182" s="1">
        <v>1</v>
      </c>
      <c r="E182">
        <v>20.18</v>
      </c>
      <c r="F182">
        <v>419.8</v>
      </c>
      <c r="G182" s="7">
        <v>0</v>
      </c>
      <c r="H182" s="8">
        <v>1</v>
      </c>
      <c r="I182" s="9">
        <f t="shared" si="26"/>
        <v>1</v>
      </c>
      <c r="J182">
        <f t="shared" si="27"/>
        <v>0</v>
      </c>
      <c r="K182">
        <f t="shared" si="28"/>
        <v>0.11446746694990538</v>
      </c>
      <c r="L182" s="7">
        <f t="shared" si="29"/>
        <v>0.11446746694990538</v>
      </c>
      <c r="M182" s="9">
        <f t="shared" si="30"/>
        <v>0.88553253305009461</v>
      </c>
      <c r="N182" s="7">
        <f t="shared" si="31"/>
        <v>-0.12156608268247733</v>
      </c>
      <c r="O182" s="9">
        <f t="shared" si="32"/>
        <v>100</v>
      </c>
      <c r="P182">
        <f t="shared" si="33"/>
        <v>0.1292639882530775</v>
      </c>
      <c r="AH182">
        <v>0.7156801822592127</v>
      </c>
      <c r="AI182">
        <v>0</v>
      </c>
      <c r="AJ182">
        <v>1</v>
      </c>
      <c r="AK182">
        <f t="shared" si="37"/>
        <v>144</v>
      </c>
      <c r="AL182">
        <f t="shared" si="38"/>
        <v>34</v>
      </c>
      <c r="AM182">
        <f t="shared" si="34"/>
        <v>4.0000000000000036E-2</v>
      </c>
      <c r="AN182">
        <f t="shared" si="35"/>
        <v>0.77333333333333332</v>
      </c>
      <c r="AO182">
        <f t="shared" si="36"/>
        <v>5.1555555555555885E-3</v>
      </c>
    </row>
    <row r="183" spans="1:41">
      <c r="A183" s="1">
        <v>17.88</v>
      </c>
      <c r="B183" s="1">
        <v>807.2</v>
      </c>
      <c r="C183" s="1">
        <v>1</v>
      </c>
      <c r="E183">
        <v>20.190000000000001</v>
      </c>
      <c r="F183">
        <v>334.2</v>
      </c>
      <c r="G183" s="7">
        <v>0</v>
      </c>
      <c r="H183" s="8">
        <v>1</v>
      </c>
      <c r="I183" s="9">
        <f t="shared" si="26"/>
        <v>1</v>
      </c>
      <c r="J183">
        <f t="shared" si="27"/>
        <v>0</v>
      </c>
      <c r="K183">
        <f t="shared" si="28"/>
        <v>4.4281304852769932E-2</v>
      </c>
      <c r="L183" s="7">
        <f t="shared" si="29"/>
        <v>4.4281304852769932E-2</v>
      </c>
      <c r="M183" s="9">
        <f t="shared" si="30"/>
        <v>0.95571869514723007</v>
      </c>
      <c r="N183" s="7">
        <f t="shared" si="31"/>
        <v>-4.5291661169375545E-2</v>
      </c>
      <c r="O183" s="9">
        <f t="shared" si="32"/>
        <v>100</v>
      </c>
      <c r="P183">
        <f t="shared" si="33"/>
        <v>4.6332990112690341E-2</v>
      </c>
      <c r="AH183">
        <v>0.72076020258221485</v>
      </c>
      <c r="AI183">
        <v>1</v>
      </c>
      <c r="AJ183">
        <v>0</v>
      </c>
      <c r="AK183">
        <f t="shared" si="37"/>
        <v>145</v>
      </c>
      <c r="AL183">
        <f t="shared" si="38"/>
        <v>34</v>
      </c>
      <c r="AM183">
        <f t="shared" si="34"/>
        <v>3.3333333333333326E-2</v>
      </c>
      <c r="AN183">
        <f t="shared" si="35"/>
        <v>0.77333333333333332</v>
      </c>
      <c r="AO183">
        <f t="shared" si="36"/>
        <v>0</v>
      </c>
    </row>
    <row r="184" spans="1:41">
      <c r="A184" s="1">
        <v>21.59</v>
      </c>
      <c r="B184" s="1">
        <v>869.5</v>
      </c>
      <c r="C184" s="1">
        <v>1</v>
      </c>
      <c r="E184">
        <v>20.2</v>
      </c>
      <c r="F184">
        <v>1761</v>
      </c>
      <c r="G184" s="7">
        <v>1</v>
      </c>
      <c r="H184" s="8">
        <v>0</v>
      </c>
      <c r="I184" s="9">
        <f t="shared" si="26"/>
        <v>1</v>
      </c>
      <c r="J184">
        <f t="shared" si="27"/>
        <v>1</v>
      </c>
      <c r="K184">
        <f t="shared" si="28"/>
        <v>0.99999922966297616</v>
      </c>
      <c r="L184" s="7">
        <f t="shared" si="29"/>
        <v>0.99999922966297616</v>
      </c>
      <c r="M184" s="9">
        <f t="shared" si="30"/>
        <v>7.7033702383655367E-7</v>
      </c>
      <c r="N184" s="7">
        <f t="shared" si="31"/>
        <v>-7.7033732054627116E-7</v>
      </c>
      <c r="O184" s="9">
        <f t="shared" si="32"/>
        <v>100</v>
      </c>
      <c r="P184">
        <f t="shared" si="33"/>
        <v>7.7033761725614111E-7</v>
      </c>
      <c r="AH184">
        <v>0.72756506538514643</v>
      </c>
      <c r="AI184">
        <v>0</v>
      </c>
      <c r="AJ184">
        <v>1</v>
      </c>
      <c r="AK184">
        <f t="shared" si="37"/>
        <v>145</v>
      </c>
      <c r="AL184">
        <f t="shared" si="38"/>
        <v>35</v>
      </c>
      <c r="AM184">
        <f t="shared" si="34"/>
        <v>3.3333333333333326E-2</v>
      </c>
      <c r="AN184">
        <f t="shared" si="35"/>
        <v>0.76666666666666661</v>
      </c>
      <c r="AO184">
        <f t="shared" si="36"/>
        <v>0</v>
      </c>
    </row>
    <row r="185" spans="1:41">
      <c r="A185" s="1">
        <v>21.72</v>
      </c>
      <c r="B185" s="1">
        <v>633</v>
      </c>
      <c r="C185" s="1">
        <v>1</v>
      </c>
      <c r="E185">
        <v>20.22</v>
      </c>
      <c r="F185">
        <v>642.70000000000005</v>
      </c>
      <c r="G185" s="7">
        <v>1</v>
      </c>
      <c r="H185" s="8">
        <v>0</v>
      </c>
      <c r="I185" s="9">
        <f t="shared" si="26"/>
        <v>1</v>
      </c>
      <c r="J185">
        <f t="shared" si="27"/>
        <v>1</v>
      </c>
      <c r="K185">
        <f t="shared" si="28"/>
        <v>0.65548502737281544</v>
      </c>
      <c r="L185" s="7">
        <f t="shared" si="29"/>
        <v>0.65548502737281544</v>
      </c>
      <c r="M185" s="9">
        <f t="shared" si="30"/>
        <v>0.34451497262718456</v>
      </c>
      <c r="N185" s="7">
        <f t="shared" si="31"/>
        <v>-0.42237981757576781</v>
      </c>
      <c r="O185" s="9">
        <f t="shared" si="32"/>
        <v>100</v>
      </c>
      <c r="P185">
        <f t="shared" si="33"/>
        <v>0.52558785973800326</v>
      </c>
      <c r="AH185">
        <v>0.73394181525215041</v>
      </c>
      <c r="AI185">
        <v>0</v>
      </c>
      <c r="AJ185">
        <v>1</v>
      </c>
      <c r="AK185">
        <f t="shared" si="37"/>
        <v>145</v>
      </c>
      <c r="AL185">
        <f t="shared" si="38"/>
        <v>36</v>
      </c>
      <c r="AM185">
        <f t="shared" si="34"/>
        <v>3.3333333333333326E-2</v>
      </c>
      <c r="AN185">
        <f t="shared" si="35"/>
        <v>0.76</v>
      </c>
      <c r="AO185">
        <f t="shared" si="36"/>
        <v>0</v>
      </c>
    </row>
    <row r="186" spans="1:41">
      <c r="A186" s="1">
        <v>25.2</v>
      </c>
      <c r="B186" s="1">
        <v>698.8</v>
      </c>
      <c r="C186" s="1">
        <v>1</v>
      </c>
      <c r="E186">
        <v>20.25</v>
      </c>
      <c r="F186">
        <v>761.3</v>
      </c>
      <c r="G186" s="7">
        <v>1</v>
      </c>
      <c r="H186" s="8">
        <v>0</v>
      </c>
      <c r="I186" s="9">
        <f t="shared" si="26"/>
        <v>1</v>
      </c>
      <c r="J186">
        <f t="shared" si="27"/>
        <v>1</v>
      </c>
      <c r="K186">
        <f t="shared" si="28"/>
        <v>0.88858515886424105</v>
      </c>
      <c r="L186" s="7">
        <f t="shared" si="29"/>
        <v>0.88858515886424105</v>
      </c>
      <c r="M186" s="9">
        <f t="shared" si="30"/>
        <v>0.11141484113575895</v>
      </c>
      <c r="N186" s="7">
        <f t="shared" si="31"/>
        <v>-0.11812479032558719</v>
      </c>
      <c r="O186" s="9">
        <f t="shared" si="32"/>
        <v>100</v>
      </c>
      <c r="P186">
        <f t="shared" si="33"/>
        <v>0.12538453970823185</v>
      </c>
      <c r="AH186">
        <v>0.73410927998487041</v>
      </c>
      <c r="AI186">
        <v>0</v>
      </c>
      <c r="AJ186">
        <v>1</v>
      </c>
      <c r="AK186">
        <f t="shared" si="37"/>
        <v>145</v>
      </c>
      <c r="AL186">
        <f t="shared" si="38"/>
        <v>37</v>
      </c>
      <c r="AM186">
        <f t="shared" si="34"/>
        <v>3.3333333333333326E-2</v>
      </c>
      <c r="AN186">
        <f t="shared" si="35"/>
        <v>0.7533333333333333</v>
      </c>
      <c r="AO186">
        <f t="shared" si="36"/>
        <v>0</v>
      </c>
    </row>
    <row r="187" spans="1:41">
      <c r="A187" s="1">
        <v>20.82</v>
      </c>
      <c r="B187" s="1">
        <v>559.20000000000005</v>
      </c>
      <c r="C187" s="1">
        <v>1</v>
      </c>
      <c r="E187">
        <v>20.25</v>
      </c>
      <c r="F187">
        <v>1094</v>
      </c>
      <c r="G187" s="7">
        <v>1</v>
      </c>
      <c r="H187" s="8">
        <v>0</v>
      </c>
      <c r="I187" s="9">
        <f t="shared" si="26"/>
        <v>1</v>
      </c>
      <c r="J187">
        <f t="shared" si="27"/>
        <v>1</v>
      </c>
      <c r="K187">
        <f t="shared" si="28"/>
        <v>0.99770422956818627</v>
      </c>
      <c r="L187" s="7">
        <f t="shared" si="29"/>
        <v>0.99770422956818627</v>
      </c>
      <c r="M187" s="9">
        <f t="shared" si="30"/>
        <v>2.2957704318137262E-3</v>
      </c>
      <c r="N187" s="7">
        <f t="shared" si="31"/>
        <v>-2.2984097530423771E-3</v>
      </c>
      <c r="O187" s="9">
        <f t="shared" si="32"/>
        <v>100</v>
      </c>
      <c r="P187">
        <f t="shared" si="33"/>
        <v>2.3010531215321723E-3</v>
      </c>
      <c r="AH187">
        <v>0.73820913093964347</v>
      </c>
      <c r="AI187">
        <v>0</v>
      </c>
      <c r="AJ187">
        <v>1</v>
      </c>
      <c r="AK187">
        <f t="shared" si="37"/>
        <v>145</v>
      </c>
      <c r="AL187">
        <f t="shared" si="38"/>
        <v>38</v>
      </c>
      <c r="AM187">
        <f t="shared" si="34"/>
        <v>3.3333333333333326E-2</v>
      </c>
      <c r="AN187">
        <f t="shared" si="35"/>
        <v>0.74666666666666659</v>
      </c>
      <c r="AO187">
        <f t="shared" si="36"/>
        <v>0</v>
      </c>
    </row>
    <row r="188" spans="1:41">
      <c r="A188" s="1">
        <v>21.58</v>
      </c>
      <c r="B188" s="1">
        <v>563</v>
      </c>
      <c r="C188" s="1">
        <v>1</v>
      </c>
      <c r="E188">
        <v>20.260000000000002</v>
      </c>
      <c r="F188">
        <v>904.3</v>
      </c>
      <c r="G188" s="7">
        <v>1</v>
      </c>
      <c r="H188" s="8">
        <v>0</v>
      </c>
      <c r="I188" s="9">
        <f t="shared" si="26"/>
        <v>1</v>
      </c>
      <c r="J188">
        <f t="shared" si="27"/>
        <v>1</v>
      </c>
      <c r="K188">
        <f t="shared" si="28"/>
        <v>0.97806361214662907</v>
      </c>
      <c r="L188" s="7">
        <f t="shared" si="29"/>
        <v>0.97806361214662907</v>
      </c>
      <c r="M188" s="9">
        <f t="shared" si="30"/>
        <v>2.1936387853370931E-2</v>
      </c>
      <c r="N188" s="7">
        <f t="shared" si="31"/>
        <v>-2.2180567967817335E-2</v>
      </c>
      <c r="O188" s="9">
        <f t="shared" si="32"/>
        <v>100</v>
      </c>
      <c r="P188">
        <f t="shared" si="33"/>
        <v>2.2428385619239537E-2</v>
      </c>
      <c r="AH188">
        <v>0.73828440049490107</v>
      </c>
      <c r="AI188">
        <v>0</v>
      </c>
      <c r="AJ188">
        <v>1</v>
      </c>
      <c r="AK188">
        <f t="shared" si="37"/>
        <v>145</v>
      </c>
      <c r="AL188">
        <f t="shared" si="38"/>
        <v>39</v>
      </c>
      <c r="AM188">
        <f t="shared" si="34"/>
        <v>3.3333333333333326E-2</v>
      </c>
      <c r="AN188">
        <f t="shared" si="35"/>
        <v>0.74</v>
      </c>
      <c r="AO188">
        <f t="shared" si="36"/>
        <v>4.9333333333333651E-3</v>
      </c>
    </row>
    <row r="189" spans="1:41">
      <c r="A189" s="1">
        <v>21.35</v>
      </c>
      <c r="B189" s="1">
        <v>371.1</v>
      </c>
      <c r="C189" s="1">
        <v>1</v>
      </c>
      <c r="E189">
        <v>20.28</v>
      </c>
      <c r="F189">
        <v>545.20000000000005</v>
      </c>
      <c r="G189" s="7">
        <v>1</v>
      </c>
      <c r="H189" s="8">
        <v>0</v>
      </c>
      <c r="I189" s="9">
        <f t="shared" si="26"/>
        <v>1</v>
      </c>
      <c r="J189">
        <f t="shared" si="27"/>
        <v>1</v>
      </c>
      <c r="K189">
        <f t="shared" si="28"/>
        <v>0.37459588307725411</v>
      </c>
      <c r="L189" s="7">
        <f t="shared" si="29"/>
        <v>0.37459588307725411</v>
      </c>
      <c r="M189" s="9">
        <f t="shared" si="30"/>
        <v>0.62540411692274589</v>
      </c>
      <c r="N189" s="7">
        <f t="shared" si="31"/>
        <v>-0.98190747921605959</v>
      </c>
      <c r="O189" s="9">
        <f t="shared" si="32"/>
        <v>0</v>
      </c>
      <c r="P189">
        <f t="shared" si="33"/>
        <v>1.6695434871978208</v>
      </c>
      <c r="AH189">
        <v>0.74884450830678517</v>
      </c>
      <c r="AI189">
        <v>1</v>
      </c>
      <c r="AJ189">
        <v>0</v>
      </c>
      <c r="AK189">
        <f t="shared" si="37"/>
        <v>146</v>
      </c>
      <c r="AL189">
        <f t="shared" si="38"/>
        <v>39</v>
      </c>
      <c r="AM189">
        <f t="shared" si="34"/>
        <v>2.6666666666666616E-2</v>
      </c>
      <c r="AN189">
        <f t="shared" si="35"/>
        <v>0.74</v>
      </c>
      <c r="AO189">
        <f t="shared" si="36"/>
        <v>0</v>
      </c>
    </row>
    <row r="190" spans="1:41">
      <c r="A190" s="1">
        <v>24.81</v>
      </c>
      <c r="B190" s="1">
        <v>1104</v>
      </c>
      <c r="C190" s="1">
        <v>1</v>
      </c>
      <c r="E190">
        <v>20.309999999999999</v>
      </c>
      <c r="F190">
        <v>766.6</v>
      </c>
      <c r="G190" s="7">
        <v>1</v>
      </c>
      <c r="H190" s="8">
        <v>0</v>
      </c>
      <c r="I190" s="9">
        <f t="shared" si="26"/>
        <v>1</v>
      </c>
      <c r="J190">
        <f t="shared" si="27"/>
        <v>1</v>
      </c>
      <c r="K190">
        <f t="shared" si="28"/>
        <v>0.89622048248860753</v>
      </c>
      <c r="L190" s="7">
        <f t="shared" si="29"/>
        <v>0.89622048248860753</v>
      </c>
      <c r="M190" s="9">
        <f t="shared" si="30"/>
        <v>0.10377951751139247</v>
      </c>
      <c r="N190" s="7">
        <f t="shared" si="31"/>
        <v>-0.10956882207246295</v>
      </c>
      <c r="O190" s="9">
        <f t="shared" si="32"/>
        <v>100</v>
      </c>
      <c r="P190">
        <f t="shared" si="33"/>
        <v>0.11579685974507024</v>
      </c>
      <c r="AH190">
        <v>0.75431433354812694</v>
      </c>
      <c r="AI190">
        <v>0</v>
      </c>
      <c r="AJ190">
        <v>1</v>
      </c>
      <c r="AK190">
        <f t="shared" si="37"/>
        <v>146</v>
      </c>
      <c r="AL190">
        <f t="shared" si="38"/>
        <v>40</v>
      </c>
      <c r="AM190">
        <f t="shared" si="34"/>
        <v>2.6666666666666616E-2</v>
      </c>
      <c r="AN190">
        <f t="shared" si="35"/>
        <v>0.73333333333333339</v>
      </c>
      <c r="AO190">
        <f t="shared" si="36"/>
        <v>4.8888888888888394E-3</v>
      </c>
    </row>
    <row r="191" spans="1:41">
      <c r="A191" s="1">
        <v>20.28</v>
      </c>
      <c r="B191" s="1">
        <v>545.20000000000005</v>
      </c>
      <c r="C191" s="1">
        <v>1</v>
      </c>
      <c r="E191">
        <v>20.38</v>
      </c>
      <c r="F191">
        <v>386.1</v>
      </c>
      <c r="G191" s="7">
        <v>1</v>
      </c>
      <c r="H191" s="8">
        <v>0</v>
      </c>
      <c r="I191" s="9">
        <f t="shared" si="26"/>
        <v>1</v>
      </c>
      <c r="J191">
        <f t="shared" si="27"/>
        <v>1</v>
      </c>
      <c r="K191">
        <f t="shared" si="28"/>
        <v>8.3324846794953708E-2</v>
      </c>
      <c r="L191" s="7">
        <f t="shared" si="29"/>
        <v>8.3324846794953708E-2</v>
      </c>
      <c r="M191" s="9">
        <f t="shared" si="30"/>
        <v>0.91667515320504633</v>
      </c>
      <c r="N191" s="7">
        <f t="shared" si="31"/>
        <v>-2.4850084934344441</v>
      </c>
      <c r="O191" s="9">
        <f t="shared" si="32"/>
        <v>0</v>
      </c>
      <c r="P191">
        <f t="shared" si="33"/>
        <v>11.001222185992207</v>
      </c>
      <c r="AH191">
        <v>0.76134000451250494</v>
      </c>
      <c r="AI191">
        <v>1</v>
      </c>
      <c r="AJ191">
        <v>0</v>
      </c>
      <c r="AK191">
        <f t="shared" si="37"/>
        <v>147</v>
      </c>
      <c r="AL191">
        <f t="shared" si="38"/>
        <v>40</v>
      </c>
      <c r="AM191">
        <f t="shared" si="34"/>
        <v>2.0000000000000018E-2</v>
      </c>
      <c r="AN191">
        <f t="shared" si="35"/>
        <v>0.73333333333333339</v>
      </c>
      <c r="AO191">
        <f t="shared" si="36"/>
        <v>0</v>
      </c>
    </row>
    <row r="192" spans="1:41">
      <c r="A192" s="1">
        <v>21.81</v>
      </c>
      <c r="B192" s="1">
        <v>531.5</v>
      </c>
      <c r="C192" s="1">
        <v>1</v>
      </c>
      <c r="E192">
        <v>20.39</v>
      </c>
      <c r="F192">
        <v>344.9</v>
      </c>
      <c r="G192" s="7">
        <v>0</v>
      </c>
      <c r="H192" s="8">
        <v>1</v>
      </c>
      <c r="I192" s="9">
        <f t="shared" si="26"/>
        <v>1</v>
      </c>
      <c r="J192">
        <f t="shared" si="27"/>
        <v>0</v>
      </c>
      <c r="K192">
        <f t="shared" si="28"/>
        <v>5.2627225542876591E-2</v>
      </c>
      <c r="L192" s="7">
        <f t="shared" si="29"/>
        <v>5.2627225542876591E-2</v>
      </c>
      <c r="M192" s="9">
        <f t="shared" si="30"/>
        <v>0.94737277445712342</v>
      </c>
      <c r="N192" s="7">
        <f t="shared" si="31"/>
        <v>-5.4062626020536998E-2</v>
      </c>
      <c r="O192" s="9">
        <f t="shared" si="32"/>
        <v>100</v>
      </c>
      <c r="P192">
        <f t="shared" si="33"/>
        <v>5.5550705025309351E-2</v>
      </c>
      <c r="AH192">
        <v>0.76422376796243507</v>
      </c>
      <c r="AI192">
        <v>0</v>
      </c>
      <c r="AJ192">
        <v>1</v>
      </c>
      <c r="AK192">
        <f t="shared" si="37"/>
        <v>147</v>
      </c>
      <c r="AL192">
        <f t="shared" si="38"/>
        <v>41</v>
      </c>
      <c r="AM192">
        <f t="shared" si="34"/>
        <v>2.0000000000000018E-2</v>
      </c>
      <c r="AN192">
        <f t="shared" si="35"/>
        <v>0.72666666666666668</v>
      </c>
      <c r="AO192">
        <f t="shared" si="36"/>
        <v>0</v>
      </c>
    </row>
    <row r="193" spans="1:41">
      <c r="A193" s="1">
        <v>17.600000000000001</v>
      </c>
      <c r="B193" s="1">
        <v>1076</v>
      </c>
      <c r="C193" s="1">
        <v>1</v>
      </c>
      <c r="E193">
        <v>20.52</v>
      </c>
      <c r="F193">
        <v>458.7</v>
      </c>
      <c r="G193" s="7">
        <v>0</v>
      </c>
      <c r="H193" s="8">
        <v>1</v>
      </c>
      <c r="I193" s="9">
        <f t="shared" si="26"/>
        <v>1</v>
      </c>
      <c r="J193">
        <f t="shared" si="27"/>
        <v>0</v>
      </c>
      <c r="K193">
        <f t="shared" si="28"/>
        <v>0.18413533940491969</v>
      </c>
      <c r="L193" s="7">
        <f t="shared" si="29"/>
        <v>0.18413533940491969</v>
      </c>
      <c r="M193" s="9">
        <f t="shared" si="30"/>
        <v>0.81586466059508034</v>
      </c>
      <c r="N193" s="7">
        <f t="shared" si="31"/>
        <v>-0.20350679488771431</v>
      </c>
      <c r="O193" s="9">
        <f t="shared" si="32"/>
        <v>100</v>
      </c>
      <c r="P193">
        <f t="shared" si="33"/>
        <v>0.22569348606252157</v>
      </c>
      <c r="AH193">
        <v>0.76500588064153829</v>
      </c>
      <c r="AI193">
        <v>0</v>
      </c>
      <c r="AJ193">
        <v>1</v>
      </c>
      <c r="AK193">
        <f t="shared" si="37"/>
        <v>147</v>
      </c>
      <c r="AL193">
        <f t="shared" si="38"/>
        <v>42</v>
      </c>
      <c r="AM193">
        <f t="shared" si="34"/>
        <v>2.0000000000000018E-2</v>
      </c>
      <c r="AN193">
        <f t="shared" si="35"/>
        <v>0.72</v>
      </c>
      <c r="AO193">
        <f t="shared" si="36"/>
        <v>0</v>
      </c>
    </row>
    <row r="194" spans="1:41">
      <c r="A194" s="1">
        <v>18.66</v>
      </c>
      <c r="B194" s="1">
        <v>534.6</v>
      </c>
      <c r="C194" s="1">
        <v>1</v>
      </c>
      <c r="E194">
        <v>20.68</v>
      </c>
      <c r="F194">
        <v>798.8</v>
      </c>
      <c r="G194" s="7">
        <v>1</v>
      </c>
      <c r="H194" s="8">
        <v>0</v>
      </c>
      <c r="I194" s="9">
        <f t="shared" si="26"/>
        <v>1</v>
      </c>
      <c r="J194">
        <f t="shared" si="27"/>
        <v>1</v>
      </c>
      <c r="K194">
        <f t="shared" si="28"/>
        <v>0.93343267305383248</v>
      </c>
      <c r="L194" s="7">
        <f t="shared" si="29"/>
        <v>0.93343267305383248</v>
      </c>
      <c r="M194" s="9">
        <f t="shared" si="30"/>
        <v>6.6567326946167515E-2</v>
      </c>
      <c r="N194" s="7">
        <f t="shared" si="31"/>
        <v>-6.8886441735977813E-2</v>
      </c>
      <c r="O194" s="9">
        <f t="shared" si="32"/>
        <v>100</v>
      </c>
      <c r="P194">
        <f t="shared" si="33"/>
        <v>7.1314545620505057E-2</v>
      </c>
      <c r="AH194">
        <v>0.76663371676119874</v>
      </c>
      <c r="AI194">
        <v>0</v>
      </c>
      <c r="AJ194">
        <v>1</v>
      </c>
      <c r="AK194">
        <f t="shared" si="37"/>
        <v>147</v>
      </c>
      <c r="AL194">
        <f t="shared" si="38"/>
        <v>43</v>
      </c>
      <c r="AM194">
        <f t="shared" si="34"/>
        <v>2.0000000000000018E-2</v>
      </c>
      <c r="AN194">
        <f t="shared" si="35"/>
        <v>0.71333333333333337</v>
      </c>
      <c r="AO194">
        <f t="shared" si="36"/>
        <v>0</v>
      </c>
    </row>
    <row r="195" spans="1:41">
      <c r="A195" s="1">
        <v>18.7</v>
      </c>
      <c r="B195" s="1">
        <v>1033</v>
      </c>
      <c r="C195" s="1">
        <v>1</v>
      </c>
      <c r="E195">
        <v>20.7</v>
      </c>
      <c r="F195">
        <v>203.9</v>
      </c>
      <c r="G195" s="7">
        <v>0</v>
      </c>
      <c r="H195" s="8">
        <v>1</v>
      </c>
      <c r="I195" s="9">
        <f t="shared" si="26"/>
        <v>1</v>
      </c>
      <c r="J195">
        <f t="shared" si="27"/>
        <v>0</v>
      </c>
      <c r="K195">
        <f t="shared" si="28"/>
        <v>1.0955418692265817E-2</v>
      </c>
      <c r="L195" s="7">
        <f t="shared" si="29"/>
        <v>1.0955418692265817E-2</v>
      </c>
      <c r="M195" s="9">
        <f t="shared" si="30"/>
        <v>0.98904458130773421</v>
      </c>
      <c r="N195" s="7">
        <f t="shared" si="31"/>
        <v>-1.1015871218914211E-2</v>
      </c>
      <c r="O195" s="9">
        <f t="shared" si="32"/>
        <v>100</v>
      </c>
      <c r="P195">
        <f t="shared" si="33"/>
        <v>1.1076769338122601E-2</v>
      </c>
      <c r="AH195">
        <v>0.76986647637085914</v>
      </c>
      <c r="AI195">
        <v>0</v>
      </c>
      <c r="AJ195">
        <v>1</v>
      </c>
      <c r="AK195">
        <f t="shared" si="37"/>
        <v>147</v>
      </c>
      <c r="AL195">
        <f t="shared" si="38"/>
        <v>44</v>
      </c>
      <c r="AM195">
        <f t="shared" si="34"/>
        <v>2.0000000000000018E-2</v>
      </c>
      <c r="AN195">
        <f t="shared" si="35"/>
        <v>0.70666666666666667</v>
      </c>
      <c r="AO195">
        <f t="shared" si="36"/>
        <v>0</v>
      </c>
    </row>
    <row r="196" spans="1:41">
      <c r="A196" s="1">
        <v>22.02</v>
      </c>
      <c r="B196" s="1">
        <v>712.8</v>
      </c>
      <c r="C196" s="1">
        <v>1</v>
      </c>
      <c r="E196">
        <v>20.74</v>
      </c>
      <c r="F196">
        <v>963.7</v>
      </c>
      <c r="G196" s="7">
        <v>1</v>
      </c>
      <c r="H196" s="8">
        <v>0</v>
      </c>
      <c r="I196" s="9">
        <f t="shared" si="26"/>
        <v>1</v>
      </c>
      <c r="J196">
        <f t="shared" si="27"/>
        <v>1</v>
      </c>
      <c r="K196">
        <f t="shared" si="28"/>
        <v>0.9904166460599142</v>
      </c>
      <c r="L196" s="7">
        <f t="shared" si="29"/>
        <v>0.9904166460599142</v>
      </c>
      <c r="M196" s="9">
        <f t="shared" si="30"/>
        <v>9.5833539400858037E-3</v>
      </c>
      <c r="N196" s="7">
        <f t="shared" si="31"/>
        <v>-9.6295697819879702E-3</v>
      </c>
      <c r="O196" s="9">
        <f t="shared" si="32"/>
        <v>100</v>
      </c>
      <c r="P196">
        <f t="shared" si="33"/>
        <v>9.6760832708238514E-3</v>
      </c>
      <c r="AH196">
        <v>0.78516450138103133</v>
      </c>
      <c r="AI196">
        <v>0</v>
      </c>
      <c r="AJ196">
        <v>1</v>
      </c>
      <c r="AK196">
        <f t="shared" si="37"/>
        <v>147</v>
      </c>
      <c r="AL196">
        <f t="shared" si="38"/>
        <v>45</v>
      </c>
      <c r="AM196">
        <f t="shared" si="34"/>
        <v>2.0000000000000018E-2</v>
      </c>
      <c r="AN196">
        <f t="shared" si="35"/>
        <v>0.7</v>
      </c>
      <c r="AO196">
        <f t="shared" si="36"/>
        <v>0</v>
      </c>
    </row>
    <row r="197" spans="1:41">
      <c r="A197" s="1">
        <v>18.57</v>
      </c>
      <c r="B197" s="1">
        <v>1152</v>
      </c>
      <c r="C197" s="1">
        <v>1</v>
      </c>
      <c r="E197">
        <v>20.76</v>
      </c>
      <c r="F197">
        <v>441</v>
      </c>
      <c r="G197" s="7">
        <v>0</v>
      </c>
      <c r="H197" s="8">
        <v>1</v>
      </c>
      <c r="I197" s="9">
        <f t="shared" ref="I197:I260" si="39">G197+H197</f>
        <v>1</v>
      </c>
      <c r="J197">
        <f t="shared" ref="J197:J260" si="40">IF(I197=0,"",G197/I197)</f>
        <v>0</v>
      </c>
      <c r="K197">
        <f t="shared" ref="K197:K260" si="41">1/(1+EXP(-$R$5-MMULT(E197:F197,$R$6:$R$7)))</f>
        <v>0.16275880248635902</v>
      </c>
      <c r="L197" s="7">
        <f t="shared" ref="L197:L260" si="42">I197*K197</f>
        <v>0.16275880248635902</v>
      </c>
      <c r="M197" s="9">
        <f t="shared" ref="M197:M260" si="43">I197-L197</f>
        <v>0.83724119751364101</v>
      </c>
      <c r="N197" s="7">
        <f t="shared" ref="N197:N260" si="44">IFERROR(I197*(J197*LN(K197)+(1-J197)*LN(1-K197)),0)</f>
        <v>-0.17764308093294354</v>
      </c>
      <c r="O197" s="9">
        <f t="shared" ref="O197:O260" si="45">100*IF(K197&gt;=$AD$10,G197/I197,H197/I197)</f>
        <v>100</v>
      </c>
      <c r="P197">
        <f t="shared" ref="P197:P260" si="46">IFERROR((G197-L197)^2/L197+(H197-M197)^2/M197,0)</f>
        <v>0.19439894139192454</v>
      </c>
      <c r="AH197">
        <v>0.84413728756607531</v>
      </c>
      <c r="AI197">
        <v>0</v>
      </c>
      <c r="AJ197">
        <v>1</v>
      </c>
      <c r="AK197">
        <f t="shared" si="37"/>
        <v>147</v>
      </c>
      <c r="AL197">
        <f t="shared" si="38"/>
        <v>46</v>
      </c>
      <c r="AM197">
        <f t="shared" ref="AM197:AM260" si="47">1-AK197/AK$304</f>
        <v>2.0000000000000018E-2</v>
      </c>
      <c r="AN197">
        <f t="shared" ref="AN197:AN260" si="48">1-AL197/AL$304</f>
        <v>0.69333333333333336</v>
      </c>
      <c r="AO197">
        <f t="shared" ref="AO197:AO260" si="49">(AM197-AM198)*AN197</f>
        <v>0</v>
      </c>
    </row>
    <row r="198" spans="1:41">
      <c r="A198" s="1">
        <v>21.59</v>
      </c>
      <c r="B198" s="1">
        <v>656.9</v>
      </c>
      <c r="C198" s="1">
        <v>1</v>
      </c>
      <c r="E198">
        <v>20.76</v>
      </c>
      <c r="F198">
        <v>480.4</v>
      </c>
      <c r="G198" s="7">
        <v>0</v>
      </c>
      <c r="H198" s="8">
        <v>1</v>
      </c>
      <c r="I198" s="9">
        <f t="shared" si="39"/>
        <v>1</v>
      </c>
      <c r="J198">
        <f t="shared" si="40"/>
        <v>0</v>
      </c>
      <c r="K198">
        <f t="shared" si="41"/>
        <v>0.2378727863448182</v>
      </c>
      <c r="L198" s="7">
        <f t="shared" si="42"/>
        <v>0.2378727863448182</v>
      </c>
      <c r="M198" s="9">
        <f t="shared" si="43"/>
        <v>0.76212721365518177</v>
      </c>
      <c r="N198" s="7">
        <f t="shared" si="44"/>
        <v>-0.27164179017555506</v>
      </c>
      <c r="O198" s="9">
        <f t="shared" si="45"/>
        <v>100</v>
      </c>
      <c r="P198">
        <f t="shared" si="46"/>
        <v>0.3121169039535725</v>
      </c>
      <c r="AH198">
        <v>0.8486233865068642</v>
      </c>
      <c r="AI198">
        <v>0</v>
      </c>
      <c r="AJ198">
        <v>1</v>
      </c>
      <c r="AK198">
        <f t="shared" ref="AK198:AK261" si="50">AK197+AI198</f>
        <v>147</v>
      </c>
      <c r="AL198">
        <f t="shared" ref="AL198:AL261" si="51">AL197+AJ198</f>
        <v>47</v>
      </c>
      <c r="AM198">
        <f t="shared" si="47"/>
        <v>2.0000000000000018E-2</v>
      </c>
      <c r="AN198">
        <f t="shared" si="48"/>
        <v>0.68666666666666665</v>
      </c>
      <c r="AO198">
        <f t="shared" si="49"/>
        <v>0</v>
      </c>
    </row>
    <row r="199" spans="1:41">
      <c r="A199" s="1">
        <v>22.15</v>
      </c>
      <c r="B199" s="1">
        <v>645.70000000000005</v>
      </c>
      <c r="C199" s="1">
        <v>1</v>
      </c>
      <c r="E199">
        <v>20.78</v>
      </c>
      <c r="F199">
        <v>519.4</v>
      </c>
      <c r="G199" s="7">
        <v>0</v>
      </c>
      <c r="H199" s="8">
        <v>1</v>
      </c>
      <c r="I199" s="9">
        <f t="shared" si="39"/>
        <v>1</v>
      </c>
      <c r="J199">
        <f t="shared" si="40"/>
        <v>0</v>
      </c>
      <c r="K199">
        <f t="shared" si="41"/>
        <v>0.33393681649090085</v>
      </c>
      <c r="L199" s="7">
        <f t="shared" si="42"/>
        <v>0.33393681649090085</v>
      </c>
      <c r="M199" s="9">
        <f t="shared" si="43"/>
        <v>0.6660631835090991</v>
      </c>
      <c r="N199" s="7">
        <f t="shared" si="44"/>
        <v>-0.40637074280785201</v>
      </c>
      <c r="O199" s="9">
        <f t="shared" si="45"/>
        <v>100</v>
      </c>
      <c r="P199">
        <f t="shared" si="46"/>
        <v>0.50135906736592495</v>
      </c>
      <c r="AH199">
        <v>0.85549901919957771</v>
      </c>
      <c r="AI199">
        <v>0</v>
      </c>
      <c r="AJ199">
        <v>1</v>
      </c>
      <c r="AK199">
        <f t="shared" si="50"/>
        <v>147</v>
      </c>
      <c r="AL199">
        <f t="shared" si="51"/>
        <v>48</v>
      </c>
      <c r="AM199">
        <f t="shared" si="47"/>
        <v>2.0000000000000018E-2</v>
      </c>
      <c r="AN199">
        <f t="shared" si="48"/>
        <v>0.67999999999999994</v>
      </c>
      <c r="AO199">
        <f t="shared" si="49"/>
        <v>0</v>
      </c>
    </row>
    <row r="200" spans="1:41">
      <c r="A200" s="1">
        <v>23.84</v>
      </c>
      <c r="B200" s="1">
        <v>499</v>
      </c>
      <c r="C200" s="1">
        <v>1</v>
      </c>
      <c r="E200">
        <v>20.82</v>
      </c>
      <c r="F200">
        <v>559.20000000000005</v>
      </c>
      <c r="G200" s="7">
        <v>1</v>
      </c>
      <c r="H200" s="8">
        <v>0</v>
      </c>
      <c r="I200" s="9">
        <f t="shared" si="39"/>
        <v>1</v>
      </c>
      <c r="J200">
        <f t="shared" si="40"/>
        <v>1</v>
      </c>
      <c r="K200">
        <f t="shared" si="41"/>
        <v>0.44977288849782149</v>
      </c>
      <c r="L200" s="7">
        <f t="shared" si="42"/>
        <v>0.44977288849782149</v>
      </c>
      <c r="M200" s="9">
        <f t="shared" si="43"/>
        <v>0.55022711150217851</v>
      </c>
      <c r="N200" s="7">
        <f t="shared" si="44"/>
        <v>-0.79901251584482402</v>
      </c>
      <c r="O200" s="9">
        <f t="shared" si="45"/>
        <v>0</v>
      </c>
      <c r="P200">
        <f t="shared" si="46"/>
        <v>1.2233443268220547</v>
      </c>
      <c r="AH200">
        <v>0.85984194054191643</v>
      </c>
      <c r="AI200">
        <v>0</v>
      </c>
      <c r="AJ200">
        <v>1</v>
      </c>
      <c r="AK200">
        <f t="shared" si="50"/>
        <v>147</v>
      </c>
      <c r="AL200">
        <f t="shared" si="51"/>
        <v>49</v>
      </c>
      <c r="AM200">
        <f t="shared" si="47"/>
        <v>2.0000000000000018E-2</v>
      </c>
      <c r="AN200">
        <f t="shared" si="48"/>
        <v>0.67333333333333334</v>
      </c>
      <c r="AO200">
        <f t="shared" si="49"/>
        <v>4.4888888888889181E-3</v>
      </c>
    </row>
    <row r="201" spans="1:41">
      <c r="A201" s="1">
        <v>23.94</v>
      </c>
      <c r="B201" s="1">
        <v>668.3</v>
      </c>
      <c r="C201" s="1">
        <v>1</v>
      </c>
      <c r="E201">
        <v>20.83</v>
      </c>
      <c r="F201">
        <v>577.9</v>
      </c>
      <c r="G201" s="7">
        <v>1</v>
      </c>
      <c r="H201" s="8">
        <v>0</v>
      </c>
      <c r="I201" s="9">
        <f t="shared" si="39"/>
        <v>1</v>
      </c>
      <c r="J201">
        <f t="shared" si="40"/>
        <v>1</v>
      </c>
      <c r="K201">
        <f t="shared" si="41"/>
        <v>0.50644226801391534</v>
      </c>
      <c r="L201" s="7">
        <f t="shared" si="42"/>
        <v>0.50644226801391534</v>
      </c>
      <c r="M201" s="9">
        <f t="shared" si="43"/>
        <v>0.49355773198608466</v>
      </c>
      <c r="N201" s="7">
        <f t="shared" si="44"/>
        <v>-0.68034494399338752</v>
      </c>
      <c r="O201" s="9">
        <f t="shared" si="45"/>
        <v>100</v>
      </c>
      <c r="P201">
        <f t="shared" si="46"/>
        <v>0.97455872694362733</v>
      </c>
      <c r="AH201">
        <v>0.86852046062437638</v>
      </c>
      <c r="AI201">
        <v>1</v>
      </c>
      <c r="AJ201">
        <v>0</v>
      </c>
      <c r="AK201">
        <f t="shared" si="50"/>
        <v>148</v>
      </c>
      <c r="AL201">
        <f t="shared" si="51"/>
        <v>49</v>
      </c>
      <c r="AM201">
        <f t="shared" si="47"/>
        <v>1.3333333333333308E-2</v>
      </c>
      <c r="AN201">
        <f t="shared" si="48"/>
        <v>0.67333333333333334</v>
      </c>
      <c r="AO201">
        <f t="shared" si="49"/>
        <v>0</v>
      </c>
    </row>
    <row r="202" spans="1:41">
      <c r="A202" s="1">
        <v>21.31</v>
      </c>
      <c r="B202" s="1">
        <v>1130</v>
      </c>
      <c r="C202" s="1">
        <v>1</v>
      </c>
      <c r="E202">
        <v>20.97</v>
      </c>
      <c r="F202">
        <v>401.5</v>
      </c>
      <c r="G202" s="7">
        <v>0</v>
      </c>
      <c r="H202" s="8">
        <v>1</v>
      </c>
      <c r="I202" s="9">
        <f t="shared" si="39"/>
        <v>1</v>
      </c>
      <c r="J202">
        <f t="shared" si="40"/>
        <v>0</v>
      </c>
      <c r="K202">
        <f t="shared" si="41"/>
        <v>0.11334642159169192</v>
      </c>
      <c r="L202" s="7">
        <f t="shared" si="42"/>
        <v>0.11334642159169192</v>
      </c>
      <c r="M202" s="9">
        <f t="shared" si="43"/>
        <v>0.88665357840830805</v>
      </c>
      <c r="N202" s="7">
        <f t="shared" si="44"/>
        <v>-0.12030092717708701</v>
      </c>
      <c r="O202" s="9">
        <f t="shared" si="45"/>
        <v>100</v>
      </c>
      <c r="P202">
        <f t="shared" si="46"/>
        <v>0.12783619708067695</v>
      </c>
      <c r="AH202">
        <v>0.87370142565954756</v>
      </c>
      <c r="AI202">
        <v>0</v>
      </c>
      <c r="AJ202">
        <v>1</v>
      </c>
      <c r="AK202">
        <f t="shared" si="50"/>
        <v>148</v>
      </c>
      <c r="AL202">
        <f t="shared" si="51"/>
        <v>50</v>
      </c>
      <c r="AM202">
        <f t="shared" si="47"/>
        <v>1.3333333333333308E-2</v>
      </c>
      <c r="AN202">
        <f t="shared" si="48"/>
        <v>0.66666666666666674</v>
      </c>
      <c r="AO202">
        <f t="shared" si="49"/>
        <v>0</v>
      </c>
    </row>
    <row r="203" spans="1:41">
      <c r="A203" s="1">
        <v>24.52</v>
      </c>
      <c r="B203" s="1">
        <v>929.4</v>
      </c>
      <c r="C203" s="1">
        <v>1</v>
      </c>
      <c r="E203">
        <v>20.98</v>
      </c>
      <c r="F203">
        <v>221.8</v>
      </c>
      <c r="G203" s="7">
        <v>0</v>
      </c>
      <c r="H203" s="8">
        <v>1</v>
      </c>
      <c r="I203" s="9">
        <f t="shared" si="39"/>
        <v>1</v>
      </c>
      <c r="J203">
        <f t="shared" si="40"/>
        <v>0</v>
      </c>
      <c r="K203">
        <f t="shared" si="41"/>
        <v>1.4574542448571735E-2</v>
      </c>
      <c r="L203" s="7">
        <f t="shared" si="42"/>
        <v>1.4574542448571735E-2</v>
      </c>
      <c r="M203" s="9">
        <f t="shared" si="43"/>
        <v>0.9854254575514283</v>
      </c>
      <c r="N203" s="7">
        <f t="shared" si="44"/>
        <v>-1.4681794467373423E-2</v>
      </c>
      <c r="O203" s="9">
        <f t="shared" si="45"/>
        <v>100</v>
      </c>
      <c r="P203">
        <f t="shared" si="46"/>
        <v>1.4790101409381444E-2</v>
      </c>
      <c r="AH203">
        <v>0.87668148720527794</v>
      </c>
      <c r="AI203">
        <v>0</v>
      </c>
      <c r="AJ203">
        <v>1</v>
      </c>
      <c r="AK203">
        <f t="shared" si="50"/>
        <v>148</v>
      </c>
      <c r="AL203">
        <f t="shared" si="51"/>
        <v>51</v>
      </c>
      <c r="AM203">
        <f t="shared" si="47"/>
        <v>1.3333333333333308E-2</v>
      </c>
      <c r="AN203">
        <f t="shared" si="48"/>
        <v>0.65999999999999992</v>
      </c>
      <c r="AO203">
        <f t="shared" si="49"/>
        <v>0</v>
      </c>
    </row>
    <row r="204" spans="1:41">
      <c r="A204" s="1">
        <v>15.79</v>
      </c>
      <c r="B204" s="1">
        <v>584.1</v>
      </c>
      <c r="C204" s="1">
        <v>1</v>
      </c>
      <c r="E204">
        <v>20.99</v>
      </c>
      <c r="F204">
        <v>1491</v>
      </c>
      <c r="G204" s="7">
        <v>1</v>
      </c>
      <c r="H204" s="8">
        <v>0</v>
      </c>
      <c r="I204" s="9">
        <f t="shared" si="39"/>
        <v>1</v>
      </c>
      <c r="J204">
        <f t="shared" si="40"/>
        <v>1</v>
      </c>
      <c r="K204">
        <f t="shared" si="41"/>
        <v>0.99998396433787795</v>
      </c>
      <c r="L204" s="7">
        <f t="shared" si="42"/>
        <v>0.99998396433787795</v>
      </c>
      <c r="M204" s="9">
        <f t="shared" si="43"/>
        <v>1.603566212204921E-5</v>
      </c>
      <c r="N204" s="7">
        <f t="shared" si="44"/>
        <v>-1.6035790694653556E-5</v>
      </c>
      <c r="O204" s="9">
        <f t="shared" si="45"/>
        <v>100</v>
      </c>
      <c r="P204">
        <f t="shared" si="46"/>
        <v>1.6035919268632419E-5</v>
      </c>
      <c r="AH204">
        <v>0.88095856413248286</v>
      </c>
      <c r="AI204">
        <v>0</v>
      </c>
      <c r="AJ204">
        <v>1</v>
      </c>
      <c r="AK204">
        <f t="shared" si="50"/>
        <v>148</v>
      </c>
      <c r="AL204">
        <f t="shared" si="51"/>
        <v>52</v>
      </c>
      <c r="AM204">
        <f t="shared" si="47"/>
        <v>1.3333333333333308E-2</v>
      </c>
      <c r="AN204">
        <f t="shared" si="48"/>
        <v>0.65333333333333332</v>
      </c>
      <c r="AO204">
        <f t="shared" si="49"/>
        <v>0</v>
      </c>
    </row>
    <row r="205" spans="1:41">
      <c r="A205" s="1">
        <v>19.649999999999999</v>
      </c>
      <c r="B205" s="1">
        <v>817.7</v>
      </c>
      <c r="C205" s="1">
        <v>1</v>
      </c>
      <c r="E205">
        <v>21.01</v>
      </c>
      <c r="F205">
        <v>269.39999999999998</v>
      </c>
      <c r="G205" s="7">
        <v>0</v>
      </c>
      <c r="H205" s="8">
        <v>1</v>
      </c>
      <c r="I205" s="9">
        <f t="shared" si="39"/>
        <v>1</v>
      </c>
      <c r="J205">
        <f t="shared" si="40"/>
        <v>0</v>
      </c>
      <c r="K205">
        <f t="shared" si="41"/>
        <v>2.5734179961605843E-2</v>
      </c>
      <c r="L205" s="7">
        <f t="shared" si="42"/>
        <v>2.5734179961605843E-2</v>
      </c>
      <c r="M205" s="9">
        <f t="shared" si="43"/>
        <v>0.97426582003839413</v>
      </c>
      <c r="N205" s="7">
        <f t="shared" si="44"/>
        <v>-2.607109672385088E-2</v>
      </c>
      <c r="O205" s="9">
        <f t="shared" si="45"/>
        <v>100</v>
      </c>
      <c r="P205">
        <f t="shared" si="46"/>
        <v>2.6413920546439477E-2</v>
      </c>
      <c r="AH205">
        <v>0.88473104258617552</v>
      </c>
      <c r="AI205">
        <v>0</v>
      </c>
      <c r="AJ205">
        <v>1</v>
      </c>
      <c r="AK205">
        <f t="shared" si="50"/>
        <v>148</v>
      </c>
      <c r="AL205">
        <f t="shared" si="51"/>
        <v>53</v>
      </c>
      <c r="AM205">
        <f t="shared" si="47"/>
        <v>1.3333333333333308E-2</v>
      </c>
      <c r="AN205">
        <f t="shared" si="48"/>
        <v>0.64666666666666672</v>
      </c>
      <c r="AO205">
        <f t="shared" si="49"/>
        <v>0</v>
      </c>
    </row>
    <row r="206" spans="1:41">
      <c r="A206" s="1">
        <v>16.149999999999999</v>
      </c>
      <c r="B206" s="1">
        <v>1006</v>
      </c>
      <c r="C206" s="1">
        <v>1</v>
      </c>
      <c r="E206">
        <v>21.25</v>
      </c>
      <c r="F206">
        <v>603.4</v>
      </c>
      <c r="G206" s="7">
        <v>0</v>
      </c>
      <c r="H206" s="8">
        <v>1</v>
      </c>
      <c r="I206" s="9">
        <f t="shared" si="39"/>
        <v>1</v>
      </c>
      <c r="J206">
        <f t="shared" si="40"/>
        <v>0</v>
      </c>
      <c r="K206">
        <f t="shared" si="41"/>
        <v>0.6090235969147173</v>
      </c>
      <c r="L206" s="7">
        <f t="shared" si="42"/>
        <v>0.6090235969147173</v>
      </c>
      <c r="M206" s="9">
        <f t="shared" si="43"/>
        <v>0.3909764030852827</v>
      </c>
      <c r="N206" s="7">
        <f t="shared" si="44"/>
        <v>-0.93910807098343319</v>
      </c>
      <c r="O206" s="9">
        <f t="shared" si="45"/>
        <v>0</v>
      </c>
      <c r="P206">
        <f t="shared" si="46"/>
        <v>1.5576991145981578</v>
      </c>
      <c r="AH206">
        <v>0.88858515886424105</v>
      </c>
      <c r="AI206">
        <v>0</v>
      </c>
      <c r="AJ206">
        <v>1</v>
      </c>
      <c r="AK206">
        <f t="shared" si="50"/>
        <v>148</v>
      </c>
      <c r="AL206">
        <f t="shared" si="51"/>
        <v>54</v>
      </c>
      <c r="AM206">
        <f t="shared" si="47"/>
        <v>1.3333333333333308E-2</v>
      </c>
      <c r="AN206">
        <f t="shared" si="48"/>
        <v>0.64</v>
      </c>
      <c r="AO206">
        <f t="shared" si="49"/>
        <v>0</v>
      </c>
    </row>
    <row r="207" spans="1:41">
      <c r="A207" s="1">
        <v>23.97</v>
      </c>
      <c r="B207" s="1">
        <v>1245</v>
      </c>
      <c r="C207" s="1">
        <v>1</v>
      </c>
      <c r="E207">
        <v>21.25</v>
      </c>
      <c r="F207">
        <v>1203</v>
      </c>
      <c r="G207" s="7">
        <v>1</v>
      </c>
      <c r="H207" s="8">
        <v>0</v>
      </c>
      <c r="I207" s="9">
        <f t="shared" si="39"/>
        <v>1</v>
      </c>
      <c r="J207">
        <f t="shared" si="40"/>
        <v>1</v>
      </c>
      <c r="K207">
        <f t="shared" si="41"/>
        <v>0.9995234853618129</v>
      </c>
      <c r="L207" s="7">
        <f t="shared" si="42"/>
        <v>0.9995234853618129</v>
      </c>
      <c r="M207" s="9">
        <f t="shared" si="43"/>
        <v>4.7651463818709772E-4</v>
      </c>
      <c r="N207" s="7">
        <f t="shared" si="44"/>
        <v>-4.7662820736698512E-4</v>
      </c>
      <c r="O207" s="9">
        <f t="shared" si="45"/>
        <v>100</v>
      </c>
      <c r="P207">
        <f t="shared" si="46"/>
        <v>4.7674181263945625E-4</v>
      </c>
      <c r="AH207">
        <v>0.89246481468905026</v>
      </c>
      <c r="AI207">
        <v>0</v>
      </c>
      <c r="AJ207">
        <v>1</v>
      </c>
      <c r="AK207">
        <f t="shared" si="50"/>
        <v>148</v>
      </c>
      <c r="AL207">
        <f t="shared" si="51"/>
        <v>55</v>
      </c>
      <c r="AM207">
        <f t="shared" si="47"/>
        <v>1.3333333333333308E-2</v>
      </c>
      <c r="AN207">
        <f t="shared" si="48"/>
        <v>0.6333333333333333</v>
      </c>
      <c r="AO207">
        <f t="shared" si="49"/>
        <v>0</v>
      </c>
    </row>
    <row r="208" spans="1:41">
      <c r="A208" s="1">
        <v>24.91</v>
      </c>
      <c r="B208" s="1">
        <v>1878</v>
      </c>
      <c r="C208" s="1">
        <v>1</v>
      </c>
      <c r="E208">
        <v>21.26</v>
      </c>
      <c r="F208">
        <v>396.5</v>
      </c>
      <c r="G208" s="7">
        <v>0</v>
      </c>
      <c r="H208" s="8">
        <v>1</v>
      </c>
      <c r="I208" s="9">
        <f t="shared" si="39"/>
        <v>1</v>
      </c>
      <c r="J208">
        <f t="shared" si="40"/>
        <v>0</v>
      </c>
      <c r="K208">
        <f t="shared" si="41"/>
        <v>0.11502182080685604</v>
      </c>
      <c r="L208" s="7">
        <f t="shared" si="42"/>
        <v>0.11502182080685604</v>
      </c>
      <c r="M208" s="9">
        <f t="shared" si="43"/>
        <v>0.88497817919314392</v>
      </c>
      <c r="N208" s="7">
        <f t="shared" si="44"/>
        <v>-0.122192290557112</v>
      </c>
      <c r="O208" s="9">
        <f t="shared" si="45"/>
        <v>100</v>
      </c>
      <c r="P208">
        <f t="shared" si="46"/>
        <v>0.12997136371398924</v>
      </c>
      <c r="AH208">
        <v>0.89622048248860753</v>
      </c>
      <c r="AI208">
        <v>0</v>
      </c>
      <c r="AJ208">
        <v>1</v>
      </c>
      <c r="AK208">
        <f t="shared" si="50"/>
        <v>148</v>
      </c>
      <c r="AL208">
        <f t="shared" si="51"/>
        <v>56</v>
      </c>
      <c r="AM208">
        <f t="shared" si="47"/>
        <v>1.3333333333333308E-2</v>
      </c>
      <c r="AN208">
        <f t="shared" si="48"/>
        <v>0.62666666666666671</v>
      </c>
      <c r="AO208">
        <f t="shared" si="49"/>
        <v>0</v>
      </c>
    </row>
    <row r="209" spans="1:41">
      <c r="A209" s="1">
        <v>26.29</v>
      </c>
      <c r="B209" s="1">
        <v>1132</v>
      </c>
      <c r="C209" s="1">
        <v>1</v>
      </c>
      <c r="E209">
        <v>21.31</v>
      </c>
      <c r="F209">
        <v>1130</v>
      </c>
      <c r="G209" s="7">
        <v>1</v>
      </c>
      <c r="H209" s="8">
        <v>0</v>
      </c>
      <c r="I209" s="9">
        <f t="shared" si="39"/>
        <v>1</v>
      </c>
      <c r="J209">
        <f t="shared" si="40"/>
        <v>1</v>
      </c>
      <c r="K209">
        <f t="shared" si="41"/>
        <v>0.99887310432958976</v>
      </c>
      <c r="L209" s="7">
        <f t="shared" si="42"/>
        <v>0.99887310432958976</v>
      </c>
      <c r="M209" s="9">
        <f t="shared" si="43"/>
        <v>1.126895670410244E-3</v>
      </c>
      <c r="N209" s="7">
        <f t="shared" si="44"/>
        <v>-1.127531094752388E-3</v>
      </c>
      <c r="O209" s="9">
        <f t="shared" si="45"/>
        <v>100</v>
      </c>
      <c r="P209">
        <f t="shared" si="46"/>
        <v>1.1281669969145666E-3</v>
      </c>
      <c r="AH209">
        <v>0.90128069025279234</v>
      </c>
      <c r="AI209">
        <v>0</v>
      </c>
      <c r="AJ209">
        <v>1</v>
      </c>
      <c r="AK209">
        <f t="shared" si="50"/>
        <v>148</v>
      </c>
      <c r="AL209">
        <f t="shared" si="51"/>
        <v>57</v>
      </c>
      <c r="AM209">
        <f t="shared" si="47"/>
        <v>1.3333333333333308E-2</v>
      </c>
      <c r="AN209">
        <f t="shared" si="48"/>
        <v>0.62</v>
      </c>
      <c r="AO209">
        <f t="shared" si="49"/>
        <v>0</v>
      </c>
    </row>
    <row r="210" spans="1:41">
      <c r="A210" s="1">
        <v>18.52</v>
      </c>
      <c r="B210" s="1">
        <v>1075</v>
      </c>
      <c r="C210" s="1">
        <v>1</v>
      </c>
      <c r="E210">
        <v>21.35</v>
      </c>
      <c r="F210">
        <v>371.1</v>
      </c>
      <c r="G210" s="7">
        <v>1</v>
      </c>
      <c r="H210" s="8">
        <v>0</v>
      </c>
      <c r="I210" s="9">
        <f t="shared" si="39"/>
        <v>1</v>
      </c>
      <c r="J210">
        <f t="shared" si="40"/>
        <v>1</v>
      </c>
      <c r="K210">
        <f t="shared" si="41"/>
        <v>8.932680437718668E-2</v>
      </c>
      <c r="L210" s="7">
        <f t="shared" si="42"/>
        <v>8.932680437718668E-2</v>
      </c>
      <c r="M210" s="9">
        <f t="shared" si="43"/>
        <v>0.91067319562281335</v>
      </c>
      <c r="N210" s="7">
        <f t="shared" si="44"/>
        <v>-2.4154536751402529</v>
      </c>
      <c r="O210" s="9">
        <f t="shared" si="45"/>
        <v>0</v>
      </c>
      <c r="P210">
        <f t="shared" si="46"/>
        <v>10.194848029908833</v>
      </c>
      <c r="AH210">
        <v>0.91229783983204193</v>
      </c>
      <c r="AI210">
        <v>0</v>
      </c>
      <c r="AJ210">
        <v>1</v>
      </c>
      <c r="AK210">
        <f t="shared" si="50"/>
        <v>148</v>
      </c>
      <c r="AL210">
        <f t="shared" si="51"/>
        <v>58</v>
      </c>
      <c r="AM210">
        <f t="shared" si="47"/>
        <v>1.3333333333333308E-2</v>
      </c>
      <c r="AN210">
        <f t="shared" si="48"/>
        <v>0.61333333333333329</v>
      </c>
      <c r="AO210">
        <f t="shared" si="49"/>
        <v>0</v>
      </c>
    </row>
    <row r="211" spans="1:41">
      <c r="A211" s="1">
        <v>21.46</v>
      </c>
      <c r="B211" s="1">
        <v>648.20000000000005</v>
      </c>
      <c r="C211" s="1">
        <v>1</v>
      </c>
      <c r="E211">
        <v>21.38</v>
      </c>
      <c r="F211">
        <v>904.6</v>
      </c>
      <c r="G211" s="7">
        <v>1</v>
      </c>
      <c r="H211" s="8">
        <v>0</v>
      </c>
      <c r="I211" s="9">
        <f t="shared" si="39"/>
        <v>1</v>
      </c>
      <c r="J211">
        <f t="shared" si="40"/>
        <v>1</v>
      </c>
      <c r="K211">
        <f t="shared" si="41"/>
        <v>0.98365022310846084</v>
      </c>
      <c r="L211" s="7">
        <f t="shared" si="42"/>
        <v>0.98365022310846084</v>
      </c>
      <c r="M211" s="9">
        <f t="shared" si="43"/>
        <v>1.6349776891539158E-2</v>
      </c>
      <c r="N211" s="7">
        <f t="shared" si="44"/>
        <v>-1.6484909442970683E-2</v>
      </c>
      <c r="O211" s="9">
        <f t="shared" si="45"/>
        <v>100</v>
      </c>
      <c r="P211">
        <f t="shared" si="46"/>
        <v>1.6621535285044481E-2</v>
      </c>
      <c r="AH211">
        <v>0.91278419286819623</v>
      </c>
      <c r="AI211">
        <v>0</v>
      </c>
      <c r="AJ211">
        <v>1</v>
      </c>
      <c r="AK211">
        <f t="shared" si="50"/>
        <v>148</v>
      </c>
      <c r="AL211">
        <f t="shared" si="51"/>
        <v>59</v>
      </c>
      <c r="AM211">
        <f t="shared" si="47"/>
        <v>1.3333333333333308E-2</v>
      </c>
      <c r="AN211">
        <f t="shared" si="48"/>
        <v>0.60666666666666669</v>
      </c>
      <c r="AO211">
        <f t="shared" si="49"/>
        <v>4.0444444444444035E-3</v>
      </c>
    </row>
    <row r="212" spans="1:41">
      <c r="A212" s="1">
        <v>24.59</v>
      </c>
      <c r="B212" s="1">
        <v>1076</v>
      </c>
      <c r="C212" s="1">
        <v>1</v>
      </c>
      <c r="E212">
        <v>21.41</v>
      </c>
      <c r="F212">
        <v>507.4</v>
      </c>
      <c r="G212" s="7">
        <v>0</v>
      </c>
      <c r="H212" s="8">
        <v>1</v>
      </c>
      <c r="I212" s="9">
        <f t="shared" si="39"/>
        <v>1</v>
      </c>
      <c r="J212">
        <f t="shared" si="40"/>
        <v>0</v>
      </c>
      <c r="K212">
        <f t="shared" si="41"/>
        <v>0.33891740251178037</v>
      </c>
      <c r="L212" s="7">
        <f t="shared" si="42"/>
        <v>0.33891740251178037</v>
      </c>
      <c r="M212" s="9">
        <f t="shared" si="43"/>
        <v>0.66108259748821963</v>
      </c>
      <c r="N212" s="7">
        <f t="shared" si="44"/>
        <v>-0.41387648855855153</v>
      </c>
      <c r="O212" s="9">
        <f t="shared" si="45"/>
        <v>100</v>
      </c>
      <c r="P212">
        <f t="shared" si="46"/>
        <v>0.51267028325884767</v>
      </c>
      <c r="AH212">
        <v>0.91938187727801302</v>
      </c>
      <c r="AI212">
        <v>1</v>
      </c>
      <c r="AJ212">
        <v>0</v>
      </c>
      <c r="AK212">
        <f t="shared" si="50"/>
        <v>149</v>
      </c>
      <c r="AL212">
        <f t="shared" si="51"/>
        <v>59</v>
      </c>
      <c r="AM212">
        <f t="shared" si="47"/>
        <v>6.6666666666667096E-3</v>
      </c>
      <c r="AN212">
        <f t="shared" si="48"/>
        <v>0.60666666666666669</v>
      </c>
      <c r="AO212">
        <f t="shared" si="49"/>
        <v>0</v>
      </c>
    </row>
    <row r="213" spans="1:41">
      <c r="A213" s="1">
        <v>22.76</v>
      </c>
      <c r="B213" s="1">
        <v>728.2</v>
      </c>
      <c r="C213" s="1">
        <v>1</v>
      </c>
      <c r="E213">
        <v>21.46</v>
      </c>
      <c r="F213">
        <v>648.20000000000005</v>
      </c>
      <c r="G213" s="7">
        <v>1</v>
      </c>
      <c r="H213" s="8">
        <v>0</v>
      </c>
      <c r="I213" s="9">
        <f t="shared" si="39"/>
        <v>1</v>
      </c>
      <c r="J213">
        <f t="shared" si="40"/>
        <v>1</v>
      </c>
      <c r="K213">
        <f t="shared" si="41"/>
        <v>0.73828440049490107</v>
      </c>
      <c r="L213" s="7">
        <f t="shared" si="42"/>
        <v>0.73828440049490107</v>
      </c>
      <c r="M213" s="9">
        <f t="shared" si="43"/>
        <v>0.26171559950509893</v>
      </c>
      <c r="N213" s="7">
        <f t="shared" si="44"/>
        <v>-0.30342616209201628</v>
      </c>
      <c r="O213" s="9">
        <f t="shared" si="45"/>
        <v>100</v>
      </c>
      <c r="P213">
        <f t="shared" si="46"/>
        <v>0.35449157442533075</v>
      </c>
      <c r="AH213">
        <v>0.93057389693767034</v>
      </c>
      <c r="AI213">
        <v>0</v>
      </c>
      <c r="AJ213">
        <v>1</v>
      </c>
      <c r="AK213">
        <f t="shared" si="50"/>
        <v>149</v>
      </c>
      <c r="AL213">
        <f t="shared" si="51"/>
        <v>60</v>
      </c>
      <c r="AM213">
        <f t="shared" si="47"/>
        <v>6.6666666666667096E-3</v>
      </c>
      <c r="AN213">
        <f t="shared" si="48"/>
        <v>0.6</v>
      </c>
      <c r="AO213">
        <f t="shared" si="49"/>
        <v>0</v>
      </c>
    </row>
    <row r="214" spans="1:41">
      <c r="A214" s="1">
        <v>19.829999999999998</v>
      </c>
      <c r="B214" s="1">
        <v>705.6</v>
      </c>
      <c r="C214" s="1">
        <v>1</v>
      </c>
      <c r="E214">
        <v>21.46</v>
      </c>
      <c r="F214">
        <v>1306</v>
      </c>
      <c r="G214" s="7">
        <v>1</v>
      </c>
      <c r="H214" s="8">
        <v>0</v>
      </c>
      <c r="I214" s="9">
        <f t="shared" si="39"/>
        <v>1</v>
      </c>
      <c r="J214">
        <f t="shared" si="40"/>
        <v>1</v>
      </c>
      <c r="K214">
        <f t="shared" si="41"/>
        <v>0.99986920901293797</v>
      </c>
      <c r="L214" s="7">
        <f t="shared" si="42"/>
        <v>0.99986920901293797</v>
      </c>
      <c r="M214" s="9">
        <f t="shared" si="43"/>
        <v>1.3079098706203496E-4</v>
      </c>
      <c r="N214" s="7">
        <f t="shared" si="44"/>
        <v>-1.3079954094903897E-4</v>
      </c>
      <c r="O214" s="9">
        <f t="shared" si="45"/>
        <v>100</v>
      </c>
      <c r="P214">
        <f t="shared" si="46"/>
        <v>1.3080809558197183E-4</v>
      </c>
      <c r="AH214">
        <v>0.93299490388524609</v>
      </c>
      <c r="AI214">
        <v>0</v>
      </c>
      <c r="AJ214">
        <v>1</v>
      </c>
      <c r="AK214">
        <f t="shared" si="50"/>
        <v>149</v>
      </c>
      <c r="AL214">
        <f t="shared" si="51"/>
        <v>61</v>
      </c>
      <c r="AM214">
        <f t="shared" si="47"/>
        <v>6.6666666666667096E-3</v>
      </c>
      <c r="AN214">
        <f t="shared" si="48"/>
        <v>0.59333333333333327</v>
      </c>
      <c r="AO214">
        <f t="shared" si="49"/>
        <v>0</v>
      </c>
    </row>
    <row r="215" spans="1:41">
      <c r="A215" s="1">
        <v>23.03</v>
      </c>
      <c r="B215" s="1">
        <v>1264</v>
      </c>
      <c r="C215" s="1">
        <v>1</v>
      </c>
      <c r="E215">
        <v>21.53</v>
      </c>
      <c r="F215">
        <v>438.6</v>
      </c>
      <c r="G215" s="7">
        <v>0</v>
      </c>
      <c r="H215" s="8">
        <v>1</v>
      </c>
      <c r="I215" s="9">
        <f t="shared" si="39"/>
        <v>1</v>
      </c>
      <c r="J215">
        <f t="shared" si="40"/>
        <v>0</v>
      </c>
      <c r="K215">
        <f t="shared" si="41"/>
        <v>0.18798334992446492</v>
      </c>
      <c r="L215" s="7">
        <f t="shared" si="42"/>
        <v>0.18798334992446492</v>
      </c>
      <c r="M215" s="9">
        <f t="shared" si="43"/>
        <v>0.81201665007553503</v>
      </c>
      <c r="N215" s="7">
        <f t="shared" si="44"/>
        <v>-0.20823443401155231</v>
      </c>
      <c r="O215" s="9">
        <f t="shared" si="45"/>
        <v>100</v>
      </c>
      <c r="P215">
        <f t="shared" si="46"/>
        <v>0.23150184162723564</v>
      </c>
      <c r="AH215">
        <v>0.93343267305383248</v>
      </c>
      <c r="AI215">
        <v>0</v>
      </c>
      <c r="AJ215">
        <v>1</v>
      </c>
      <c r="AK215">
        <f t="shared" si="50"/>
        <v>149</v>
      </c>
      <c r="AL215">
        <f t="shared" si="51"/>
        <v>62</v>
      </c>
      <c r="AM215">
        <f t="shared" si="47"/>
        <v>6.6666666666667096E-3</v>
      </c>
      <c r="AN215">
        <f t="shared" si="48"/>
        <v>0.58666666666666667</v>
      </c>
      <c r="AO215">
        <f t="shared" si="49"/>
        <v>0</v>
      </c>
    </row>
    <row r="216" spans="1:41">
      <c r="A216" s="1">
        <v>19.77</v>
      </c>
      <c r="B216" s="1">
        <v>642.5</v>
      </c>
      <c r="C216" s="1">
        <v>1</v>
      </c>
      <c r="E216">
        <v>21.53</v>
      </c>
      <c r="F216">
        <v>644.79999999999995</v>
      </c>
      <c r="G216" s="7">
        <v>1</v>
      </c>
      <c r="H216" s="8">
        <v>0</v>
      </c>
      <c r="I216" s="9">
        <f t="shared" si="39"/>
        <v>1</v>
      </c>
      <c r="J216">
        <f t="shared" si="40"/>
        <v>1</v>
      </c>
      <c r="K216">
        <f t="shared" si="41"/>
        <v>0.73394181525215041</v>
      </c>
      <c r="L216" s="7">
        <f t="shared" si="42"/>
        <v>0.73394181525215041</v>
      </c>
      <c r="M216" s="9">
        <f t="shared" si="43"/>
        <v>0.26605818474784959</v>
      </c>
      <c r="N216" s="7">
        <f t="shared" si="44"/>
        <v>-0.30932552428335236</v>
      </c>
      <c r="O216" s="9">
        <f t="shared" si="45"/>
        <v>100</v>
      </c>
      <c r="P216">
        <f t="shared" si="46"/>
        <v>0.36250582705448331</v>
      </c>
      <c r="AH216">
        <v>0.94111242519530935</v>
      </c>
      <c r="AI216">
        <v>0</v>
      </c>
      <c r="AJ216">
        <v>1</v>
      </c>
      <c r="AK216">
        <f t="shared" si="50"/>
        <v>149</v>
      </c>
      <c r="AL216">
        <f t="shared" si="51"/>
        <v>63</v>
      </c>
      <c r="AM216">
        <f t="shared" si="47"/>
        <v>6.6666666666667096E-3</v>
      </c>
      <c r="AN216">
        <f t="shared" si="48"/>
        <v>0.58000000000000007</v>
      </c>
      <c r="AO216">
        <f t="shared" si="49"/>
        <v>0</v>
      </c>
    </row>
    <row r="217" spans="1:41">
      <c r="A217" s="1">
        <v>24.98</v>
      </c>
      <c r="B217" s="1">
        <v>582.70000000000005</v>
      </c>
      <c r="C217" s="1">
        <v>1</v>
      </c>
      <c r="E217">
        <v>21.54</v>
      </c>
      <c r="F217">
        <v>809.8</v>
      </c>
      <c r="G217" s="7">
        <v>1</v>
      </c>
      <c r="H217" s="8">
        <v>0</v>
      </c>
      <c r="I217" s="9">
        <f t="shared" si="39"/>
        <v>1</v>
      </c>
      <c r="J217">
        <f t="shared" si="40"/>
        <v>1</v>
      </c>
      <c r="K217">
        <f t="shared" si="41"/>
        <v>0.95258064149738519</v>
      </c>
      <c r="L217" s="7">
        <f t="shared" si="42"/>
        <v>0.95258064149738519</v>
      </c>
      <c r="M217" s="9">
        <f t="shared" si="43"/>
        <v>4.7419358502614806E-2</v>
      </c>
      <c r="N217" s="7">
        <f t="shared" si="44"/>
        <v>-4.8580512575608858E-2</v>
      </c>
      <c r="O217" s="9">
        <f t="shared" si="45"/>
        <v>100</v>
      </c>
      <c r="P217">
        <f t="shared" si="46"/>
        <v>4.9779888900613321E-2</v>
      </c>
      <c r="AH217">
        <v>0.94675553904773746</v>
      </c>
      <c r="AI217">
        <v>0</v>
      </c>
      <c r="AJ217">
        <v>1</v>
      </c>
      <c r="AK217">
        <f t="shared" si="50"/>
        <v>149</v>
      </c>
      <c r="AL217">
        <f t="shared" si="51"/>
        <v>64</v>
      </c>
      <c r="AM217">
        <f t="shared" si="47"/>
        <v>6.6666666666667096E-3</v>
      </c>
      <c r="AN217">
        <f t="shared" si="48"/>
        <v>0.57333333333333325</v>
      </c>
      <c r="AO217">
        <f t="shared" si="49"/>
        <v>0</v>
      </c>
    </row>
    <row r="218" spans="1:41">
      <c r="A218" s="1">
        <v>15.56</v>
      </c>
      <c r="B218" s="1">
        <v>530.20000000000005</v>
      </c>
      <c r="C218" s="1">
        <v>1</v>
      </c>
      <c r="E218">
        <v>21.56</v>
      </c>
      <c r="F218">
        <v>1230</v>
      </c>
      <c r="G218" s="7">
        <v>1</v>
      </c>
      <c r="H218" s="8">
        <v>0</v>
      </c>
      <c r="I218" s="9">
        <f t="shared" si="39"/>
        <v>1</v>
      </c>
      <c r="J218">
        <f t="shared" si="40"/>
        <v>1</v>
      </c>
      <c r="K218">
        <f t="shared" si="41"/>
        <v>0.99968256703869185</v>
      </c>
      <c r="L218" s="7">
        <f t="shared" si="42"/>
        <v>0.99968256703869185</v>
      </c>
      <c r="M218" s="9">
        <f t="shared" si="43"/>
        <v>3.1743296130815057E-4</v>
      </c>
      <c r="N218" s="7">
        <f t="shared" si="44"/>
        <v>-3.1748335381505692E-4</v>
      </c>
      <c r="O218" s="9">
        <f t="shared" si="45"/>
        <v>100</v>
      </c>
      <c r="P218">
        <f t="shared" si="46"/>
        <v>3.1753375698894689E-4</v>
      </c>
      <c r="AH218">
        <v>0.94783537210879976</v>
      </c>
      <c r="AI218">
        <v>0</v>
      </c>
      <c r="AJ218">
        <v>1</v>
      </c>
      <c r="AK218">
        <f t="shared" si="50"/>
        <v>149</v>
      </c>
      <c r="AL218">
        <f t="shared" si="51"/>
        <v>65</v>
      </c>
      <c r="AM218">
        <f t="shared" si="47"/>
        <v>6.6666666666667096E-3</v>
      </c>
      <c r="AN218">
        <f t="shared" si="48"/>
        <v>0.56666666666666665</v>
      </c>
      <c r="AO218">
        <f t="shared" si="49"/>
        <v>0</v>
      </c>
    </row>
    <row r="219" spans="1:41">
      <c r="A219" s="1">
        <v>19.670000000000002</v>
      </c>
      <c r="B219" s="1">
        <v>1509</v>
      </c>
      <c r="C219" s="1">
        <v>1</v>
      </c>
      <c r="E219">
        <v>21.58</v>
      </c>
      <c r="F219">
        <v>563</v>
      </c>
      <c r="G219" s="7">
        <v>1</v>
      </c>
      <c r="H219" s="8">
        <v>0</v>
      </c>
      <c r="I219" s="9">
        <f t="shared" si="39"/>
        <v>1</v>
      </c>
      <c r="J219">
        <f t="shared" si="40"/>
        <v>1</v>
      </c>
      <c r="K219">
        <f t="shared" si="41"/>
        <v>0.51123527352908082</v>
      </c>
      <c r="L219" s="7">
        <f t="shared" si="42"/>
        <v>0.51123527352908082</v>
      </c>
      <c r="M219" s="9">
        <f t="shared" si="43"/>
        <v>0.48876472647091918</v>
      </c>
      <c r="N219" s="7">
        <f t="shared" si="44"/>
        <v>-0.67092537687308651</v>
      </c>
      <c r="O219" s="9">
        <f t="shared" si="45"/>
        <v>100</v>
      </c>
      <c r="P219">
        <f t="shared" si="46"/>
        <v>0.95604656364368912</v>
      </c>
      <c r="AH219">
        <v>0.95258064149738519</v>
      </c>
      <c r="AI219">
        <v>0</v>
      </c>
      <c r="AJ219">
        <v>1</v>
      </c>
      <c r="AK219">
        <f t="shared" si="50"/>
        <v>149</v>
      </c>
      <c r="AL219">
        <f t="shared" si="51"/>
        <v>66</v>
      </c>
      <c r="AM219">
        <f t="shared" si="47"/>
        <v>6.6666666666667096E-3</v>
      </c>
      <c r="AN219">
        <f t="shared" si="48"/>
        <v>0.56000000000000005</v>
      </c>
      <c r="AO219">
        <f t="shared" si="49"/>
        <v>0</v>
      </c>
    </row>
    <row r="220" spans="1:41">
      <c r="A220" s="1">
        <v>16.670000000000002</v>
      </c>
      <c r="B220" s="1">
        <v>682.5</v>
      </c>
      <c r="C220" s="1">
        <v>1</v>
      </c>
      <c r="E220">
        <v>21.59</v>
      </c>
      <c r="F220">
        <v>656.9</v>
      </c>
      <c r="G220" s="7">
        <v>1</v>
      </c>
      <c r="H220" s="8">
        <v>0</v>
      </c>
      <c r="I220" s="9">
        <f t="shared" si="39"/>
        <v>1</v>
      </c>
      <c r="J220">
        <f t="shared" si="40"/>
        <v>1</v>
      </c>
      <c r="K220">
        <f t="shared" si="41"/>
        <v>0.76422376796243507</v>
      </c>
      <c r="L220" s="7">
        <f t="shared" si="42"/>
        <v>0.76422376796243507</v>
      </c>
      <c r="M220" s="9">
        <f t="shared" si="43"/>
        <v>0.23577623203756493</v>
      </c>
      <c r="N220" s="7">
        <f t="shared" si="44"/>
        <v>-0.26889464269633295</v>
      </c>
      <c r="O220" s="9">
        <f t="shared" si="45"/>
        <v>100</v>
      </c>
      <c r="P220">
        <f t="shared" si="46"/>
        <v>0.30851727193226258</v>
      </c>
      <c r="AH220">
        <v>0.95269504410030148</v>
      </c>
      <c r="AI220">
        <v>0</v>
      </c>
      <c r="AJ220">
        <v>1</v>
      </c>
      <c r="AK220">
        <f t="shared" si="50"/>
        <v>149</v>
      </c>
      <c r="AL220">
        <f t="shared" si="51"/>
        <v>67</v>
      </c>
      <c r="AM220">
        <f t="shared" si="47"/>
        <v>6.6666666666667096E-3</v>
      </c>
      <c r="AN220">
        <f t="shared" si="48"/>
        <v>0.55333333333333334</v>
      </c>
      <c r="AO220">
        <f t="shared" si="49"/>
        <v>0</v>
      </c>
    </row>
    <row r="221" spans="1:41">
      <c r="A221" s="1">
        <v>22.91</v>
      </c>
      <c r="B221" s="1">
        <v>782.6</v>
      </c>
      <c r="C221" s="1">
        <v>1</v>
      </c>
      <c r="E221">
        <v>21.59</v>
      </c>
      <c r="F221">
        <v>869.5</v>
      </c>
      <c r="G221" s="7">
        <v>1</v>
      </c>
      <c r="H221" s="8">
        <v>0</v>
      </c>
      <c r="I221" s="9">
        <f t="shared" si="39"/>
        <v>1</v>
      </c>
      <c r="J221">
        <f t="shared" si="40"/>
        <v>1</v>
      </c>
      <c r="K221">
        <f t="shared" si="41"/>
        <v>0.97658689239303609</v>
      </c>
      <c r="L221" s="7">
        <f t="shared" si="42"/>
        <v>0.97658689239303609</v>
      </c>
      <c r="M221" s="9">
        <f t="shared" si="43"/>
        <v>2.3413107606963912E-2</v>
      </c>
      <c r="N221" s="7">
        <f t="shared" si="44"/>
        <v>-2.3691549118787403E-2</v>
      </c>
      <c r="O221" s="9">
        <f t="shared" si="45"/>
        <v>100</v>
      </c>
      <c r="P221">
        <f t="shared" si="46"/>
        <v>2.3974423360928233E-2</v>
      </c>
      <c r="AH221">
        <v>0.95394850879446225</v>
      </c>
      <c r="AI221">
        <v>0</v>
      </c>
      <c r="AJ221">
        <v>1</v>
      </c>
      <c r="AK221">
        <f t="shared" si="50"/>
        <v>149</v>
      </c>
      <c r="AL221">
        <f t="shared" si="51"/>
        <v>68</v>
      </c>
      <c r="AM221">
        <f t="shared" si="47"/>
        <v>6.6666666666667096E-3</v>
      </c>
      <c r="AN221">
        <f t="shared" si="48"/>
        <v>0.54666666666666663</v>
      </c>
      <c r="AO221">
        <f t="shared" si="49"/>
        <v>0</v>
      </c>
    </row>
    <row r="222" spans="1:41">
      <c r="A222" s="1">
        <v>20.010000000000002</v>
      </c>
      <c r="B222" s="1">
        <v>982</v>
      </c>
      <c r="C222" s="1">
        <v>1</v>
      </c>
      <c r="E222">
        <v>21.6</v>
      </c>
      <c r="F222">
        <v>427.9</v>
      </c>
      <c r="G222" s="7">
        <v>0</v>
      </c>
      <c r="H222" s="8">
        <v>1</v>
      </c>
      <c r="I222" s="9">
        <f t="shared" si="39"/>
        <v>1</v>
      </c>
      <c r="J222">
        <f t="shared" si="40"/>
        <v>0</v>
      </c>
      <c r="K222">
        <f t="shared" si="41"/>
        <v>0.17175404158815599</v>
      </c>
      <c r="L222" s="7">
        <f t="shared" si="42"/>
        <v>0.17175404158815599</v>
      </c>
      <c r="M222" s="9">
        <f t="shared" si="43"/>
        <v>0.82824595841184401</v>
      </c>
      <c r="N222" s="7">
        <f t="shared" si="44"/>
        <v>-0.18844511748582252</v>
      </c>
      <c r="O222" s="9">
        <f t="shared" si="45"/>
        <v>100</v>
      </c>
      <c r="P222">
        <f t="shared" si="46"/>
        <v>0.20737081762221116</v>
      </c>
      <c r="AH222">
        <v>0.95414732794654877</v>
      </c>
      <c r="AI222">
        <v>0</v>
      </c>
      <c r="AJ222">
        <v>1</v>
      </c>
      <c r="AK222">
        <f t="shared" si="50"/>
        <v>149</v>
      </c>
      <c r="AL222">
        <f t="shared" si="51"/>
        <v>69</v>
      </c>
      <c r="AM222">
        <f t="shared" si="47"/>
        <v>6.6666666666667096E-3</v>
      </c>
      <c r="AN222">
        <f t="shared" si="48"/>
        <v>0.54</v>
      </c>
      <c r="AO222">
        <f t="shared" si="49"/>
        <v>0</v>
      </c>
    </row>
    <row r="223" spans="1:41">
      <c r="A223" s="1">
        <v>17.12</v>
      </c>
      <c r="B223" s="1">
        <v>1077</v>
      </c>
      <c r="C223" s="1">
        <v>1</v>
      </c>
      <c r="E223">
        <v>21.72</v>
      </c>
      <c r="F223">
        <v>633</v>
      </c>
      <c r="G223" s="7">
        <v>1</v>
      </c>
      <c r="H223" s="8">
        <v>0</v>
      </c>
      <c r="I223" s="9">
        <f t="shared" si="39"/>
        <v>1</v>
      </c>
      <c r="J223">
        <f t="shared" si="40"/>
        <v>1</v>
      </c>
      <c r="K223">
        <f t="shared" si="41"/>
        <v>0.7156801822592127</v>
      </c>
      <c r="L223" s="7">
        <f t="shared" si="42"/>
        <v>0.7156801822592127</v>
      </c>
      <c r="M223" s="9">
        <f t="shared" si="43"/>
        <v>0.2843198177407873</v>
      </c>
      <c r="N223" s="7">
        <f t="shared" si="44"/>
        <v>-0.33452188463184135</v>
      </c>
      <c r="O223" s="9">
        <f t="shared" si="45"/>
        <v>100</v>
      </c>
      <c r="P223">
        <f t="shared" si="46"/>
        <v>0.39727216819566663</v>
      </c>
      <c r="AH223">
        <v>0.95503656070598963</v>
      </c>
      <c r="AI223">
        <v>0</v>
      </c>
      <c r="AJ223">
        <v>1</v>
      </c>
      <c r="AK223">
        <f t="shared" si="50"/>
        <v>149</v>
      </c>
      <c r="AL223">
        <f t="shared" si="51"/>
        <v>70</v>
      </c>
      <c r="AM223">
        <f t="shared" si="47"/>
        <v>6.6666666666667096E-3</v>
      </c>
      <c r="AN223">
        <f t="shared" si="48"/>
        <v>0.53333333333333333</v>
      </c>
      <c r="AO223">
        <f t="shared" si="49"/>
        <v>0</v>
      </c>
    </row>
    <row r="224" spans="1:41">
      <c r="A224" s="1">
        <v>20.2</v>
      </c>
      <c r="B224" s="1">
        <v>1761</v>
      </c>
      <c r="C224" s="1">
        <v>1</v>
      </c>
      <c r="E224">
        <v>21.8</v>
      </c>
      <c r="F224">
        <v>466.1</v>
      </c>
      <c r="G224" s="7">
        <v>0</v>
      </c>
      <c r="H224" s="8">
        <v>1</v>
      </c>
      <c r="I224" s="9">
        <f t="shared" si="39"/>
        <v>1</v>
      </c>
      <c r="J224">
        <f t="shared" si="40"/>
        <v>0</v>
      </c>
      <c r="K224">
        <f t="shared" si="41"/>
        <v>0.25705340025088347</v>
      </c>
      <c r="L224" s="7">
        <f t="shared" si="42"/>
        <v>0.25705340025088347</v>
      </c>
      <c r="M224" s="9">
        <f t="shared" si="43"/>
        <v>0.74294659974911648</v>
      </c>
      <c r="N224" s="7">
        <f t="shared" si="44"/>
        <v>-0.29713110797897235</v>
      </c>
      <c r="O224" s="9">
        <f t="shared" si="45"/>
        <v>100</v>
      </c>
      <c r="P224">
        <f t="shared" si="46"/>
        <v>0.3459917581393967</v>
      </c>
      <c r="AH224">
        <v>0.96065462879854358</v>
      </c>
      <c r="AI224">
        <v>0</v>
      </c>
      <c r="AJ224">
        <v>1</v>
      </c>
      <c r="AK224">
        <f t="shared" si="50"/>
        <v>149</v>
      </c>
      <c r="AL224">
        <f t="shared" si="51"/>
        <v>71</v>
      </c>
      <c r="AM224">
        <f t="shared" si="47"/>
        <v>6.6666666666667096E-3</v>
      </c>
      <c r="AN224">
        <f t="shared" si="48"/>
        <v>0.52666666666666662</v>
      </c>
      <c r="AO224">
        <f t="shared" si="49"/>
        <v>0</v>
      </c>
    </row>
    <row r="225" spans="1:41">
      <c r="A225" s="1">
        <v>24.69</v>
      </c>
      <c r="B225" s="1">
        <v>572.6</v>
      </c>
      <c r="C225" s="1">
        <v>1</v>
      </c>
      <c r="E225">
        <v>21.81</v>
      </c>
      <c r="F225">
        <v>531.5</v>
      </c>
      <c r="G225" s="7">
        <v>1</v>
      </c>
      <c r="H225" s="8">
        <v>0</v>
      </c>
      <c r="I225" s="9">
        <f t="shared" si="39"/>
        <v>1</v>
      </c>
      <c r="J225">
        <f t="shared" si="40"/>
        <v>1</v>
      </c>
      <c r="K225">
        <f t="shared" si="41"/>
        <v>0.43222158938788696</v>
      </c>
      <c r="L225" s="7">
        <f t="shared" si="42"/>
        <v>0.43222158938788696</v>
      </c>
      <c r="M225" s="9">
        <f t="shared" si="43"/>
        <v>0.56777841061211309</v>
      </c>
      <c r="N225" s="7">
        <f t="shared" si="44"/>
        <v>-0.83881688384807185</v>
      </c>
      <c r="O225" s="9">
        <f t="shared" si="45"/>
        <v>0</v>
      </c>
      <c r="P225">
        <f t="shared" si="46"/>
        <v>1.3136280661412632</v>
      </c>
      <c r="AH225">
        <v>0.96246186988630278</v>
      </c>
      <c r="AI225">
        <v>0</v>
      </c>
      <c r="AJ225">
        <v>1</v>
      </c>
      <c r="AK225">
        <f t="shared" si="50"/>
        <v>149</v>
      </c>
      <c r="AL225">
        <f t="shared" si="51"/>
        <v>72</v>
      </c>
      <c r="AM225">
        <f t="shared" si="47"/>
        <v>6.6666666666667096E-3</v>
      </c>
      <c r="AN225">
        <f t="shared" si="48"/>
        <v>0.52</v>
      </c>
      <c r="AO225">
        <f t="shared" si="49"/>
        <v>3.4666666666666891E-3</v>
      </c>
    </row>
    <row r="226" spans="1:41">
      <c r="A226" s="1">
        <v>18.91</v>
      </c>
      <c r="B226" s="1">
        <v>1138</v>
      </c>
      <c r="C226" s="1">
        <v>1</v>
      </c>
      <c r="E226">
        <v>21.82</v>
      </c>
      <c r="F226">
        <v>519.79999999999995</v>
      </c>
      <c r="G226" s="7">
        <v>1</v>
      </c>
      <c r="H226" s="8">
        <v>0</v>
      </c>
      <c r="I226" s="9">
        <f t="shared" si="39"/>
        <v>1</v>
      </c>
      <c r="J226">
        <f t="shared" si="40"/>
        <v>1</v>
      </c>
      <c r="K226">
        <f t="shared" si="41"/>
        <v>0.39873293562132556</v>
      </c>
      <c r="L226" s="7">
        <f t="shared" si="42"/>
        <v>0.39873293562132556</v>
      </c>
      <c r="M226" s="9">
        <f t="shared" si="43"/>
        <v>0.60126706437867439</v>
      </c>
      <c r="N226" s="7">
        <f t="shared" si="44"/>
        <v>-0.91946342047886243</v>
      </c>
      <c r="O226" s="9">
        <f t="shared" si="45"/>
        <v>0</v>
      </c>
      <c r="P226">
        <f t="shared" si="46"/>
        <v>1.50794431727028</v>
      </c>
      <c r="AH226">
        <v>0.96430427047951628</v>
      </c>
      <c r="AI226">
        <v>1</v>
      </c>
      <c r="AJ226">
        <v>0</v>
      </c>
      <c r="AK226">
        <f t="shared" si="50"/>
        <v>150</v>
      </c>
      <c r="AL226">
        <f t="shared" si="51"/>
        <v>72</v>
      </c>
      <c r="AM226">
        <f t="shared" si="47"/>
        <v>0</v>
      </c>
      <c r="AN226">
        <f t="shared" si="48"/>
        <v>0.52</v>
      </c>
      <c r="AO226">
        <f t="shared" si="49"/>
        <v>0</v>
      </c>
    </row>
    <row r="227" spans="1:41">
      <c r="A227" s="1">
        <v>25.12</v>
      </c>
      <c r="B227" s="1">
        <v>1192</v>
      </c>
      <c r="C227" s="1">
        <v>1</v>
      </c>
      <c r="E227">
        <v>21.84</v>
      </c>
      <c r="F227">
        <v>561</v>
      </c>
      <c r="G227" s="7">
        <v>0</v>
      </c>
      <c r="H227" s="8">
        <v>1</v>
      </c>
      <c r="I227" s="9">
        <f t="shared" si="39"/>
        <v>1</v>
      </c>
      <c r="J227">
        <f t="shared" si="40"/>
        <v>0</v>
      </c>
      <c r="K227">
        <f t="shared" si="41"/>
        <v>0.52239364484750994</v>
      </c>
      <c r="L227" s="7">
        <f t="shared" si="42"/>
        <v>0.52239364484750994</v>
      </c>
      <c r="M227" s="9">
        <f t="shared" si="43"/>
        <v>0.47760635515249006</v>
      </c>
      <c r="N227" s="7">
        <f t="shared" si="44"/>
        <v>-0.73896841055908757</v>
      </c>
      <c r="O227" s="9">
        <f t="shared" si="45"/>
        <v>0</v>
      </c>
      <c r="P227">
        <f t="shared" si="46"/>
        <v>1.0937744843883417</v>
      </c>
      <c r="AH227">
        <v>0.96460890175991687</v>
      </c>
      <c r="AI227">
        <v>0</v>
      </c>
      <c r="AJ227">
        <v>1</v>
      </c>
      <c r="AK227">
        <f t="shared" si="50"/>
        <v>150</v>
      </c>
      <c r="AL227">
        <f t="shared" si="51"/>
        <v>73</v>
      </c>
      <c r="AM227">
        <f t="shared" si="47"/>
        <v>0</v>
      </c>
      <c r="AN227">
        <f t="shared" si="48"/>
        <v>0.51333333333333331</v>
      </c>
      <c r="AO227">
        <f t="shared" si="49"/>
        <v>0</v>
      </c>
    </row>
    <row r="228" spans="1:41">
      <c r="A228" s="1">
        <v>19.48</v>
      </c>
      <c r="B228" s="1">
        <v>748.9</v>
      </c>
      <c r="C228" s="1">
        <v>1</v>
      </c>
      <c r="E228">
        <v>21.84</v>
      </c>
      <c r="F228">
        <v>1024</v>
      </c>
      <c r="G228" s="7">
        <v>1</v>
      </c>
      <c r="H228" s="8">
        <v>0</v>
      </c>
      <c r="I228" s="9">
        <f t="shared" si="39"/>
        <v>1</v>
      </c>
      <c r="J228">
        <f t="shared" si="40"/>
        <v>1</v>
      </c>
      <c r="K228">
        <f t="shared" si="41"/>
        <v>0.9965068545303124</v>
      </c>
      <c r="L228" s="7">
        <f t="shared" si="42"/>
        <v>0.9965068545303124</v>
      </c>
      <c r="M228" s="9">
        <f t="shared" si="43"/>
        <v>3.4931454696875974E-3</v>
      </c>
      <c r="N228" s="7">
        <f t="shared" si="44"/>
        <v>-3.4992607475137281E-3</v>
      </c>
      <c r="O228" s="9">
        <f t="shared" si="45"/>
        <v>100</v>
      </c>
      <c r="P228">
        <f t="shared" si="46"/>
        <v>3.5053903079613393E-3</v>
      </c>
      <c r="AH228">
        <v>0.96482003812003392</v>
      </c>
      <c r="AI228">
        <v>0</v>
      </c>
      <c r="AJ228">
        <v>1</v>
      </c>
      <c r="AK228">
        <f t="shared" si="50"/>
        <v>150</v>
      </c>
      <c r="AL228">
        <f t="shared" si="51"/>
        <v>74</v>
      </c>
      <c r="AM228">
        <f t="shared" si="47"/>
        <v>0</v>
      </c>
      <c r="AN228">
        <f t="shared" si="48"/>
        <v>0.5066666666666666</v>
      </c>
      <c r="AO228">
        <f t="shared" si="49"/>
        <v>0</v>
      </c>
    </row>
    <row r="229" spans="1:41">
      <c r="A229" s="1">
        <v>21.54</v>
      </c>
      <c r="B229" s="1">
        <v>809.8</v>
      </c>
      <c r="C229" s="1">
        <v>1</v>
      </c>
      <c r="E229">
        <v>21.87</v>
      </c>
      <c r="F229">
        <v>2250</v>
      </c>
      <c r="G229" s="7">
        <v>1</v>
      </c>
      <c r="H229" s="8">
        <v>0</v>
      </c>
      <c r="I229" s="9">
        <f t="shared" si="39"/>
        <v>1</v>
      </c>
      <c r="J229">
        <f t="shared" si="40"/>
        <v>1</v>
      </c>
      <c r="K229">
        <f t="shared" si="41"/>
        <v>0.99999999861017308</v>
      </c>
      <c r="L229" s="7">
        <f t="shared" si="42"/>
        <v>0.99999999861017308</v>
      </c>
      <c r="M229" s="9">
        <f t="shared" si="43"/>
        <v>1.3898269202172742E-9</v>
      </c>
      <c r="N229" s="7">
        <f t="shared" si="44"/>
        <v>-1.3898269211830836E-9</v>
      </c>
      <c r="O229" s="9">
        <f t="shared" si="45"/>
        <v>100</v>
      </c>
      <c r="P229">
        <f t="shared" si="46"/>
        <v>1.3898269221488931E-9</v>
      </c>
      <c r="AH229">
        <v>0.96687526871348306</v>
      </c>
      <c r="AI229">
        <v>0</v>
      </c>
      <c r="AJ229">
        <v>1</v>
      </c>
      <c r="AK229">
        <f t="shared" si="50"/>
        <v>150</v>
      </c>
      <c r="AL229">
        <f t="shared" si="51"/>
        <v>75</v>
      </c>
      <c r="AM229">
        <f t="shared" si="47"/>
        <v>0</v>
      </c>
      <c r="AN229">
        <f t="shared" si="48"/>
        <v>0.5</v>
      </c>
      <c r="AO229">
        <f t="shared" si="49"/>
        <v>0</v>
      </c>
    </row>
    <row r="230" spans="1:41">
      <c r="A230" s="1">
        <v>21.91</v>
      </c>
      <c r="B230" s="1">
        <v>1075</v>
      </c>
      <c r="C230" s="1">
        <v>1</v>
      </c>
      <c r="E230">
        <v>21.91</v>
      </c>
      <c r="F230">
        <v>1075</v>
      </c>
      <c r="G230" s="7">
        <v>1</v>
      </c>
      <c r="H230" s="8">
        <v>0</v>
      </c>
      <c r="I230" s="9">
        <f t="shared" si="39"/>
        <v>1</v>
      </c>
      <c r="J230">
        <f t="shared" si="40"/>
        <v>1</v>
      </c>
      <c r="K230">
        <f t="shared" si="41"/>
        <v>0.99813906973675215</v>
      </c>
      <c r="L230" s="7">
        <f t="shared" si="42"/>
        <v>0.99813906973675215</v>
      </c>
      <c r="M230" s="9">
        <f t="shared" si="43"/>
        <v>1.8609302632478508E-3</v>
      </c>
      <c r="N230" s="7">
        <f t="shared" si="44"/>
        <v>-1.8626639451448045E-3</v>
      </c>
      <c r="O230" s="9">
        <f t="shared" si="45"/>
        <v>100</v>
      </c>
      <c r="P230">
        <f t="shared" si="46"/>
        <v>1.8643997812235222E-3</v>
      </c>
      <c r="AH230">
        <v>0.97658689239303609</v>
      </c>
      <c r="AI230">
        <v>0</v>
      </c>
      <c r="AJ230">
        <v>1</v>
      </c>
      <c r="AK230">
        <f t="shared" si="50"/>
        <v>150</v>
      </c>
      <c r="AL230">
        <f t="shared" si="51"/>
        <v>76</v>
      </c>
      <c r="AM230">
        <f t="shared" si="47"/>
        <v>0</v>
      </c>
      <c r="AN230">
        <f t="shared" si="48"/>
        <v>0.49333333333333329</v>
      </c>
      <c r="AO230">
        <f t="shared" si="49"/>
        <v>0</v>
      </c>
    </row>
    <row r="231" spans="1:41">
      <c r="A231" s="1">
        <v>22.47</v>
      </c>
      <c r="B231" s="1">
        <v>506.3</v>
      </c>
      <c r="C231" s="1">
        <v>1</v>
      </c>
      <c r="E231">
        <v>22.02</v>
      </c>
      <c r="F231">
        <v>712.8</v>
      </c>
      <c r="G231" s="7">
        <v>1</v>
      </c>
      <c r="H231" s="8">
        <v>0</v>
      </c>
      <c r="I231" s="9">
        <f t="shared" si="39"/>
        <v>1</v>
      </c>
      <c r="J231">
        <f t="shared" si="40"/>
        <v>1</v>
      </c>
      <c r="K231">
        <f t="shared" si="41"/>
        <v>0.87668148720527794</v>
      </c>
      <c r="L231" s="7">
        <f t="shared" si="42"/>
        <v>0.87668148720527794</v>
      </c>
      <c r="M231" s="9">
        <f t="shared" si="43"/>
        <v>0.12331851279472206</v>
      </c>
      <c r="N231" s="7">
        <f t="shared" si="44"/>
        <v>-0.13161153706398257</v>
      </c>
      <c r="O231" s="9">
        <f t="shared" si="45"/>
        <v>100</v>
      </c>
      <c r="P231">
        <f t="shared" si="46"/>
        <v>0.14066512706666362</v>
      </c>
      <c r="AH231">
        <v>0.97806361214662907</v>
      </c>
      <c r="AI231">
        <v>0</v>
      </c>
      <c r="AJ231">
        <v>1</v>
      </c>
      <c r="AK231">
        <f t="shared" si="50"/>
        <v>150</v>
      </c>
      <c r="AL231">
        <f t="shared" si="51"/>
        <v>77</v>
      </c>
      <c r="AM231">
        <f t="shared" si="47"/>
        <v>0</v>
      </c>
      <c r="AN231">
        <f t="shared" si="48"/>
        <v>0.48666666666666669</v>
      </c>
      <c r="AO231">
        <f t="shared" si="49"/>
        <v>0</v>
      </c>
    </row>
    <row r="232" spans="1:41">
      <c r="A232" s="1">
        <v>17.57</v>
      </c>
      <c r="B232" s="1">
        <v>678.1</v>
      </c>
      <c r="C232" s="1">
        <v>1</v>
      </c>
      <c r="E232">
        <v>22.04</v>
      </c>
      <c r="F232">
        <v>1686</v>
      </c>
      <c r="G232" s="7">
        <v>1</v>
      </c>
      <c r="H232" s="8">
        <v>0</v>
      </c>
      <c r="I232" s="9">
        <f t="shared" si="39"/>
        <v>1</v>
      </c>
      <c r="J232">
        <f t="shared" si="40"/>
        <v>1</v>
      </c>
      <c r="K232">
        <f t="shared" si="41"/>
        <v>0.99999883349131924</v>
      </c>
      <c r="L232" s="7">
        <f t="shared" si="42"/>
        <v>0.99999883349131924</v>
      </c>
      <c r="M232" s="9">
        <f t="shared" si="43"/>
        <v>1.1665086807610692E-6</v>
      </c>
      <c r="N232" s="7">
        <f t="shared" si="44"/>
        <v>-1.1665093611328494E-6</v>
      </c>
      <c r="O232" s="9">
        <f t="shared" si="45"/>
        <v>100</v>
      </c>
      <c r="P232">
        <f t="shared" si="46"/>
        <v>1.1665100415051589E-6</v>
      </c>
      <c r="AH232">
        <v>0.98079600453275284</v>
      </c>
      <c r="AI232">
        <v>0</v>
      </c>
      <c r="AJ232">
        <v>1</v>
      </c>
      <c r="AK232">
        <f t="shared" si="50"/>
        <v>150</v>
      </c>
      <c r="AL232">
        <f t="shared" si="51"/>
        <v>78</v>
      </c>
      <c r="AM232">
        <f t="shared" si="47"/>
        <v>0</v>
      </c>
      <c r="AN232">
        <f t="shared" si="48"/>
        <v>0.48</v>
      </c>
      <c r="AO232">
        <f t="shared" si="49"/>
        <v>0</v>
      </c>
    </row>
    <row r="233" spans="1:41">
      <c r="A233" s="1">
        <v>18.05</v>
      </c>
      <c r="B233" s="1">
        <v>813</v>
      </c>
      <c r="C233" s="1">
        <v>1</v>
      </c>
      <c r="E233">
        <v>22.07</v>
      </c>
      <c r="F233">
        <v>928.3</v>
      </c>
      <c r="G233" s="7">
        <v>1</v>
      </c>
      <c r="H233" s="8">
        <v>0</v>
      </c>
      <c r="I233" s="9">
        <f t="shared" si="39"/>
        <v>1</v>
      </c>
      <c r="J233">
        <f t="shared" si="40"/>
        <v>1</v>
      </c>
      <c r="K233">
        <f t="shared" si="41"/>
        <v>0.98968949272212758</v>
      </c>
      <c r="L233" s="7">
        <f t="shared" si="42"/>
        <v>0.98968949272212758</v>
      </c>
      <c r="M233" s="9">
        <f t="shared" si="43"/>
        <v>1.0310507277872416E-2</v>
      </c>
      <c r="N233" s="7">
        <f t="shared" si="44"/>
        <v>-1.0364028765001117E-2</v>
      </c>
      <c r="O233" s="9">
        <f t="shared" si="45"/>
        <v>100</v>
      </c>
      <c r="P233">
        <f t="shared" si="46"/>
        <v>1.0417921331581995E-2</v>
      </c>
      <c r="AH233">
        <v>0.98365022310846084</v>
      </c>
      <c r="AI233">
        <v>0</v>
      </c>
      <c r="AJ233">
        <v>1</v>
      </c>
      <c r="AK233">
        <f t="shared" si="50"/>
        <v>150</v>
      </c>
      <c r="AL233">
        <f t="shared" si="51"/>
        <v>79</v>
      </c>
      <c r="AM233">
        <f t="shared" si="47"/>
        <v>0</v>
      </c>
      <c r="AN233">
        <f t="shared" si="48"/>
        <v>0.47333333333333338</v>
      </c>
      <c r="AO233">
        <f t="shared" si="49"/>
        <v>0</v>
      </c>
    </row>
    <row r="234" spans="1:41">
      <c r="A234" s="1">
        <v>16.579999999999998</v>
      </c>
      <c r="B234" s="1">
        <v>432</v>
      </c>
      <c r="C234" s="1">
        <v>1</v>
      </c>
      <c r="E234">
        <v>22.13</v>
      </c>
      <c r="F234">
        <v>947.8</v>
      </c>
      <c r="G234" s="7">
        <v>1</v>
      </c>
      <c r="H234" s="8">
        <v>0</v>
      </c>
      <c r="I234" s="9">
        <f t="shared" si="39"/>
        <v>1</v>
      </c>
      <c r="J234">
        <f t="shared" si="40"/>
        <v>1</v>
      </c>
      <c r="K234">
        <f t="shared" si="41"/>
        <v>0.99195331179520496</v>
      </c>
      <c r="L234" s="7">
        <f t="shared" si="42"/>
        <v>0.99195331179520496</v>
      </c>
      <c r="M234" s="9">
        <f t="shared" si="43"/>
        <v>8.0466882047950383E-3</v>
      </c>
      <c r="N234" s="7">
        <f t="shared" si="44"/>
        <v>-8.0792375274187107E-3</v>
      </c>
      <c r="O234" s="9">
        <f t="shared" si="45"/>
        <v>100</v>
      </c>
      <c r="P234">
        <f t="shared" si="46"/>
        <v>8.1119626388790438E-3</v>
      </c>
      <c r="AH234">
        <v>0.9839738677583314</v>
      </c>
      <c r="AI234">
        <v>0</v>
      </c>
      <c r="AJ234">
        <v>1</v>
      </c>
      <c r="AK234">
        <f t="shared" si="50"/>
        <v>150</v>
      </c>
      <c r="AL234">
        <f t="shared" si="51"/>
        <v>80</v>
      </c>
      <c r="AM234">
        <f t="shared" si="47"/>
        <v>0</v>
      </c>
      <c r="AN234">
        <f t="shared" si="48"/>
        <v>0.46666666666666667</v>
      </c>
      <c r="AO234">
        <f t="shared" si="49"/>
        <v>0</v>
      </c>
    </row>
    <row r="235" spans="1:41">
      <c r="A235" s="1">
        <v>20.74</v>
      </c>
      <c r="B235" s="1">
        <v>963.7</v>
      </c>
      <c r="C235" s="1">
        <v>1</v>
      </c>
      <c r="E235">
        <v>22.14</v>
      </c>
      <c r="F235">
        <v>1290</v>
      </c>
      <c r="G235" s="7">
        <v>1</v>
      </c>
      <c r="H235" s="8">
        <v>0</v>
      </c>
      <c r="I235" s="9">
        <f t="shared" si="39"/>
        <v>1</v>
      </c>
      <c r="J235">
        <f t="shared" si="40"/>
        <v>1</v>
      </c>
      <c r="K235">
        <f t="shared" si="41"/>
        <v>0.99986755853950915</v>
      </c>
      <c r="L235" s="7">
        <f t="shared" si="42"/>
        <v>0.99986755853950915</v>
      </c>
      <c r="M235" s="9">
        <f t="shared" si="43"/>
        <v>1.3244146049085082E-4</v>
      </c>
      <c r="N235" s="7">
        <f t="shared" si="44"/>
        <v>-1.3245023163552998E-4</v>
      </c>
      <c r="O235" s="9">
        <f t="shared" si="45"/>
        <v>100</v>
      </c>
      <c r="P235">
        <f t="shared" si="46"/>
        <v>1.3245900355473677E-4</v>
      </c>
      <c r="AH235">
        <v>0.98968949272212758</v>
      </c>
      <c r="AI235">
        <v>0</v>
      </c>
      <c r="AJ235">
        <v>1</v>
      </c>
      <c r="AK235">
        <f t="shared" si="50"/>
        <v>150</v>
      </c>
      <c r="AL235">
        <f t="shared" si="51"/>
        <v>81</v>
      </c>
      <c r="AM235">
        <f t="shared" si="47"/>
        <v>0</v>
      </c>
      <c r="AN235">
        <f t="shared" si="48"/>
        <v>0.45999999999999996</v>
      </c>
      <c r="AO235">
        <f t="shared" si="49"/>
        <v>0</v>
      </c>
    </row>
    <row r="236" spans="1:41">
      <c r="A236" s="1">
        <v>15.94</v>
      </c>
      <c r="B236" s="1">
        <v>1157</v>
      </c>
      <c r="C236" s="1">
        <v>1</v>
      </c>
      <c r="E236">
        <v>22.15</v>
      </c>
      <c r="F236">
        <v>645.70000000000005</v>
      </c>
      <c r="G236" s="7">
        <v>1</v>
      </c>
      <c r="H236" s="8">
        <v>0</v>
      </c>
      <c r="I236" s="9">
        <f t="shared" si="39"/>
        <v>1</v>
      </c>
      <c r="J236">
        <f t="shared" si="40"/>
        <v>1</v>
      </c>
      <c r="K236">
        <f t="shared" si="41"/>
        <v>0.76663371676119874</v>
      </c>
      <c r="L236" s="7">
        <f t="shared" si="42"/>
        <v>0.76663371676119874</v>
      </c>
      <c r="M236" s="9">
        <f t="shared" si="43"/>
        <v>0.23336628323880126</v>
      </c>
      <c r="N236" s="7">
        <f t="shared" si="44"/>
        <v>-0.26574614479415914</v>
      </c>
      <c r="O236" s="9">
        <f t="shared" si="45"/>
        <v>100</v>
      </c>
      <c r="P236">
        <f t="shared" si="46"/>
        <v>0.3044038869366521</v>
      </c>
      <c r="AH236">
        <v>0.9904166460599142</v>
      </c>
      <c r="AI236">
        <v>0</v>
      </c>
      <c r="AJ236">
        <v>1</v>
      </c>
      <c r="AK236">
        <f t="shared" si="50"/>
        <v>150</v>
      </c>
      <c r="AL236">
        <f t="shared" si="51"/>
        <v>82</v>
      </c>
      <c r="AM236">
        <f t="shared" si="47"/>
        <v>0</v>
      </c>
      <c r="AN236">
        <f t="shared" si="48"/>
        <v>0.45333333333333337</v>
      </c>
      <c r="AO236">
        <f t="shared" si="49"/>
        <v>0</v>
      </c>
    </row>
    <row r="237" spans="1:41">
      <c r="A237" s="1">
        <v>18.149999999999999</v>
      </c>
      <c r="B237" s="1">
        <v>1214</v>
      </c>
      <c r="C237" s="1">
        <v>1</v>
      </c>
      <c r="E237">
        <v>22.15</v>
      </c>
      <c r="F237">
        <v>1260</v>
      </c>
      <c r="G237" s="7">
        <v>1</v>
      </c>
      <c r="H237" s="8">
        <v>0</v>
      </c>
      <c r="I237" s="9">
        <f t="shared" si="39"/>
        <v>1</v>
      </c>
      <c r="J237">
        <f t="shared" si="40"/>
        <v>1</v>
      </c>
      <c r="K237">
        <f t="shared" si="41"/>
        <v>0.99981058368562903</v>
      </c>
      <c r="L237" s="7">
        <f t="shared" si="42"/>
        <v>0.99981058368562903</v>
      </c>
      <c r="M237" s="9">
        <f t="shared" si="43"/>
        <v>1.8941631437097151E-4</v>
      </c>
      <c r="N237" s="7">
        <f t="shared" si="44"/>
        <v>-1.8943425590669526E-4</v>
      </c>
      <c r="O237" s="9">
        <f t="shared" si="45"/>
        <v>100</v>
      </c>
      <c r="P237">
        <f t="shared" si="46"/>
        <v>1.8945219970838972E-4</v>
      </c>
      <c r="AH237">
        <v>0.99066923276537344</v>
      </c>
      <c r="AI237">
        <v>0</v>
      </c>
      <c r="AJ237">
        <v>1</v>
      </c>
      <c r="AK237">
        <f t="shared" si="50"/>
        <v>150</v>
      </c>
      <c r="AL237">
        <f t="shared" si="51"/>
        <v>83</v>
      </c>
      <c r="AM237">
        <f t="shared" si="47"/>
        <v>0</v>
      </c>
      <c r="AN237">
        <f t="shared" si="48"/>
        <v>0.44666666666666666</v>
      </c>
      <c r="AO237">
        <f t="shared" si="49"/>
        <v>0</v>
      </c>
    </row>
    <row r="238" spans="1:41">
      <c r="A238" s="1">
        <v>22.04</v>
      </c>
      <c r="B238" s="1">
        <v>1686</v>
      </c>
      <c r="C238" s="1">
        <v>1</v>
      </c>
      <c r="E238">
        <v>22.22</v>
      </c>
      <c r="F238">
        <v>464.5</v>
      </c>
      <c r="G238" s="7">
        <v>0</v>
      </c>
      <c r="H238" s="8">
        <v>1</v>
      </c>
      <c r="I238" s="9">
        <f t="shared" si="39"/>
        <v>1</v>
      </c>
      <c r="J238">
        <f t="shared" si="40"/>
        <v>0</v>
      </c>
      <c r="K238">
        <f t="shared" si="41"/>
        <v>0.2749684783352746</v>
      </c>
      <c r="L238" s="7">
        <f t="shared" si="42"/>
        <v>0.2749684783352746</v>
      </c>
      <c r="M238" s="9">
        <f t="shared" si="43"/>
        <v>0.7250315216647254</v>
      </c>
      <c r="N238" s="7">
        <f t="shared" si="44"/>
        <v>-0.32154014691436805</v>
      </c>
      <c r="O238" s="9">
        <f t="shared" si="45"/>
        <v>100</v>
      </c>
      <c r="P238">
        <f t="shared" si="46"/>
        <v>0.37925037756141533</v>
      </c>
      <c r="AH238">
        <v>0.99116853086568735</v>
      </c>
      <c r="AI238">
        <v>0</v>
      </c>
      <c r="AJ238">
        <v>1</v>
      </c>
      <c r="AK238">
        <f t="shared" si="50"/>
        <v>150</v>
      </c>
      <c r="AL238">
        <f t="shared" si="51"/>
        <v>84</v>
      </c>
      <c r="AM238">
        <f t="shared" si="47"/>
        <v>0</v>
      </c>
      <c r="AN238">
        <f t="shared" si="48"/>
        <v>0.43999999999999995</v>
      </c>
      <c r="AO238">
        <f t="shared" si="49"/>
        <v>0</v>
      </c>
    </row>
    <row r="239" spans="1:41">
      <c r="A239" s="1">
        <v>18.8</v>
      </c>
      <c r="B239" s="1">
        <v>886.3</v>
      </c>
      <c r="C239" s="1">
        <v>1</v>
      </c>
      <c r="E239">
        <v>22.22</v>
      </c>
      <c r="F239">
        <v>526.4</v>
      </c>
      <c r="G239" s="7">
        <v>0</v>
      </c>
      <c r="H239" s="8">
        <v>1</v>
      </c>
      <c r="I239" s="9">
        <f t="shared" si="39"/>
        <v>1</v>
      </c>
      <c r="J239">
        <f t="shared" si="40"/>
        <v>0</v>
      </c>
      <c r="K239">
        <f t="shared" si="41"/>
        <v>0.44381002073717435</v>
      </c>
      <c r="L239" s="7">
        <f t="shared" si="42"/>
        <v>0.44381002073717435</v>
      </c>
      <c r="M239" s="9">
        <f t="shared" si="43"/>
        <v>0.55618997926282565</v>
      </c>
      <c r="N239" s="7">
        <f t="shared" si="44"/>
        <v>-0.58664535377242788</v>
      </c>
      <c r="O239" s="9">
        <f t="shared" si="45"/>
        <v>100</v>
      </c>
      <c r="P239">
        <f t="shared" si="46"/>
        <v>0.79794681185267002</v>
      </c>
      <c r="AH239">
        <v>0.99195331179520496</v>
      </c>
      <c r="AI239">
        <v>0</v>
      </c>
      <c r="AJ239">
        <v>1</v>
      </c>
      <c r="AK239">
        <f t="shared" si="50"/>
        <v>150</v>
      </c>
      <c r="AL239">
        <f t="shared" si="51"/>
        <v>85</v>
      </c>
      <c r="AM239">
        <f t="shared" si="47"/>
        <v>0</v>
      </c>
      <c r="AN239">
        <f t="shared" si="48"/>
        <v>0.43333333333333335</v>
      </c>
      <c r="AO239">
        <f t="shared" si="49"/>
        <v>0</v>
      </c>
    </row>
    <row r="240" spans="1:41">
      <c r="A240" s="1">
        <v>24.68</v>
      </c>
      <c r="B240" s="1">
        <v>984.6</v>
      </c>
      <c r="C240" s="1">
        <v>1</v>
      </c>
      <c r="E240">
        <v>22.29</v>
      </c>
      <c r="F240">
        <v>588.9</v>
      </c>
      <c r="G240" s="7">
        <v>1</v>
      </c>
      <c r="H240" s="8">
        <v>0</v>
      </c>
      <c r="I240" s="9">
        <f t="shared" si="39"/>
        <v>1</v>
      </c>
      <c r="J240">
        <f t="shared" si="40"/>
        <v>1</v>
      </c>
      <c r="K240">
        <f t="shared" si="41"/>
        <v>0.63270607693089631</v>
      </c>
      <c r="L240" s="7">
        <f t="shared" si="42"/>
        <v>0.63270607693089631</v>
      </c>
      <c r="M240" s="9">
        <f t="shared" si="43"/>
        <v>0.36729392306910369</v>
      </c>
      <c r="N240" s="7">
        <f t="shared" si="44"/>
        <v>-0.45774929811661824</v>
      </c>
      <c r="O240" s="9">
        <f t="shared" si="45"/>
        <v>100</v>
      </c>
      <c r="P240">
        <f t="shared" si="46"/>
        <v>0.58051271587394482</v>
      </c>
      <c r="AH240">
        <v>0.99248694828764339</v>
      </c>
      <c r="AI240">
        <v>0</v>
      </c>
      <c r="AJ240">
        <v>1</v>
      </c>
      <c r="AK240">
        <f t="shared" si="50"/>
        <v>150</v>
      </c>
      <c r="AL240">
        <f t="shared" si="51"/>
        <v>86</v>
      </c>
      <c r="AM240">
        <f t="shared" si="47"/>
        <v>0</v>
      </c>
      <c r="AN240">
        <f t="shared" si="48"/>
        <v>0.42666666666666664</v>
      </c>
      <c r="AO240">
        <f t="shared" si="49"/>
        <v>0</v>
      </c>
    </row>
    <row r="241" spans="1:41">
      <c r="A241" s="1">
        <v>19.63</v>
      </c>
      <c r="B241" s="1">
        <v>565.4</v>
      </c>
      <c r="C241" s="1">
        <v>1</v>
      </c>
      <c r="E241">
        <v>22.3</v>
      </c>
      <c r="F241">
        <v>561</v>
      </c>
      <c r="G241" s="7">
        <v>0</v>
      </c>
      <c r="H241" s="8">
        <v>1</v>
      </c>
      <c r="I241" s="9">
        <f t="shared" si="39"/>
        <v>1</v>
      </c>
      <c r="J241">
        <f t="shared" si="40"/>
        <v>0</v>
      </c>
      <c r="K241">
        <f t="shared" si="41"/>
        <v>0.55260843438021423</v>
      </c>
      <c r="L241" s="7">
        <f t="shared" si="42"/>
        <v>0.55260843438021423</v>
      </c>
      <c r="M241" s="9">
        <f t="shared" si="43"/>
        <v>0.44739156561978577</v>
      </c>
      <c r="N241" s="7">
        <f t="shared" si="44"/>
        <v>-0.80432108209355901</v>
      </c>
      <c r="O241" s="9">
        <f t="shared" si="45"/>
        <v>0</v>
      </c>
      <c r="P241">
        <f t="shared" si="46"/>
        <v>1.2351784808787536</v>
      </c>
      <c r="AH241">
        <v>0.99264150481587121</v>
      </c>
      <c r="AI241">
        <v>0</v>
      </c>
      <c r="AJ241">
        <v>1</v>
      </c>
      <c r="AK241">
        <f t="shared" si="50"/>
        <v>150</v>
      </c>
      <c r="AL241">
        <f t="shared" si="51"/>
        <v>87</v>
      </c>
      <c r="AM241">
        <f t="shared" si="47"/>
        <v>0</v>
      </c>
      <c r="AN241">
        <f t="shared" si="48"/>
        <v>0.42000000000000004</v>
      </c>
      <c r="AO241">
        <f t="shared" si="49"/>
        <v>0</v>
      </c>
    </row>
    <row r="242" spans="1:41">
      <c r="A242" s="1">
        <v>11.89</v>
      </c>
      <c r="B242" s="1">
        <v>736.9</v>
      </c>
      <c r="C242" s="1">
        <v>1</v>
      </c>
      <c r="E242">
        <v>22.33</v>
      </c>
      <c r="F242">
        <v>503.2</v>
      </c>
      <c r="G242" s="7">
        <v>1</v>
      </c>
      <c r="H242" s="8">
        <v>0</v>
      </c>
      <c r="I242" s="9">
        <f t="shared" si="39"/>
        <v>1</v>
      </c>
      <c r="J242">
        <f t="shared" si="40"/>
        <v>1</v>
      </c>
      <c r="K242">
        <f t="shared" si="41"/>
        <v>0.38333150730892984</v>
      </c>
      <c r="L242" s="7">
        <f t="shared" si="42"/>
        <v>0.38333150730892984</v>
      </c>
      <c r="M242" s="9">
        <f t="shared" si="43"/>
        <v>0.61666849269107016</v>
      </c>
      <c r="N242" s="7">
        <f t="shared" si="44"/>
        <v>-0.9588551098462188</v>
      </c>
      <c r="O242" s="9">
        <f t="shared" si="45"/>
        <v>0</v>
      </c>
      <c r="P242">
        <f t="shared" si="46"/>
        <v>1.6087080788642094</v>
      </c>
      <c r="AH242">
        <v>0.99283732534808633</v>
      </c>
      <c r="AI242">
        <v>0</v>
      </c>
      <c r="AJ242">
        <v>1</v>
      </c>
      <c r="AK242">
        <f t="shared" si="50"/>
        <v>150</v>
      </c>
      <c r="AL242">
        <f t="shared" si="51"/>
        <v>88</v>
      </c>
      <c r="AM242">
        <f t="shared" si="47"/>
        <v>0</v>
      </c>
      <c r="AN242">
        <f t="shared" si="48"/>
        <v>0.41333333333333333</v>
      </c>
      <c r="AO242">
        <f t="shared" si="49"/>
        <v>0</v>
      </c>
    </row>
    <row r="243" spans="1:41">
      <c r="A243" s="1">
        <v>20.11</v>
      </c>
      <c r="B243" s="1">
        <v>832.9</v>
      </c>
      <c r="C243" s="1">
        <v>1</v>
      </c>
      <c r="E243">
        <v>22.41</v>
      </c>
      <c r="F243">
        <v>710.6</v>
      </c>
      <c r="G243" s="7">
        <v>1</v>
      </c>
      <c r="H243" s="8">
        <v>0</v>
      </c>
      <c r="I243" s="9">
        <f t="shared" si="39"/>
        <v>1</v>
      </c>
      <c r="J243">
        <f t="shared" si="40"/>
        <v>1</v>
      </c>
      <c r="K243">
        <f t="shared" si="41"/>
        <v>0.88473104258617552</v>
      </c>
      <c r="L243" s="7">
        <f t="shared" si="42"/>
        <v>0.88473104258617552</v>
      </c>
      <c r="M243" s="9">
        <f t="shared" si="43"/>
        <v>0.11526895741382448</v>
      </c>
      <c r="N243" s="7">
        <f t="shared" si="44"/>
        <v>-0.12247158684548919</v>
      </c>
      <c r="O243" s="9">
        <f t="shared" si="45"/>
        <v>100</v>
      </c>
      <c r="P243">
        <f t="shared" si="46"/>
        <v>0.13028700459845902</v>
      </c>
      <c r="AH243">
        <v>0.99328118303451141</v>
      </c>
      <c r="AI243">
        <v>0</v>
      </c>
      <c r="AJ243">
        <v>1</v>
      </c>
      <c r="AK243">
        <f t="shared" si="50"/>
        <v>150</v>
      </c>
      <c r="AL243">
        <f t="shared" si="51"/>
        <v>89</v>
      </c>
      <c r="AM243">
        <f t="shared" si="47"/>
        <v>0</v>
      </c>
      <c r="AN243">
        <f t="shared" si="48"/>
        <v>0.40666666666666662</v>
      </c>
      <c r="AO243">
        <f t="shared" si="49"/>
        <v>0</v>
      </c>
    </row>
    <row r="244" spans="1:41">
      <c r="A244" s="1">
        <v>21.87</v>
      </c>
      <c r="B244" s="1">
        <v>2250</v>
      </c>
      <c r="C244" s="1">
        <v>1</v>
      </c>
      <c r="E244">
        <v>22.47</v>
      </c>
      <c r="F244">
        <v>506.3</v>
      </c>
      <c r="G244" s="7">
        <v>1</v>
      </c>
      <c r="H244" s="8">
        <v>0</v>
      </c>
      <c r="I244" s="9">
        <f t="shared" si="39"/>
        <v>1</v>
      </c>
      <c r="J244">
        <f t="shared" si="40"/>
        <v>1</v>
      </c>
      <c r="K244">
        <f t="shared" si="41"/>
        <v>0.4010297834615954</v>
      </c>
      <c r="L244" s="7">
        <f t="shared" si="42"/>
        <v>0.4010297834615954</v>
      </c>
      <c r="M244" s="9">
        <f t="shared" si="43"/>
        <v>0.59897021653840454</v>
      </c>
      <c r="N244" s="7">
        <f t="shared" si="44"/>
        <v>-0.91371958146210885</v>
      </c>
      <c r="O244" s="9">
        <f t="shared" si="45"/>
        <v>0</v>
      </c>
      <c r="P244">
        <f t="shared" si="46"/>
        <v>1.4935803804102368</v>
      </c>
      <c r="AH244">
        <v>0.99358590319489815</v>
      </c>
      <c r="AI244">
        <v>0</v>
      </c>
      <c r="AJ244">
        <v>1</v>
      </c>
      <c r="AK244">
        <f t="shared" si="50"/>
        <v>150</v>
      </c>
      <c r="AL244">
        <f t="shared" si="51"/>
        <v>90</v>
      </c>
      <c r="AM244">
        <f t="shared" si="47"/>
        <v>0</v>
      </c>
      <c r="AN244">
        <f t="shared" si="48"/>
        <v>0.4</v>
      </c>
      <c r="AO244">
        <f t="shared" si="49"/>
        <v>0</v>
      </c>
    </row>
    <row r="245" spans="1:41">
      <c r="A245" s="1">
        <v>26.57</v>
      </c>
      <c r="B245" s="1">
        <v>1311</v>
      </c>
      <c r="C245" s="1">
        <v>1</v>
      </c>
      <c r="E245">
        <v>22.49</v>
      </c>
      <c r="F245">
        <v>1148</v>
      </c>
      <c r="G245" s="7">
        <v>1</v>
      </c>
      <c r="H245" s="8">
        <v>0</v>
      </c>
      <c r="I245" s="9">
        <f t="shared" si="39"/>
        <v>1</v>
      </c>
      <c r="J245">
        <f t="shared" si="40"/>
        <v>1</v>
      </c>
      <c r="K245">
        <f t="shared" si="41"/>
        <v>0.99933519156065076</v>
      </c>
      <c r="L245" s="7">
        <f t="shared" si="42"/>
        <v>0.99933519156065076</v>
      </c>
      <c r="M245" s="9">
        <f t="shared" si="43"/>
        <v>6.6480843934924039E-4</v>
      </c>
      <c r="N245" s="7">
        <f t="shared" si="44"/>
        <v>-6.6502952247046894E-4</v>
      </c>
      <c r="O245" s="9">
        <f t="shared" si="45"/>
        <v>100</v>
      </c>
      <c r="P245">
        <f t="shared" si="46"/>
        <v>6.6525070363129748E-4</v>
      </c>
      <c r="AH245">
        <v>0.99427785237966015</v>
      </c>
      <c r="AI245">
        <v>0</v>
      </c>
      <c r="AJ245">
        <v>1</v>
      </c>
      <c r="AK245">
        <f t="shared" si="50"/>
        <v>150</v>
      </c>
      <c r="AL245">
        <f t="shared" si="51"/>
        <v>91</v>
      </c>
      <c r="AM245">
        <f t="shared" si="47"/>
        <v>0</v>
      </c>
      <c r="AN245">
        <f t="shared" si="48"/>
        <v>0.39333333333333331</v>
      </c>
      <c r="AO245">
        <f t="shared" si="49"/>
        <v>0</v>
      </c>
    </row>
    <row r="246" spans="1:41">
      <c r="A246" s="1">
        <v>20.309999999999999</v>
      </c>
      <c r="B246" s="1">
        <v>766.6</v>
      </c>
      <c r="C246" s="1">
        <v>1</v>
      </c>
      <c r="E246">
        <v>22.54</v>
      </c>
      <c r="F246">
        <v>529.4</v>
      </c>
      <c r="G246" s="7">
        <v>0</v>
      </c>
      <c r="H246" s="8">
        <v>1</v>
      </c>
      <c r="I246" s="9">
        <f t="shared" si="39"/>
        <v>1</v>
      </c>
      <c r="J246">
        <f t="shared" si="40"/>
        <v>0</v>
      </c>
      <c r="K246">
        <f t="shared" si="41"/>
        <v>0.4737529908685213</v>
      </c>
      <c r="L246" s="7">
        <f t="shared" si="42"/>
        <v>0.4737529908685213</v>
      </c>
      <c r="M246" s="9">
        <f t="shared" si="43"/>
        <v>0.5262470091314787</v>
      </c>
      <c r="N246" s="7">
        <f t="shared" si="44"/>
        <v>-0.64198457736230674</v>
      </c>
      <c r="O246" s="9">
        <f t="shared" si="45"/>
        <v>100</v>
      </c>
      <c r="P246">
        <f t="shared" si="46"/>
        <v>0.90024832948771749</v>
      </c>
      <c r="AH246">
        <v>0.99464841719125574</v>
      </c>
      <c r="AI246">
        <v>0</v>
      </c>
      <c r="AJ246">
        <v>1</v>
      </c>
      <c r="AK246">
        <f t="shared" si="50"/>
        <v>150</v>
      </c>
      <c r="AL246">
        <f t="shared" si="51"/>
        <v>92</v>
      </c>
      <c r="AM246">
        <f t="shared" si="47"/>
        <v>0</v>
      </c>
      <c r="AN246">
        <f t="shared" si="48"/>
        <v>0.38666666666666671</v>
      </c>
      <c r="AO246">
        <f t="shared" si="49"/>
        <v>0</v>
      </c>
    </row>
    <row r="247" spans="1:41">
      <c r="A247" s="1">
        <v>22.41</v>
      </c>
      <c r="B247" s="1">
        <v>710.6</v>
      </c>
      <c r="C247" s="1">
        <v>1</v>
      </c>
      <c r="E247">
        <v>22.61</v>
      </c>
      <c r="F247">
        <v>578.29999999999995</v>
      </c>
      <c r="G247" s="7">
        <v>1</v>
      </c>
      <c r="H247" s="8">
        <v>0</v>
      </c>
      <c r="I247" s="9">
        <f t="shared" si="39"/>
        <v>1</v>
      </c>
      <c r="J247">
        <f t="shared" si="40"/>
        <v>1</v>
      </c>
      <c r="K247">
        <f t="shared" si="41"/>
        <v>0.6227043166516687</v>
      </c>
      <c r="L247" s="7">
        <f t="shared" si="42"/>
        <v>0.6227043166516687</v>
      </c>
      <c r="M247" s="9">
        <f t="shared" si="43"/>
        <v>0.3772956833483313</v>
      </c>
      <c r="N247" s="7">
        <f t="shared" si="44"/>
        <v>-0.47368348497476509</v>
      </c>
      <c r="O247" s="9">
        <f t="shared" si="45"/>
        <v>100</v>
      </c>
      <c r="P247">
        <f t="shared" si="46"/>
        <v>0.60589861553727553</v>
      </c>
      <c r="AH247">
        <v>0.99529359651432592</v>
      </c>
      <c r="AI247">
        <v>0</v>
      </c>
      <c r="AJ247">
        <v>1</v>
      </c>
      <c r="AK247">
        <f t="shared" si="50"/>
        <v>150</v>
      </c>
      <c r="AL247">
        <f t="shared" si="51"/>
        <v>93</v>
      </c>
      <c r="AM247">
        <f t="shared" si="47"/>
        <v>0</v>
      </c>
      <c r="AN247">
        <f t="shared" si="48"/>
        <v>0.38</v>
      </c>
      <c r="AO247">
        <f t="shared" si="49"/>
        <v>0</v>
      </c>
    </row>
    <row r="248" spans="1:41">
      <c r="A248" s="1">
        <v>18.579999999999998</v>
      </c>
      <c r="B248" s="1">
        <v>1041</v>
      </c>
      <c r="C248" s="1">
        <v>1</v>
      </c>
      <c r="E248">
        <v>22.76</v>
      </c>
      <c r="F248">
        <v>728.2</v>
      </c>
      <c r="G248" s="7">
        <v>1</v>
      </c>
      <c r="H248" s="8">
        <v>0</v>
      </c>
      <c r="I248" s="9">
        <f t="shared" si="39"/>
        <v>1</v>
      </c>
      <c r="J248">
        <f t="shared" si="40"/>
        <v>1</v>
      </c>
      <c r="K248">
        <f t="shared" si="41"/>
        <v>0.91229783983204193</v>
      </c>
      <c r="L248" s="7">
        <f t="shared" si="42"/>
        <v>0.91229783983204193</v>
      </c>
      <c r="M248" s="9">
        <f t="shared" si="43"/>
        <v>8.7702160167958065E-2</v>
      </c>
      <c r="N248" s="7">
        <f t="shared" si="44"/>
        <v>-9.1788763459838635E-2</v>
      </c>
      <c r="O248" s="9">
        <f t="shared" si="45"/>
        <v>100</v>
      </c>
      <c r="P248">
        <f t="shared" si="46"/>
        <v>9.6133254227703122E-2</v>
      </c>
      <c r="AH248">
        <v>0.99545339490679186</v>
      </c>
      <c r="AI248">
        <v>0</v>
      </c>
      <c r="AJ248">
        <v>1</v>
      </c>
      <c r="AK248">
        <f t="shared" si="50"/>
        <v>150</v>
      </c>
      <c r="AL248">
        <f t="shared" si="51"/>
        <v>94</v>
      </c>
      <c r="AM248">
        <f t="shared" si="47"/>
        <v>0</v>
      </c>
      <c r="AN248">
        <f t="shared" si="48"/>
        <v>0.37333333333333329</v>
      </c>
      <c r="AO248">
        <f t="shared" si="49"/>
        <v>0</v>
      </c>
    </row>
    <row r="249" spans="1:41">
      <c r="A249" s="1">
        <v>23.12</v>
      </c>
      <c r="B249" s="1">
        <v>609.9</v>
      </c>
      <c r="C249" s="1">
        <v>1</v>
      </c>
      <c r="E249">
        <v>22.91</v>
      </c>
      <c r="F249">
        <v>782.6</v>
      </c>
      <c r="G249" s="7">
        <v>1</v>
      </c>
      <c r="H249" s="8">
        <v>0</v>
      </c>
      <c r="I249" s="9">
        <f t="shared" si="39"/>
        <v>1</v>
      </c>
      <c r="J249">
        <f t="shared" si="40"/>
        <v>1</v>
      </c>
      <c r="K249">
        <f t="shared" si="41"/>
        <v>0.95414732794654877</v>
      </c>
      <c r="L249" s="7">
        <f t="shared" si="42"/>
        <v>0.95414732794654877</v>
      </c>
      <c r="M249" s="9">
        <f t="shared" si="43"/>
        <v>4.5852672053451227E-2</v>
      </c>
      <c r="N249" s="7">
        <f t="shared" si="44"/>
        <v>-4.6937187647415363E-2</v>
      </c>
      <c r="O249" s="9">
        <f t="shared" si="45"/>
        <v>100</v>
      </c>
      <c r="P249">
        <f t="shared" si="46"/>
        <v>4.8056176138052228E-2</v>
      </c>
      <c r="AH249">
        <v>0.99549122539698409</v>
      </c>
      <c r="AI249">
        <v>0</v>
      </c>
      <c r="AJ249">
        <v>1</v>
      </c>
      <c r="AK249">
        <f t="shared" si="50"/>
        <v>150</v>
      </c>
      <c r="AL249">
        <f t="shared" si="51"/>
        <v>95</v>
      </c>
      <c r="AM249">
        <f t="shared" si="47"/>
        <v>0</v>
      </c>
      <c r="AN249">
        <f t="shared" si="48"/>
        <v>0.3666666666666667</v>
      </c>
      <c r="AO249">
        <f t="shared" si="49"/>
        <v>0</v>
      </c>
    </row>
    <row r="250" spans="1:41">
      <c r="A250" s="1">
        <v>26.86</v>
      </c>
      <c r="B250" s="1">
        <v>477.4</v>
      </c>
      <c r="C250" s="1">
        <v>1</v>
      </c>
      <c r="E250">
        <v>23.03</v>
      </c>
      <c r="F250">
        <v>1264</v>
      </c>
      <c r="G250" s="7">
        <v>1</v>
      </c>
      <c r="H250" s="8">
        <v>0</v>
      </c>
      <c r="I250" s="9">
        <f t="shared" si="39"/>
        <v>1</v>
      </c>
      <c r="J250">
        <f t="shared" si="40"/>
        <v>1</v>
      </c>
      <c r="K250">
        <f t="shared" si="41"/>
        <v>0.99985692964466544</v>
      </c>
      <c r="L250" s="7">
        <f t="shared" si="42"/>
        <v>0.99985692964466544</v>
      </c>
      <c r="M250" s="9">
        <f t="shared" si="43"/>
        <v>1.4307035533456247E-4</v>
      </c>
      <c r="N250" s="7">
        <f t="shared" si="44"/>
        <v>-1.4308059087413008E-4</v>
      </c>
      <c r="O250" s="9">
        <f t="shared" si="45"/>
        <v>100</v>
      </c>
      <c r="P250">
        <f t="shared" si="46"/>
        <v>1.430908273900823E-4</v>
      </c>
      <c r="AH250">
        <v>0.9965068545303124</v>
      </c>
      <c r="AI250">
        <v>0</v>
      </c>
      <c r="AJ250">
        <v>1</v>
      </c>
      <c r="AK250">
        <f t="shared" si="50"/>
        <v>150</v>
      </c>
      <c r="AL250">
        <f t="shared" si="51"/>
        <v>96</v>
      </c>
      <c r="AM250">
        <f t="shared" si="47"/>
        <v>0</v>
      </c>
      <c r="AN250">
        <f t="shared" si="48"/>
        <v>0.36</v>
      </c>
      <c r="AO250">
        <f t="shared" si="49"/>
        <v>0</v>
      </c>
    </row>
    <row r="251" spans="1:41">
      <c r="A251" s="1">
        <v>23.21</v>
      </c>
      <c r="B251" s="1">
        <v>671.4</v>
      </c>
      <c r="C251" s="1">
        <v>1</v>
      </c>
      <c r="E251">
        <v>23.04</v>
      </c>
      <c r="F251">
        <v>1404</v>
      </c>
      <c r="G251" s="7">
        <v>1</v>
      </c>
      <c r="H251" s="8">
        <v>0</v>
      </c>
      <c r="I251" s="9">
        <f t="shared" si="39"/>
        <v>1</v>
      </c>
      <c r="J251">
        <f t="shared" si="40"/>
        <v>1</v>
      </c>
      <c r="K251">
        <f t="shared" si="41"/>
        <v>0.99997346550057187</v>
      </c>
      <c r="L251" s="7">
        <f t="shared" si="42"/>
        <v>0.99997346550057187</v>
      </c>
      <c r="M251" s="9">
        <f t="shared" si="43"/>
        <v>2.6534499428132463E-5</v>
      </c>
      <c r="N251" s="7">
        <f t="shared" si="44"/>
        <v>-2.6534851474190005E-5</v>
      </c>
      <c r="O251" s="9">
        <f t="shared" si="45"/>
        <v>100</v>
      </c>
      <c r="P251">
        <f t="shared" si="46"/>
        <v>2.6535203526475261E-5</v>
      </c>
      <c r="AH251">
        <v>0.99663947470072234</v>
      </c>
      <c r="AI251">
        <v>0</v>
      </c>
      <c r="AJ251">
        <v>1</v>
      </c>
      <c r="AK251">
        <f t="shared" si="50"/>
        <v>150</v>
      </c>
      <c r="AL251">
        <f t="shared" si="51"/>
        <v>97</v>
      </c>
      <c r="AM251">
        <f t="shared" si="47"/>
        <v>0</v>
      </c>
      <c r="AN251">
        <f t="shared" si="48"/>
        <v>0.35333333333333339</v>
      </c>
      <c r="AO251">
        <f t="shared" si="49"/>
        <v>0</v>
      </c>
    </row>
    <row r="252" spans="1:41">
      <c r="A252" s="1">
        <v>22.29</v>
      </c>
      <c r="B252" s="1">
        <v>588.9</v>
      </c>
      <c r="C252" s="1">
        <v>1</v>
      </c>
      <c r="E252">
        <v>23.06</v>
      </c>
      <c r="F252">
        <v>933.1</v>
      </c>
      <c r="G252" s="7">
        <v>1</v>
      </c>
      <c r="H252" s="8">
        <v>0</v>
      </c>
      <c r="I252" s="9">
        <f t="shared" si="39"/>
        <v>1</v>
      </c>
      <c r="J252">
        <f t="shared" si="40"/>
        <v>1</v>
      </c>
      <c r="K252">
        <f t="shared" si="41"/>
        <v>0.99248694828764339</v>
      </c>
      <c r="L252" s="7">
        <f t="shared" si="42"/>
        <v>0.99248694828764339</v>
      </c>
      <c r="M252" s="9">
        <f t="shared" si="43"/>
        <v>7.513051712356611E-3</v>
      </c>
      <c r="N252" s="7">
        <f t="shared" si="44"/>
        <v>-7.5414168471639566E-3</v>
      </c>
      <c r="O252" s="9">
        <f t="shared" si="45"/>
        <v>100</v>
      </c>
      <c r="P252">
        <f t="shared" si="46"/>
        <v>7.5699249499643516E-3</v>
      </c>
      <c r="AH252">
        <v>0.99674203651909976</v>
      </c>
      <c r="AI252">
        <v>0</v>
      </c>
      <c r="AJ252">
        <v>1</v>
      </c>
      <c r="AK252">
        <f t="shared" si="50"/>
        <v>150</v>
      </c>
      <c r="AL252">
        <f t="shared" si="51"/>
        <v>98</v>
      </c>
      <c r="AM252">
        <f t="shared" si="47"/>
        <v>0</v>
      </c>
      <c r="AN252">
        <f t="shared" si="48"/>
        <v>0.34666666666666668</v>
      </c>
      <c r="AO252">
        <f t="shared" si="49"/>
        <v>0</v>
      </c>
    </row>
    <row r="253" spans="1:41">
      <c r="A253" s="1">
        <v>21.84</v>
      </c>
      <c r="B253" s="1">
        <v>1024</v>
      </c>
      <c r="C253" s="1">
        <v>1</v>
      </c>
      <c r="E253">
        <v>23.12</v>
      </c>
      <c r="F253">
        <v>609.9</v>
      </c>
      <c r="G253" s="7">
        <v>1</v>
      </c>
      <c r="H253" s="8">
        <v>0</v>
      </c>
      <c r="I253" s="9">
        <f t="shared" si="39"/>
        <v>1</v>
      </c>
      <c r="J253">
        <f t="shared" si="40"/>
        <v>1</v>
      </c>
      <c r="K253">
        <f t="shared" si="41"/>
        <v>0.73410927998487041</v>
      </c>
      <c r="L253" s="7">
        <f t="shared" si="42"/>
        <v>0.73410927998487041</v>
      </c>
      <c r="M253" s="9">
        <f t="shared" si="43"/>
        <v>0.26589072001512959</v>
      </c>
      <c r="N253" s="7">
        <f t="shared" si="44"/>
        <v>-0.30909737863639264</v>
      </c>
      <c r="O253" s="9">
        <f t="shared" si="45"/>
        <v>100</v>
      </c>
      <c r="P253">
        <f t="shared" si="46"/>
        <v>0.36219501273789845</v>
      </c>
      <c r="AH253">
        <v>0.9973502009621712</v>
      </c>
      <c r="AI253">
        <v>0</v>
      </c>
      <c r="AJ253">
        <v>1</v>
      </c>
      <c r="AK253">
        <f t="shared" si="50"/>
        <v>150</v>
      </c>
      <c r="AL253">
        <f t="shared" si="51"/>
        <v>99</v>
      </c>
      <c r="AM253">
        <f t="shared" si="47"/>
        <v>0</v>
      </c>
      <c r="AN253">
        <f t="shared" si="48"/>
        <v>0.33999999999999997</v>
      </c>
      <c r="AO253">
        <f t="shared" si="49"/>
        <v>0</v>
      </c>
    </row>
    <row r="254" spans="1:41">
      <c r="A254" s="1">
        <v>22.49</v>
      </c>
      <c r="B254" s="1">
        <v>1148</v>
      </c>
      <c r="C254" s="1">
        <v>1</v>
      </c>
      <c r="E254">
        <v>23.2</v>
      </c>
      <c r="F254">
        <v>773.5</v>
      </c>
      <c r="G254" s="7">
        <v>1</v>
      </c>
      <c r="H254" s="8">
        <v>0</v>
      </c>
      <c r="I254" s="9">
        <f t="shared" si="39"/>
        <v>1</v>
      </c>
      <c r="J254">
        <f t="shared" si="40"/>
        <v>1</v>
      </c>
      <c r="K254">
        <f t="shared" si="41"/>
        <v>0.95269504410030148</v>
      </c>
      <c r="L254" s="7">
        <f t="shared" si="42"/>
        <v>0.95269504410030148</v>
      </c>
      <c r="M254" s="9">
        <f t="shared" si="43"/>
        <v>4.730495589969852E-2</v>
      </c>
      <c r="N254" s="7">
        <f t="shared" si="44"/>
        <v>-4.8460422234963073E-2</v>
      </c>
      <c r="O254" s="9">
        <f t="shared" si="45"/>
        <v>100</v>
      </c>
      <c r="P254">
        <f t="shared" si="46"/>
        <v>4.9653828045649169E-2</v>
      </c>
      <c r="AH254">
        <v>0.99764674171320633</v>
      </c>
      <c r="AI254">
        <v>0</v>
      </c>
      <c r="AJ254">
        <v>1</v>
      </c>
      <c r="AK254">
        <f t="shared" si="50"/>
        <v>150</v>
      </c>
      <c r="AL254">
        <f t="shared" si="51"/>
        <v>100</v>
      </c>
      <c r="AM254">
        <f t="shared" si="47"/>
        <v>0</v>
      </c>
      <c r="AN254">
        <f t="shared" si="48"/>
        <v>0.33333333333333337</v>
      </c>
      <c r="AO254">
        <f t="shared" si="49"/>
        <v>0</v>
      </c>
    </row>
    <row r="255" spans="1:41">
      <c r="A255" s="1">
        <v>20.22</v>
      </c>
      <c r="B255" s="1">
        <v>642.70000000000005</v>
      </c>
      <c r="C255" s="1">
        <v>1</v>
      </c>
      <c r="E255">
        <v>23.21</v>
      </c>
      <c r="F255">
        <v>671.4</v>
      </c>
      <c r="G255" s="7">
        <v>1</v>
      </c>
      <c r="H255" s="8">
        <v>0</v>
      </c>
      <c r="I255" s="9">
        <f t="shared" si="39"/>
        <v>1</v>
      </c>
      <c r="J255">
        <f t="shared" si="40"/>
        <v>1</v>
      </c>
      <c r="K255">
        <f t="shared" si="41"/>
        <v>0.85549901919957771</v>
      </c>
      <c r="L255" s="7">
        <f t="shared" si="42"/>
        <v>0.85549901919957771</v>
      </c>
      <c r="M255" s="9">
        <f t="shared" si="43"/>
        <v>0.14450098080042229</v>
      </c>
      <c r="N255" s="7">
        <f t="shared" si="44"/>
        <v>-0.1560703321150958</v>
      </c>
      <c r="O255" s="9">
        <f t="shared" si="45"/>
        <v>100</v>
      </c>
      <c r="P255">
        <f t="shared" si="46"/>
        <v>0.16890841199984113</v>
      </c>
      <c r="AH255">
        <v>0.99770422956818627</v>
      </c>
      <c r="AI255">
        <v>0</v>
      </c>
      <c r="AJ255">
        <v>1</v>
      </c>
      <c r="AK255">
        <f t="shared" si="50"/>
        <v>150</v>
      </c>
      <c r="AL255">
        <f t="shared" si="51"/>
        <v>101</v>
      </c>
      <c r="AM255">
        <f t="shared" si="47"/>
        <v>0</v>
      </c>
      <c r="AN255">
        <f t="shared" si="48"/>
        <v>0.32666666666666666</v>
      </c>
      <c r="AO255">
        <f t="shared" si="49"/>
        <v>0</v>
      </c>
    </row>
    <row r="256" spans="1:41">
      <c r="A256" s="1">
        <v>19.32</v>
      </c>
      <c r="B256" s="1">
        <v>951.6</v>
      </c>
      <c r="C256" s="1">
        <v>1</v>
      </c>
      <c r="E256">
        <v>23.24</v>
      </c>
      <c r="F256">
        <v>797.8</v>
      </c>
      <c r="G256" s="7">
        <v>1</v>
      </c>
      <c r="H256" s="8">
        <v>0</v>
      </c>
      <c r="I256" s="9">
        <f t="shared" si="39"/>
        <v>1</v>
      </c>
      <c r="J256">
        <f t="shared" si="40"/>
        <v>1</v>
      </c>
      <c r="K256">
        <f t="shared" si="41"/>
        <v>0.96460890175991687</v>
      </c>
      <c r="L256" s="7">
        <f t="shared" si="42"/>
        <v>0.96460890175991687</v>
      </c>
      <c r="M256" s="9">
        <f t="shared" si="43"/>
        <v>3.539109824008313E-2</v>
      </c>
      <c r="N256" s="7">
        <f t="shared" si="44"/>
        <v>-3.6032542942908911E-2</v>
      </c>
      <c r="O256" s="9">
        <f t="shared" si="45"/>
        <v>100</v>
      </c>
      <c r="P256">
        <f t="shared" si="46"/>
        <v>3.6689582871889857E-2</v>
      </c>
      <c r="AH256">
        <v>0.99776027680367729</v>
      </c>
      <c r="AI256">
        <v>0</v>
      </c>
      <c r="AJ256">
        <v>1</v>
      </c>
      <c r="AK256">
        <f t="shared" si="50"/>
        <v>150</v>
      </c>
      <c r="AL256">
        <f t="shared" si="51"/>
        <v>102</v>
      </c>
      <c r="AM256">
        <f t="shared" si="47"/>
        <v>0</v>
      </c>
      <c r="AN256">
        <f t="shared" si="48"/>
        <v>0.31999999999999995</v>
      </c>
      <c r="AO256">
        <f t="shared" si="49"/>
        <v>0</v>
      </c>
    </row>
    <row r="257" spans="1:41">
      <c r="A257" s="1">
        <v>26.67</v>
      </c>
      <c r="B257" s="1">
        <v>1685</v>
      </c>
      <c r="C257" s="1">
        <v>1</v>
      </c>
      <c r="E257">
        <v>23.5</v>
      </c>
      <c r="F257">
        <v>1155</v>
      </c>
      <c r="G257" s="7">
        <v>1</v>
      </c>
      <c r="H257" s="8">
        <v>0</v>
      </c>
      <c r="I257" s="9">
        <f t="shared" si="39"/>
        <v>1</v>
      </c>
      <c r="J257">
        <f t="shared" si="40"/>
        <v>1</v>
      </c>
      <c r="K257">
        <f t="shared" si="41"/>
        <v>0.9995319251923811</v>
      </c>
      <c r="L257" s="7">
        <f t="shared" si="42"/>
        <v>0.9995319251923811</v>
      </c>
      <c r="M257" s="9">
        <f t="shared" si="43"/>
        <v>4.6807480761890119E-4</v>
      </c>
      <c r="N257" s="7">
        <f t="shared" si="44"/>
        <v>-4.6818438882780124E-4</v>
      </c>
      <c r="O257" s="9">
        <f t="shared" si="45"/>
        <v>100</v>
      </c>
      <c r="P257">
        <f t="shared" si="46"/>
        <v>4.6829400424484722E-4</v>
      </c>
      <c r="AH257">
        <v>0.99785000066910334</v>
      </c>
      <c r="AI257">
        <v>0</v>
      </c>
      <c r="AJ257">
        <v>1</v>
      </c>
      <c r="AK257">
        <f t="shared" si="50"/>
        <v>150</v>
      </c>
      <c r="AL257">
        <f t="shared" si="51"/>
        <v>103</v>
      </c>
      <c r="AM257">
        <f t="shared" si="47"/>
        <v>0</v>
      </c>
      <c r="AN257">
        <f t="shared" si="48"/>
        <v>0.31333333333333335</v>
      </c>
      <c r="AO257">
        <f t="shared" si="49"/>
        <v>0</v>
      </c>
    </row>
    <row r="258" spans="1:41">
      <c r="A258" s="1">
        <v>23.75</v>
      </c>
      <c r="B258" s="1">
        <v>597.79999999999995</v>
      </c>
      <c r="C258" s="1">
        <v>1</v>
      </c>
      <c r="E258">
        <v>23.56</v>
      </c>
      <c r="F258">
        <v>1364</v>
      </c>
      <c r="G258" s="7">
        <v>1</v>
      </c>
      <c r="H258" s="8">
        <v>0</v>
      </c>
      <c r="I258" s="9">
        <f t="shared" si="39"/>
        <v>1</v>
      </c>
      <c r="J258">
        <f t="shared" si="40"/>
        <v>1</v>
      </c>
      <c r="K258">
        <f t="shared" si="41"/>
        <v>0.99996259998654291</v>
      </c>
      <c r="L258" s="7">
        <f t="shared" si="42"/>
        <v>0.99996259998654291</v>
      </c>
      <c r="M258" s="9">
        <f t="shared" si="43"/>
        <v>3.7400013457089543E-5</v>
      </c>
      <c r="N258" s="7">
        <f t="shared" si="44"/>
        <v>-3.7400712855031217E-5</v>
      </c>
      <c r="O258" s="9">
        <f t="shared" si="45"/>
        <v>100</v>
      </c>
      <c r="P258">
        <f t="shared" si="46"/>
        <v>3.7401412270411769E-5</v>
      </c>
      <c r="AH258">
        <v>0.9980712660495229</v>
      </c>
      <c r="AI258">
        <v>0</v>
      </c>
      <c r="AJ258">
        <v>1</v>
      </c>
      <c r="AK258">
        <f t="shared" si="50"/>
        <v>150</v>
      </c>
      <c r="AL258">
        <f t="shared" si="51"/>
        <v>104</v>
      </c>
      <c r="AM258">
        <f t="shared" si="47"/>
        <v>0</v>
      </c>
      <c r="AN258">
        <f t="shared" si="48"/>
        <v>0.30666666666666664</v>
      </c>
      <c r="AO258">
        <f t="shared" si="49"/>
        <v>0</v>
      </c>
    </row>
    <row r="259" spans="1:41">
      <c r="A259" s="1">
        <v>16.68</v>
      </c>
      <c r="B259" s="1">
        <v>716.6</v>
      </c>
      <c r="C259" s="1">
        <v>1</v>
      </c>
      <c r="E259">
        <v>23.75</v>
      </c>
      <c r="F259">
        <v>597.79999999999995</v>
      </c>
      <c r="G259" s="7">
        <v>1</v>
      </c>
      <c r="H259" s="8">
        <v>0</v>
      </c>
      <c r="I259" s="9">
        <f t="shared" si="39"/>
        <v>1</v>
      </c>
      <c r="J259">
        <f t="shared" si="40"/>
        <v>1</v>
      </c>
      <c r="K259">
        <f t="shared" si="41"/>
        <v>0.73820913093964347</v>
      </c>
      <c r="L259" s="7">
        <f t="shared" si="42"/>
        <v>0.73820913093964347</v>
      </c>
      <c r="M259" s="9">
        <f t="shared" si="43"/>
        <v>0.26179086906035653</v>
      </c>
      <c r="N259" s="7">
        <f t="shared" si="44"/>
        <v>-0.3035281192678797</v>
      </c>
      <c r="O259" s="9">
        <f t="shared" si="45"/>
        <v>100</v>
      </c>
      <c r="P259">
        <f t="shared" si="46"/>
        <v>0.35462968160137909</v>
      </c>
      <c r="AH259">
        <v>0.99813906973675215</v>
      </c>
      <c r="AI259">
        <v>0</v>
      </c>
      <c r="AJ259">
        <v>1</v>
      </c>
      <c r="AK259">
        <f t="shared" si="50"/>
        <v>150</v>
      </c>
      <c r="AL259">
        <f t="shared" si="51"/>
        <v>105</v>
      </c>
      <c r="AM259">
        <f t="shared" si="47"/>
        <v>0</v>
      </c>
      <c r="AN259">
        <f t="shared" si="48"/>
        <v>0.30000000000000004</v>
      </c>
      <c r="AO259">
        <f t="shared" si="49"/>
        <v>0</v>
      </c>
    </row>
    <row r="260" spans="1:41">
      <c r="A260" s="1">
        <v>20.260000000000002</v>
      </c>
      <c r="B260" s="1">
        <v>904.3</v>
      </c>
      <c r="C260" s="1">
        <v>1</v>
      </c>
      <c r="E260">
        <v>23.77</v>
      </c>
      <c r="F260">
        <v>590</v>
      </c>
      <c r="G260" s="7">
        <v>0</v>
      </c>
      <c r="H260" s="8">
        <v>1</v>
      </c>
      <c r="I260" s="9">
        <f t="shared" si="39"/>
        <v>1</v>
      </c>
      <c r="J260">
        <f t="shared" si="40"/>
        <v>0</v>
      </c>
      <c r="K260">
        <f t="shared" si="41"/>
        <v>0.72076020258221485</v>
      </c>
      <c r="L260" s="7">
        <f t="shared" si="42"/>
        <v>0.72076020258221485</v>
      </c>
      <c r="M260" s="9">
        <f t="shared" si="43"/>
        <v>0.27923979741778515</v>
      </c>
      <c r="N260" s="7">
        <f t="shared" si="44"/>
        <v>-1.2756843773572617</v>
      </c>
      <c r="O260" s="9">
        <f t="shared" si="45"/>
        <v>0</v>
      </c>
      <c r="P260">
        <f t="shared" si="46"/>
        <v>2.5811514305887</v>
      </c>
      <c r="AH260">
        <v>0.9982163943757707</v>
      </c>
      <c r="AI260">
        <v>0</v>
      </c>
      <c r="AJ260">
        <v>1</v>
      </c>
      <c r="AK260">
        <f t="shared" si="50"/>
        <v>150</v>
      </c>
      <c r="AL260">
        <f t="shared" si="51"/>
        <v>106</v>
      </c>
      <c r="AM260">
        <f t="shared" si="47"/>
        <v>0</v>
      </c>
      <c r="AN260">
        <f t="shared" si="48"/>
        <v>0.29333333333333333</v>
      </c>
      <c r="AO260">
        <f t="shared" si="49"/>
        <v>0</v>
      </c>
    </row>
    <row r="261" spans="1:41">
      <c r="A261" s="1">
        <v>22.14</v>
      </c>
      <c r="B261" s="1">
        <v>1290</v>
      </c>
      <c r="C261" s="1">
        <v>1</v>
      </c>
      <c r="E261">
        <v>23.81</v>
      </c>
      <c r="F261">
        <v>610.70000000000005</v>
      </c>
      <c r="G261" s="7">
        <v>1</v>
      </c>
      <c r="H261" s="8">
        <v>0</v>
      </c>
      <c r="I261" s="9">
        <f t="shared" ref="I261:I303" si="52">G261+H261</f>
        <v>1</v>
      </c>
      <c r="J261">
        <f t="shared" ref="J261:J303" si="53">IF(I261=0,"",G261/I261)</f>
        <v>1</v>
      </c>
      <c r="K261">
        <f t="shared" ref="K261:K303" si="54">1/(1+EXP(-$R$5-MMULT(E261:F261,$R$6:$R$7)))</f>
        <v>0.76986647637085914</v>
      </c>
      <c r="L261" s="7">
        <f t="shared" ref="L261:L303" si="55">I261*K261</f>
        <v>0.76986647637085914</v>
      </c>
      <c r="M261" s="9">
        <f t="shared" ref="M261:M303" si="56">I261-L261</f>
        <v>0.23013352362914086</v>
      </c>
      <c r="N261" s="7">
        <f t="shared" ref="N261:N303" si="57">IFERROR(I261*(J261*LN(K261)+(1-J261)*LN(1-K261)),0)</f>
        <v>-0.26153818648176608</v>
      </c>
      <c r="O261" s="9">
        <f t="shared" ref="O261:O303" si="58">100*IF(K261&gt;=$AD$10,G261/I261,H261/I261)</f>
        <v>100</v>
      </c>
      <c r="P261">
        <f t="shared" ref="P261:P303" si="59">IFERROR((G261-L261)^2/L261+(H261-M261)^2/M261,0)</f>
        <v>0.29892654205958857</v>
      </c>
      <c r="AH261">
        <v>0.99880985950627366</v>
      </c>
      <c r="AI261">
        <v>0</v>
      </c>
      <c r="AJ261">
        <v>1</v>
      </c>
      <c r="AK261">
        <f t="shared" si="50"/>
        <v>150</v>
      </c>
      <c r="AL261">
        <f t="shared" si="51"/>
        <v>107</v>
      </c>
      <c r="AM261">
        <f t="shared" ref="AM261:AM304" si="60">1-AK261/AK$304</f>
        <v>0</v>
      </c>
      <c r="AN261">
        <f t="shared" ref="AN261:AN304" si="61">1-AL261/AL$304</f>
        <v>0.28666666666666663</v>
      </c>
      <c r="AO261">
        <f t="shared" ref="AO261:AO304" si="62">(AM261-AM262)*AN261</f>
        <v>0</v>
      </c>
    </row>
    <row r="262" spans="1:41">
      <c r="A262" s="1">
        <v>18.47</v>
      </c>
      <c r="B262" s="1">
        <v>2499</v>
      </c>
      <c r="C262" s="1">
        <v>1</v>
      </c>
      <c r="E262">
        <v>23.84</v>
      </c>
      <c r="F262">
        <v>499</v>
      </c>
      <c r="G262" s="7">
        <v>1</v>
      </c>
      <c r="H262" s="8">
        <v>0</v>
      </c>
      <c r="I262" s="9">
        <f t="shared" si="52"/>
        <v>1</v>
      </c>
      <c r="J262">
        <f t="shared" si="53"/>
        <v>1</v>
      </c>
      <c r="K262">
        <f t="shared" si="54"/>
        <v>0.46834247590212236</v>
      </c>
      <c r="L262" s="7">
        <f t="shared" si="55"/>
        <v>0.46834247590212236</v>
      </c>
      <c r="M262" s="9">
        <f t="shared" si="56"/>
        <v>0.53165752409787759</v>
      </c>
      <c r="N262" s="7">
        <f t="shared" si="57"/>
        <v>-0.75855546457374889</v>
      </c>
      <c r="O262" s="9">
        <f t="shared" si="58"/>
        <v>0</v>
      </c>
      <c r="P262">
        <f t="shared" si="59"/>
        <v>1.1351896346232477</v>
      </c>
      <c r="AH262">
        <v>0.99887310432958976</v>
      </c>
      <c r="AI262">
        <v>0</v>
      </c>
      <c r="AJ262">
        <v>1</v>
      </c>
      <c r="AK262">
        <f t="shared" ref="AK262:AK304" si="63">AK261+AI262</f>
        <v>150</v>
      </c>
      <c r="AL262">
        <f t="shared" ref="AL262:AL304" si="64">AL261+AJ262</f>
        <v>108</v>
      </c>
      <c r="AM262">
        <f t="shared" si="60"/>
        <v>0</v>
      </c>
      <c r="AN262">
        <f t="shared" si="61"/>
        <v>0.28000000000000003</v>
      </c>
      <c r="AO262">
        <f t="shared" si="62"/>
        <v>0</v>
      </c>
    </row>
    <row r="263" spans="1:41">
      <c r="A263" s="1">
        <v>25.56</v>
      </c>
      <c r="B263" s="1">
        <v>948</v>
      </c>
      <c r="C263" s="1">
        <v>1</v>
      </c>
      <c r="E263">
        <v>23.86</v>
      </c>
      <c r="F263">
        <v>1247</v>
      </c>
      <c r="G263" s="7">
        <v>1</v>
      </c>
      <c r="H263" s="8">
        <v>0</v>
      </c>
      <c r="I263" s="9">
        <f t="shared" si="52"/>
        <v>1</v>
      </c>
      <c r="J263">
        <f t="shared" si="53"/>
        <v>1</v>
      </c>
      <c r="K263">
        <f t="shared" si="54"/>
        <v>0.99985907167356936</v>
      </c>
      <c r="L263" s="7">
        <f t="shared" si="55"/>
        <v>0.99985907167356936</v>
      </c>
      <c r="M263" s="9">
        <f t="shared" si="56"/>
        <v>1.409283264306449E-4</v>
      </c>
      <c r="N263" s="7">
        <f t="shared" si="57"/>
        <v>-1.4093825776032159E-4</v>
      </c>
      <c r="O263" s="9">
        <f t="shared" si="58"/>
        <v>100</v>
      </c>
      <c r="P263">
        <f t="shared" si="59"/>
        <v>1.409481900231783E-4</v>
      </c>
      <c r="AH263">
        <v>0.99904397099778564</v>
      </c>
      <c r="AI263">
        <v>0</v>
      </c>
      <c r="AJ263">
        <v>1</v>
      </c>
      <c r="AK263">
        <f t="shared" si="63"/>
        <v>150</v>
      </c>
      <c r="AL263">
        <f t="shared" si="64"/>
        <v>109</v>
      </c>
      <c r="AM263">
        <f t="shared" si="60"/>
        <v>0</v>
      </c>
      <c r="AN263">
        <f t="shared" si="61"/>
        <v>0.27333333333333332</v>
      </c>
      <c r="AO263">
        <f t="shared" si="62"/>
        <v>0</v>
      </c>
    </row>
    <row r="264" spans="1:41">
      <c r="A264" s="1">
        <v>23.81</v>
      </c>
      <c r="B264" s="1">
        <v>610.70000000000005</v>
      </c>
      <c r="C264" s="1">
        <v>1</v>
      </c>
      <c r="E264">
        <v>23.94</v>
      </c>
      <c r="F264">
        <v>668.3</v>
      </c>
      <c r="G264" s="7">
        <v>1</v>
      </c>
      <c r="H264" s="8">
        <v>0</v>
      </c>
      <c r="I264" s="9">
        <f t="shared" si="52"/>
        <v>1</v>
      </c>
      <c r="J264">
        <f t="shared" si="53"/>
        <v>1</v>
      </c>
      <c r="K264">
        <f t="shared" si="54"/>
        <v>0.87370142565954756</v>
      </c>
      <c r="L264" s="7">
        <f t="shared" si="55"/>
        <v>0.87370142565954756</v>
      </c>
      <c r="M264" s="9">
        <f t="shared" si="56"/>
        <v>0.12629857434045244</v>
      </c>
      <c r="N264" s="7">
        <f t="shared" si="57"/>
        <v>-0.13501657992990868</v>
      </c>
      <c r="O264" s="9">
        <f t="shared" si="58"/>
        <v>100</v>
      </c>
      <c r="P264">
        <f t="shared" si="59"/>
        <v>0.14455576084829097</v>
      </c>
      <c r="AH264">
        <v>0.99905310165979067</v>
      </c>
      <c r="AI264">
        <v>0</v>
      </c>
      <c r="AJ264">
        <v>1</v>
      </c>
      <c r="AK264">
        <f t="shared" si="63"/>
        <v>150</v>
      </c>
      <c r="AL264">
        <f t="shared" si="64"/>
        <v>110</v>
      </c>
      <c r="AM264">
        <f t="shared" si="60"/>
        <v>0</v>
      </c>
      <c r="AN264">
        <f t="shared" si="61"/>
        <v>0.26666666666666672</v>
      </c>
      <c r="AO264">
        <f t="shared" si="62"/>
        <v>0</v>
      </c>
    </row>
    <row r="265" spans="1:41">
      <c r="A265" s="1">
        <v>16.93</v>
      </c>
      <c r="B265" s="1">
        <v>578.9</v>
      </c>
      <c r="C265" s="1">
        <v>1</v>
      </c>
      <c r="E265">
        <v>23.95</v>
      </c>
      <c r="F265">
        <v>782.7</v>
      </c>
      <c r="G265" s="7">
        <v>1</v>
      </c>
      <c r="H265" s="8">
        <v>0</v>
      </c>
      <c r="I265" s="9">
        <f t="shared" si="52"/>
        <v>1</v>
      </c>
      <c r="J265">
        <f t="shared" si="53"/>
        <v>1</v>
      </c>
      <c r="K265">
        <f t="shared" si="54"/>
        <v>0.96482003812003392</v>
      </c>
      <c r="L265" s="7">
        <f t="shared" si="55"/>
        <v>0.96482003812003392</v>
      </c>
      <c r="M265" s="9">
        <f t="shared" si="56"/>
        <v>3.5179961879966082E-2</v>
      </c>
      <c r="N265" s="7">
        <f t="shared" si="57"/>
        <v>-3.5813684029169436E-2</v>
      </c>
      <c r="O265" s="9">
        <f t="shared" si="58"/>
        <v>100</v>
      </c>
      <c r="P265">
        <f t="shared" si="59"/>
        <v>3.6462718942399615E-2</v>
      </c>
      <c r="AH265">
        <v>0.9990936462350003</v>
      </c>
      <c r="AI265">
        <v>0</v>
      </c>
      <c r="AJ265">
        <v>1</v>
      </c>
      <c r="AK265">
        <f t="shared" si="63"/>
        <v>150</v>
      </c>
      <c r="AL265">
        <f t="shared" si="64"/>
        <v>111</v>
      </c>
      <c r="AM265">
        <f t="shared" si="60"/>
        <v>0</v>
      </c>
      <c r="AN265">
        <f t="shared" si="61"/>
        <v>0.26</v>
      </c>
      <c r="AO265">
        <f t="shared" si="62"/>
        <v>0</v>
      </c>
    </row>
    <row r="266" spans="1:41">
      <c r="A266" s="1">
        <v>21.56</v>
      </c>
      <c r="B266" s="1">
        <v>1230</v>
      </c>
      <c r="C266" s="1">
        <v>1</v>
      </c>
      <c r="E266">
        <v>23.97</v>
      </c>
      <c r="F266">
        <v>496.4</v>
      </c>
      <c r="G266" s="7">
        <v>0</v>
      </c>
      <c r="H266" s="8">
        <v>1</v>
      </c>
      <c r="I266" s="9">
        <f t="shared" si="52"/>
        <v>1</v>
      </c>
      <c r="J266">
        <f t="shared" si="53"/>
        <v>0</v>
      </c>
      <c r="K266">
        <f t="shared" si="54"/>
        <v>0.46911840955716105</v>
      </c>
      <c r="L266" s="7">
        <f t="shared" si="55"/>
        <v>0.46911840955716105</v>
      </c>
      <c r="M266" s="9">
        <f t="shared" si="56"/>
        <v>0.530881590442839</v>
      </c>
      <c r="N266" s="7">
        <f t="shared" si="57"/>
        <v>-0.63321627612325992</v>
      </c>
      <c r="O266" s="9">
        <f t="shared" si="58"/>
        <v>100</v>
      </c>
      <c r="P266">
        <f t="shared" si="59"/>
        <v>0.88365921516668577</v>
      </c>
      <c r="AH266">
        <v>0.99925072274611948</v>
      </c>
      <c r="AI266">
        <v>0</v>
      </c>
      <c r="AJ266">
        <v>1</v>
      </c>
      <c r="AK266">
        <f t="shared" si="63"/>
        <v>150</v>
      </c>
      <c r="AL266">
        <f t="shared" si="64"/>
        <v>112</v>
      </c>
      <c r="AM266">
        <f t="shared" si="60"/>
        <v>0</v>
      </c>
      <c r="AN266">
        <f t="shared" si="61"/>
        <v>0.2533333333333333</v>
      </c>
      <c r="AO266">
        <f t="shared" si="62"/>
        <v>0</v>
      </c>
    </row>
    <row r="267" spans="1:41">
      <c r="A267" s="1">
        <v>32.47</v>
      </c>
      <c r="B267" s="1">
        <v>1223</v>
      </c>
      <c r="C267" s="1">
        <v>1</v>
      </c>
      <c r="E267">
        <v>23.97</v>
      </c>
      <c r="F267">
        <v>1245</v>
      </c>
      <c r="G267" s="7">
        <v>1</v>
      </c>
      <c r="H267" s="8">
        <v>0</v>
      </c>
      <c r="I267" s="9">
        <f t="shared" si="52"/>
        <v>1</v>
      </c>
      <c r="J267">
        <f t="shared" si="53"/>
        <v>1</v>
      </c>
      <c r="K267">
        <f t="shared" si="54"/>
        <v>0.99985978005584464</v>
      </c>
      <c r="L267" s="7">
        <f t="shared" si="55"/>
        <v>0.99985978005584464</v>
      </c>
      <c r="M267" s="9">
        <f t="shared" si="56"/>
        <v>1.4021994415536199E-4</v>
      </c>
      <c r="N267" s="7">
        <f t="shared" si="57"/>
        <v>-1.4022977589081244E-4</v>
      </c>
      <c r="O267" s="9">
        <f t="shared" si="58"/>
        <v>100</v>
      </c>
      <c r="P267">
        <f t="shared" si="59"/>
        <v>1.4023960854544058E-4</v>
      </c>
      <c r="AH267">
        <v>0.99931596421878877</v>
      </c>
      <c r="AI267">
        <v>0</v>
      </c>
      <c r="AJ267">
        <v>1</v>
      </c>
      <c r="AK267">
        <f t="shared" si="63"/>
        <v>150</v>
      </c>
      <c r="AL267">
        <f t="shared" si="64"/>
        <v>113</v>
      </c>
      <c r="AM267">
        <f t="shared" si="60"/>
        <v>0</v>
      </c>
      <c r="AN267">
        <f t="shared" si="61"/>
        <v>0.2466666666666667</v>
      </c>
      <c r="AO267">
        <f t="shared" si="62"/>
        <v>0</v>
      </c>
    </row>
    <row r="268" spans="1:41">
      <c r="A268" s="1">
        <v>20.25</v>
      </c>
      <c r="B268" s="1">
        <v>761.3</v>
      </c>
      <c r="C268" s="1">
        <v>1</v>
      </c>
      <c r="E268">
        <v>23.98</v>
      </c>
      <c r="F268">
        <v>899.3</v>
      </c>
      <c r="G268" s="7">
        <v>1</v>
      </c>
      <c r="H268" s="8">
        <v>0</v>
      </c>
      <c r="I268" s="9">
        <f t="shared" si="52"/>
        <v>1</v>
      </c>
      <c r="J268">
        <f t="shared" si="53"/>
        <v>1</v>
      </c>
      <c r="K268">
        <f t="shared" si="54"/>
        <v>0.99116853086568735</v>
      </c>
      <c r="L268" s="7">
        <f t="shared" si="55"/>
        <v>0.99116853086568735</v>
      </c>
      <c r="M268" s="9">
        <f t="shared" si="56"/>
        <v>8.8314691343126528E-3</v>
      </c>
      <c r="N268" s="7">
        <f t="shared" si="57"/>
        <v>-8.8706976924994244E-3</v>
      </c>
      <c r="O268" s="9">
        <f t="shared" si="58"/>
        <v>100</v>
      </c>
      <c r="P268">
        <f t="shared" si="59"/>
        <v>8.9101589278659209E-3</v>
      </c>
      <c r="AH268">
        <v>0.99932937394937515</v>
      </c>
      <c r="AI268">
        <v>0</v>
      </c>
      <c r="AJ268">
        <v>1</v>
      </c>
      <c r="AK268">
        <f t="shared" si="63"/>
        <v>150</v>
      </c>
      <c r="AL268">
        <f t="shared" si="64"/>
        <v>114</v>
      </c>
      <c r="AM268">
        <f t="shared" si="60"/>
        <v>0</v>
      </c>
      <c r="AN268">
        <f t="shared" si="61"/>
        <v>0.24</v>
      </c>
      <c r="AO268">
        <f t="shared" si="62"/>
        <v>0</v>
      </c>
    </row>
    <row r="269" spans="1:41">
      <c r="A269" s="1">
        <v>22.33</v>
      </c>
      <c r="B269" s="1">
        <v>503.2</v>
      </c>
      <c r="C269" s="1">
        <v>1</v>
      </c>
      <c r="E269">
        <v>24.02</v>
      </c>
      <c r="F269">
        <v>662.7</v>
      </c>
      <c r="G269" s="7">
        <v>0</v>
      </c>
      <c r="H269" s="8">
        <v>1</v>
      </c>
      <c r="I269" s="9">
        <f t="shared" si="52"/>
        <v>1</v>
      </c>
      <c r="J269">
        <f t="shared" si="53"/>
        <v>0</v>
      </c>
      <c r="K269">
        <f t="shared" si="54"/>
        <v>0.86852046062437638</v>
      </c>
      <c r="L269" s="7">
        <f t="shared" si="55"/>
        <v>0.86852046062437638</v>
      </c>
      <c r="M269" s="9">
        <f t="shared" si="56"/>
        <v>0.13147953937562362</v>
      </c>
      <c r="N269" s="7">
        <f t="shared" si="57"/>
        <v>-2.0289040335720574</v>
      </c>
      <c r="O269" s="9">
        <f t="shared" si="58"/>
        <v>0</v>
      </c>
      <c r="P269">
        <f t="shared" si="59"/>
        <v>6.6057461468822307</v>
      </c>
      <c r="AH269">
        <v>0.99933519156065076</v>
      </c>
      <c r="AI269">
        <v>0</v>
      </c>
      <c r="AJ269">
        <v>1</v>
      </c>
      <c r="AK269">
        <f t="shared" si="63"/>
        <v>150</v>
      </c>
      <c r="AL269">
        <f t="shared" si="64"/>
        <v>115</v>
      </c>
      <c r="AM269">
        <f t="shared" si="60"/>
        <v>0</v>
      </c>
      <c r="AN269">
        <f t="shared" si="61"/>
        <v>0.23333333333333328</v>
      </c>
      <c r="AO269">
        <f t="shared" si="62"/>
        <v>0</v>
      </c>
    </row>
    <row r="270" spans="1:41">
      <c r="A270" s="1">
        <v>19.079999999999998</v>
      </c>
      <c r="B270" s="1">
        <v>895</v>
      </c>
      <c r="C270" s="1">
        <v>1</v>
      </c>
      <c r="E270">
        <v>24.04</v>
      </c>
      <c r="F270">
        <v>475.9</v>
      </c>
      <c r="G270" s="7">
        <v>1</v>
      </c>
      <c r="H270" s="8">
        <v>0</v>
      </c>
      <c r="I270" s="9">
        <f t="shared" si="52"/>
        <v>1</v>
      </c>
      <c r="J270">
        <f t="shared" si="53"/>
        <v>1</v>
      </c>
      <c r="K270">
        <f t="shared" si="54"/>
        <v>0.41301180352347761</v>
      </c>
      <c r="L270" s="7">
        <f t="shared" si="55"/>
        <v>0.41301180352347761</v>
      </c>
      <c r="M270" s="9">
        <f t="shared" si="56"/>
        <v>0.58698819647652245</v>
      </c>
      <c r="N270" s="7">
        <f t="shared" si="57"/>
        <v>-0.88427910646950936</v>
      </c>
      <c r="O270" s="9">
        <f t="shared" si="58"/>
        <v>0</v>
      </c>
      <c r="P270">
        <f t="shared" si="59"/>
        <v>1.4212383071593138</v>
      </c>
      <c r="AH270">
        <v>0.99938899507384182</v>
      </c>
      <c r="AI270">
        <v>0</v>
      </c>
      <c r="AJ270">
        <v>1</v>
      </c>
      <c r="AK270">
        <f t="shared" si="63"/>
        <v>150</v>
      </c>
      <c r="AL270">
        <f t="shared" si="64"/>
        <v>116</v>
      </c>
      <c r="AM270">
        <f t="shared" si="60"/>
        <v>0</v>
      </c>
      <c r="AN270">
        <f t="shared" si="61"/>
        <v>0.22666666666666668</v>
      </c>
      <c r="AO270">
        <f t="shared" si="62"/>
        <v>0</v>
      </c>
    </row>
    <row r="271" spans="1:41">
      <c r="A271" s="1">
        <v>27.81</v>
      </c>
      <c r="B271" s="1">
        <v>1319</v>
      </c>
      <c r="C271" s="1">
        <v>1</v>
      </c>
      <c r="E271">
        <v>24.48</v>
      </c>
      <c r="F271">
        <v>998.9</v>
      </c>
      <c r="G271" s="7">
        <v>1</v>
      </c>
      <c r="H271" s="8">
        <v>0</v>
      </c>
      <c r="I271" s="9">
        <f t="shared" si="52"/>
        <v>1</v>
      </c>
      <c r="J271">
        <f t="shared" si="53"/>
        <v>1</v>
      </c>
      <c r="K271">
        <f t="shared" si="54"/>
        <v>0.99764674171320633</v>
      </c>
      <c r="L271" s="7">
        <f t="shared" si="55"/>
        <v>0.99764674171320633</v>
      </c>
      <c r="M271" s="9">
        <f t="shared" si="56"/>
        <v>2.3532582867936691E-3</v>
      </c>
      <c r="N271" s="7">
        <f t="shared" si="57"/>
        <v>-2.3560315507343702E-3</v>
      </c>
      <c r="O271" s="9">
        <f t="shared" si="58"/>
        <v>100</v>
      </c>
      <c r="P271">
        <f t="shared" si="59"/>
        <v>2.3588091740294188E-3</v>
      </c>
      <c r="AH271">
        <v>0.9995123730480967</v>
      </c>
      <c r="AI271">
        <v>0</v>
      </c>
      <c r="AJ271">
        <v>1</v>
      </c>
      <c r="AK271">
        <f t="shared" si="63"/>
        <v>150</v>
      </c>
      <c r="AL271">
        <f t="shared" si="64"/>
        <v>117</v>
      </c>
      <c r="AM271">
        <f t="shared" si="60"/>
        <v>0</v>
      </c>
      <c r="AN271">
        <f t="shared" si="61"/>
        <v>0.21999999999999997</v>
      </c>
      <c r="AO271">
        <f t="shared" si="62"/>
        <v>0</v>
      </c>
    </row>
    <row r="272" spans="1:41">
      <c r="A272" s="1">
        <v>26.97</v>
      </c>
      <c r="B272" s="1">
        <v>1670</v>
      </c>
      <c r="C272" s="1">
        <v>1</v>
      </c>
      <c r="E272">
        <v>24.52</v>
      </c>
      <c r="F272">
        <v>929.4</v>
      </c>
      <c r="G272" s="7">
        <v>1</v>
      </c>
      <c r="H272" s="8">
        <v>0</v>
      </c>
      <c r="I272" s="9">
        <f t="shared" si="52"/>
        <v>1</v>
      </c>
      <c r="J272">
        <f t="shared" si="53"/>
        <v>1</v>
      </c>
      <c r="K272">
        <f t="shared" si="54"/>
        <v>0.99464841719125574</v>
      </c>
      <c r="L272" s="7">
        <f t="shared" si="55"/>
        <v>0.99464841719125574</v>
      </c>
      <c r="M272" s="9">
        <f t="shared" si="56"/>
        <v>5.3515828087442596E-3</v>
      </c>
      <c r="N272" s="7">
        <f t="shared" si="57"/>
        <v>-5.3659538227355504E-3</v>
      </c>
      <c r="O272" s="9">
        <f t="shared" si="58"/>
        <v>100</v>
      </c>
      <c r="P272">
        <f t="shared" si="59"/>
        <v>5.3803763382606696E-3</v>
      </c>
      <c r="AH272">
        <v>0.9995234853618129</v>
      </c>
      <c r="AI272">
        <v>0</v>
      </c>
      <c r="AJ272">
        <v>1</v>
      </c>
      <c r="AK272">
        <f t="shared" si="63"/>
        <v>150</v>
      </c>
      <c r="AL272">
        <f t="shared" si="64"/>
        <v>118</v>
      </c>
      <c r="AM272">
        <f t="shared" si="60"/>
        <v>0</v>
      </c>
      <c r="AN272">
        <f t="shared" si="61"/>
        <v>0.21333333333333337</v>
      </c>
      <c r="AO272">
        <f t="shared" si="62"/>
        <v>0</v>
      </c>
    </row>
    <row r="273" spans="1:41">
      <c r="A273" s="1">
        <v>21.46</v>
      </c>
      <c r="B273" s="1">
        <v>1306</v>
      </c>
      <c r="C273" s="1">
        <v>1</v>
      </c>
      <c r="E273">
        <v>24.59</v>
      </c>
      <c r="F273">
        <v>1076</v>
      </c>
      <c r="G273" s="7">
        <v>1</v>
      </c>
      <c r="H273" s="8">
        <v>0</v>
      </c>
      <c r="I273" s="9">
        <f t="shared" si="52"/>
        <v>1</v>
      </c>
      <c r="J273">
        <f t="shared" si="53"/>
        <v>1</v>
      </c>
      <c r="K273">
        <f t="shared" si="54"/>
        <v>0.9990936462350003</v>
      </c>
      <c r="L273" s="7">
        <f t="shared" si="55"/>
        <v>0.9990936462350003</v>
      </c>
      <c r="M273" s="9">
        <f t="shared" si="56"/>
        <v>9.0635376499970111E-4</v>
      </c>
      <c r="N273" s="7">
        <f t="shared" si="57"/>
        <v>-9.0676475192516277E-4</v>
      </c>
      <c r="O273" s="9">
        <f t="shared" si="58"/>
        <v>100</v>
      </c>
      <c r="P273">
        <f t="shared" si="59"/>
        <v>9.0717598737137246E-4</v>
      </c>
      <c r="AH273">
        <v>0.9995319251923811</v>
      </c>
      <c r="AI273">
        <v>0</v>
      </c>
      <c r="AJ273">
        <v>1</v>
      </c>
      <c r="AK273">
        <f t="shared" si="63"/>
        <v>150</v>
      </c>
      <c r="AL273">
        <f t="shared" si="64"/>
        <v>119</v>
      </c>
      <c r="AM273">
        <f t="shared" si="60"/>
        <v>0</v>
      </c>
      <c r="AN273">
        <f t="shared" si="61"/>
        <v>0.20666666666666667</v>
      </c>
      <c r="AO273">
        <f t="shared" si="62"/>
        <v>0</v>
      </c>
    </row>
    <row r="274" spans="1:41">
      <c r="A274" s="1">
        <v>39.28</v>
      </c>
      <c r="B274" s="1">
        <v>920.6</v>
      </c>
      <c r="C274" s="1">
        <v>1</v>
      </c>
      <c r="E274">
        <v>24.68</v>
      </c>
      <c r="F274">
        <v>984.6</v>
      </c>
      <c r="G274" s="7">
        <v>1</v>
      </c>
      <c r="H274" s="8">
        <v>0</v>
      </c>
      <c r="I274" s="9">
        <f t="shared" si="52"/>
        <v>1</v>
      </c>
      <c r="J274">
        <f t="shared" si="53"/>
        <v>1</v>
      </c>
      <c r="K274">
        <f t="shared" si="54"/>
        <v>0.9973502009621712</v>
      </c>
      <c r="L274" s="7">
        <f t="shared" si="55"/>
        <v>0.9973502009621712</v>
      </c>
      <c r="M274" s="9">
        <f t="shared" si="56"/>
        <v>2.6497990378288039E-3</v>
      </c>
      <c r="N274" s="7">
        <f t="shared" si="57"/>
        <v>-2.6533159694477489E-3</v>
      </c>
      <c r="O274" s="9">
        <f t="shared" si="58"/>
        <v>100</v>
      </c>
      <c r="P274">
        <f t="shared" si="59"/>
        <v>2.6568391275927652E-3</v>
      </c>
      <c r="AH274">
        <v>0.99968256703869185</v>
      </c>
      <c r="AI274">
        <v>0</v>
      </c>
      <c r="AJ274">
        <v>1</v>
      </c>
      <c r="AK274">
        <f t="shared" si="63"/>
        <v>150</v>
      </c>
      <c r="AL274">
        <f t="shared" si="64"/>
        <v>120</v>
      </c>
      <c r="AM274">
        <f t="shared" si="60"/>
        <v>0</v>
      </c>
      <c r="AN274">
        <f t="shared" si="61"/>
        <v>0.19999999999999996</v>
      </c>
      <c r="AO274">
        <f t="shared" si="62"/>
        <v>0</v>
      </c>
    </row>
    <row r="275" spans="1:41">
      <c r="A275" s="1">
        <v>23.5</v>
      </c>
      <c r="B275" s="1">
        <v>1155</v>
      </c>
      <c r="C275" s="1">
        <v>1</v>
      </c>
      <c r="E275">
        <v>24.69</v>
      </c>
      <c r="F275">
        <v>572.6</v>
      </c>
      <c r="G275" s="7">
        <v>1</v>
      </c>
      <c r="H275" s="8">
        <v>0</v>
      </c>
      <c r="I275" s="9">
        <f t="shared" si="52"/>
        <v>1</v>
      </c>
      <c r="J275">
        <f t="shared" si="53"/>
        <v>1</v>
      </c>
      <c r="K275">
        <f t="shared" si="54"/>
        <v>0.72756506538514643</v>
      </c>
      <c r="L275" s="7">
        <f t="shared" si="55"/>
        <v>0.72756506538514643</v>
      </c>
      <c r="M275" s="9">
        <f t="shared" si="56"/>
        <v>0.27243493461485357</v>
      </c>
      <c r="N275" s="7">
        <f t="shared" si="57"/>
        <v>-0.31805184698020778</v>
      </c>
      <c r="O275" s="9">
        <f t="shared" si="58"/>
        <v>100</v>
      </c>
      <c r="P275">
        <f t="shared" si="59"/>
        <v>0.37444752033364392</v>
      </c>
      <c r="AH275">
        <v>0.99969088479288482</v>
      </c>
      <c r="AI275">
        <v>0</v>
      </c>
      <c r="AJ275">
        <v>1</v>
      </c>
      <c r="AK275">
        <f t="shared" si="63"/>
        <v>150</v>
      </c>
      <c r="AL275">
        <f t="shared" si="64"/>
        <v>121</v>
      </c>
      <c r="AM275">
        <f t="shared" si="60"/>
        <v>0</v>
      </c>
      <c r="AN275">
        <f t="shared" si="61"/>
        <v>0.19333333333333336</v>
      </c>
      <c r="AO275">
        <f t="shared" si="62"/>
        <v>0</v>
      </c>
    </row>
    <row r="276" spans="1:41">
      <c r="A276" s="1">
        <v>23.56</v>
      </c>
      <c r="B276" s="1">
        <v>1364</v>
      </c>
      <c r="C276" s="1">
        <v>1</v>
      </c>
      <c r="E276">
        <v>24.8</v>
      </c>
      <c r="F276">
        <v>1123</v>
      </c>
      <c r="G276" s="7">
        <v>1</v>
      </c>
      <c r="H276" s="8">
        <v>0</v>
      </c>
      <c r="I276" s="9">
        <f t="shared" si="52"/>
        <v>1</v>
      </c>
      <c r="J276">
        <f t="shared" si="53"/>
        <v>1</v>
      </c>
      <c r="K276">
        <f t="shared" si="54"/>
        <v>0.9995123730480967</v>
      </c>
      <c r="L276" s="7">
        <f t="shared" si="55"/>
        <v>0.9995123730480967</v>
      </c>
      <c r="M276" s="9">
        <f t="shared" si="56"/>
        <v>4.8762695190329719E-4</v>
      </c>
      <c r="N276" s="7">
        <f t="shared" si="57"/>
        <v>-4.8774588058886819E-4</v>
      </c>
      <c r="O276" s="9">
        <f t="shared" si="58"/>
        <v>100</v>
      </c>
      <c r="P276">
        <f t="shared" si="59"/>
        <v>4.8786484795204481E-4</v>
      </c>
      <c r="AH276">
        <v>0.99970476411539588</v>
      </c>
      <c r="AI276">
        <v>0</v>
      </c>
      <c r="AJ276">
        <v>1</v>
      </c>
      <c r="AK276">
        <f t="shared" si="63"/>
        <v>150</v>
      </c>
      <c r="AL276">
        <f t="shared" si="64"/>
        <v>122</v>
      </c>
      <c r="AM276">
        <f t="shared" si="60"/>
        <v>0</v>
      </c>
      <c r="AN276">
        <f t="shared" si="61"/>
        <v>0.18666666666666665</v>
      </c>
      <c r="AO276">
        <f t="shared" si="62"/>
        <v>0</v>
      </c>
    </row>
    <row r="277" spans="1:41">
      <c r="A277" s="1">
        <v>19.82</v>
      </c>
      <c r="B277" s="1">
        <v>1206</v>
      </c>
      <c r="C277" s="1">
        <v>1</v>
      </c>
      <c r="E277">
        <v>24.81</v>
      </c>
      <c r="F277">
        <v>1104</v>
      </c>
      <c r="G277" s="7">
        <v>1</v>
      </c>
      <c r="H277" s="8">
        <v>0</v>
      </c>
      <c r="I277" s="9">
        <f t="shared" si="52"/>
        <v>1</v>
      </c>
      <c r="J277">
        <f t="shared" si="53"/>
        <v>1</v>
      </c>
      <c r="K277">
        <f t="shared" si="54"/>
        <v>0.99938899507384182</v>
      </c>
      <c r="L277" s="7">
        <f t="shared" si="55"/>
        <v>0.99938899507384182</v>
      </c>
      <c r="M277" s="9">
        <f t="shared" si="56"/>
        <v>6.1100492615817625E-4</v>
      </c>
      <c r="N277" s="7">
        <f t="shared" si="57"/>
        <v>-6.1119166573781402E-4</v>
      </c>
      <c r="O277" s="9">
        <f t="shared" si="58"/>
        <v>100</v>
      </c>
      <c r="P277">
        <f t="shared" si="59"/>
        <v>6.1137848142207222E-4</v>
      </c>
      <c r="AH277">
        <v>0.99972728934175314</v>
      </c>
      <c r="AI277">
        <v>0</v>
      </c>
      <c r="AJ277">
        <v>1</v>
      </c>
      <c r="AK277">
        <f t="shared" si="63"/>
        <v>150</v>
      </c>
      <c r="AL277">
        <f t="shared" si="64"/>
        <v>123</v>
      </c>
      <c r="AM277">
        <f t="shared" si="60"/>
        <v>0</v>
      </c>
      <c r="AN277">
        <f t="shared" si="61"/>
        <v>0.18000000000000005</v>
      </c>
      <c r="AO277">
        <f t="shared" si="62"/>
        <v>0</v>
      </c>
    </row>
    <row r="278" spans="1:41">
      <c r="A278" s="1">
        <v>17.079999999999998</v>
      </c>
      <c r="B278" s="1">
        <v>928.2</v>
      </c>
      <c r="C278" s="1">
        <v>1</v>
      </c>
      <c r="E278">
        <v>24.91</v>
      </c>
      <c r="F278">
        <v>1878</v>
      </c>
      <c r="G278" s="7">
        <v>1</v>
      </c>
      <c r="H278" s="8">
        <v>0</v>
      </c>
      <c r="I278" s="9">
        <f t="shared" si="52"/>
        <v>1</v>
      </c>
      <c r="J278">
        <f t="shared" si="53"/>
        <v>1</v>
      </c>
      <c r="K278">
        <f t="shared" si="54"/>
        <v>0.99999994562144001</v>
      </c>
      <c r="L278" s="7">
        <f t="shared" si="55"/>
        <v>0.99999994562144001</v>
      </c>
      <c r="M278" s="9">
        <f t="shared" si="56"/>
        <v>5.4378559988244035E-8</v>
      </c>
      <c r="N278" s="7">
        <f t="shared" si="57"/>
        <v>-5.4378561466757984E-8</v>
      </c>
      <c r="O278" s="9">
        <f t="shared" si="58"/>
        <v>100</v>
      </c>
      <c r="P278">
        <f t="shared" si="59"/>
        <v>5.437856294527198E-8</v>
      </c>
      <c r="AH278">
        <v>0.999746901056765</v>
      </c>
      <c r="AI278">
        <v>0</v>
      </c>
      <c r="AJ278">
        <v>1</v>
      </c>
      <c r="AK278">
        <f t="shared" si="63"/>
        <v>150</v>
      </c>
      <c r="AL278">
        <f t="shared" si="64"/>
        <v>124</v>
      </c>
      <c r="AM278">
        <f t="shared" si="60"/>
        <v>0</v>
      </c>
      <c r="AN278">
        <f t="shared" si="61"/>
        <v>0.17333333333333334</v>
      </c>
      <c r="AO278">
        <f t="shared" si="62"/>
        <v>0</v>
      </c>
    </row>
    <row r="279" spans="1:41">
      <c r="A279" s="1">
        <v>19.329999999999998</v>
      </c>
      <c r="B279" s="1">
        <v>1169</v>
      </c>
      <c r="C279" s="1">
        <v>1</v>
      </c>
      <c r="E279">
        <v>24.98</v>
      </c>
      <c r="F279">
        <v>582.70000000000005</v>
      </c>
      <c r="G279" s="7">
        <v>1</v>
      </c>
      <c r="H279" s="8">
        <v>0</v>
      </c>
      <c r="I279" s="9">
        <f t="shared" si="52"/>
        <v>1</v>
      </c>
      <c r="J279">
        <f t="shared" si="53"/>
        <v>1</v>
      </c>
      <c r="K279">
        <f t="shared" si="54"/>
        <v>0.76500588064153829</v>
      </c>
      <c r="L279" s="7">
        <f t="shared" si="55"/>
        <v>0.76500588064153829</v>
      </c>
      <c r="M279" s="9">
        <f t="shared" si="56"/>
        <v>0.23499411935846171</v>
      </c>
      <c r="N279" s="7">
        <f t="shared" si="57"/>
        <v>-0.26787175807202496</v>
      </c>
      <c r="O279" s="9">
        <f t="shared" si="58"/>
        <v>100</v>
      </c>
      <c r="P279">
        <f t="shared" si="59"/>
        <v>0.30717949404701872</v>
      </c>
      <c r="AH279">
        <v>0.99980367100326295</v>
      </c>
      <c r="AI279">
        <v>0</v>
      </c>
      <c r="AJ279">
        <v>1</v>
      </c>
      <c r="AK279">
        <f t="shared" si="63"/>
        <v>150</v>
      </c>
      <c r="AL279">
        <f t="shared" si="64"/>
        <v>125</v>
      </c>
      <c r="AM279">
        <f t="shared" si="60"/>
        <v>0</v>
      </c>
      <c r="AN279">
        <f t="shared" si="61"/>
        <v>0.16666666666666663</v>
      </c>
      <c r="AO279">
        <f t="shared" si="62"/>
        <v>0</v>
      </c>
    </row>
    <row r="280" spans="1:41">
      <c r="A280" s="1">
        <v>17.05</v>
      </c>
      <c r="B280" s="1">
        <v>602.4</v>
      </c>
      <c r="C280" s="1">
        <v>1</v>
      </c>
      <c r="E280">
        <v>25.11</v>
      </c>
      <c r="F280">
        <v>1088</v>
      </c>
      <c r="G280" s="7">
        <v>1</v>
      </c>
      <c r="H280" s="8">
        <v>0</v>
      </c>
      <c r="I280" s="9">
        <f t="shared" si="52"/>
        <v>1</v>
      </c>
      <c r="J280">
        <f t="shared" si="53"/>
        <v>1</v>
      </c>
      <c r="K280">
        <f t="shared" si="54"/>
        <v>0.99931596421878877</v>
      </c>
      <c r="L280" s="7">
        <f t="shared" si="55"/>
        <v>0.99931596421878877</v>
      </c>
      <c r="M280" s="9">
        <f t="shared" si="56"/>
        <v>6.840357812112341E-4</v>
      </c>
      <c r="N280" s="7">
        <f t="shared" si="57"/>
        <v>-6.8426984042889579E-4</v>
      </c>
      <c r="O280" s="9">
        <f t="shared" si="58"/>
        <v>100</v>
      </c>
      <c r="P280">
        <f t="shared" si="59"/>
        <v>6.845040064440243E-4</v>
      </c>
      <c r="AH280">
        <v>0.99980439456949</v>
      </c>
      <c r="AI280">
        <v>0</v>
      </c>
      <c r="AJ280">
        <v>1</v>
      </c>
      <c r="AK280">
        <f t="shared" si="63"/>
        <v>150</v>
      </c>
      <c r="AL280">
        <f t="shared" si="64"/>
        <v>126</v>
      </c>
      <c r="AM280">
        <f t="shared" si="60"/>
        <v>0</v>
      </c>
      <c r="AN280">
        <f t="shared" si="61"/>
        <v>0.16000000000000003</v>
      </c>
      <c r="AO280">
        <f t="shared" si="62"/>
        <v>0</v>
      </c>
    </row>
    <row r="281" spans="1:41">
      <c r="A281" s="1">
        <v>28.77</v>
      </c>
      <c r="B281" s="1">
        <v>1207</v>
      </c>
      <c r="C281" s="1">
        <v>1</v>
      </c>
      <c r="E281">
        <v>25.12</v>
      </c>
      <c r="F281">
        <v>1192</v>
      </c>
      <c r="G281" s="7">
        <v>1</v>
      </c>
      <c r="H281" s="8">
        <v>0</v>
      </c>
      <c r="I281" s="9">
        <f t="shared" si="52"/>
        <v>1</v>
      </c>
      <c r="J281">
        <f t="shared" si="53"/>
        <v>1</v>
      </c>
      <c r="K281">
        <f t="shared" si="54"/>
        <v>0.99980439456949</v>
      </c>
      <c r="L281" s="7">
        <f t="shared" si="55"/>
        <v>0.99980439456949</v>
      </c>
      <c r="M281" s="9">
        <f t="shared" si="56"/>
        <v>1.9560543051000412E-4</v>
      </c>
      <c r="N281" s="7">
        <f t="shared" si="57"/>
        <v>-1.956245637473107E-4</v>
      </c>
      <c r="O281" s="9">
        <f t="shared" si="58"/>
        <v>100</v>
      </c>
      <c r="P281">
        <f t="shared" si="59"/>
        <v>1.9564369948006749E-4</v>
      </c>
      <c r="AH281">
        <v>0.99981058368562903</v>
      </c>
      <c r="AI281">
        <v>0</v>
      </c>
      <c r="AJ281">
        <v>1</v>
      </c>
      <c r="AK281">
        <f t="shared" si="63"/>
        <v>150</v>
      </c>
      <c r="AL281">
        <f t="shared" si="64"/>
        <v>127</v>
      </c>
      <c r="AM281">
        <f t="shared" si="60"/>
        <v>0</v>
      </c>
      <c r="AN281">
        <f t="shared" si="61"/>
        <v>0.15333333333333332</v>
      </c>
      <c r="AO281">
        <f t="shared" si="62"/>
        <v>0</v>
      </c>
    </row>
    <row r="282" spans="1:41">
      <c r="A282" s="1">
        <v>17.27</v>
      </c>
      <c r="B282" s="1">
        <v>713.3</v>
      </c>
      <c r="C282" s="1">
        <v>1</v>
      </c>
      <c r="E282">
        <v>25.2</v>
      </c>
      <c r="F282">
        <v>698.8</v>
      </c>
      <c r="G282" s="7">
        <v>1</v>
      </c>
      <c r="H282" s="8">
        <v>0</v>
      </c>
      <c r="I282" s="9">
        <f t="shared" si="52"/>
        <v>1</v>
      </c>
      <c r="J282">
        <f t="shared" si="53"/>
        <v>1</v>
      </c>
      <c r="K282">
        <f t="shared" si="54"/>
        <v>0.93299490388524609</v>
      </c>
      <c r="L282" s="7">
        <f t="shared" si="55"/>
        <v>0.93299490388524609</v>
      </c>
      <c r="M282" s="9">
        <f t="shared" si="56"/>
        <v>6.7005096114753915E-2</v>
      </c>
      <c r="N282" s="7">
        <f t="shared" si="57"/>
        <v>-6.9355540223401638E-2</v>
      </c>
      <c r="O282" s="9">
        <f t="shared" si="58"/>
        <v>100</v>
      </c>
      <c r="P282">
        <f t="shared" si="59"/>
        <v>7.1817215545043556E-2</v>
      </c>
      <c r="AH282">
        <v>0.99985692964466544</v>
      </c>
      <c r="AI282">
        <v>0</v>
      </c>
      <c r="AJ282">
        <v>1</v>
      </c>
      <c r="AK282">
        <f t="shared" si="63"/>
        <v>150</v>
      </c>
      <c r="AL282">
        <f t="shared" si="64"/>
        <v>128</v>
      </c>
      <c r="AM282">
        <f t="shared" si="60"/>
        <v>0</v>
      </c>
      <c r="AN282">
        <f t="shared" si="61"/>
        <v>0.14666666666666661</v>
      </c>
      <c r="AO282">
        <f t="shared" si="62"/>
        <v>0</v>
      </c>
    </row>
    <row r="283" spans="1:41">
      <c r="A283" s="1">
        <v>23.2</v>
      </c>
      <c r="B283" s="1">
        <v>773.5</v>
      </c>
      <c r="C283" s="1">
        <v>1</v>
      </c>
      <c r="E283">
        <v>25.22</v>
      </c>
      <c r="F283">
        <v>347</v>
      </c>
      <c r="G283" s="7">
        <v>0</v>
      </c>
      <c r="H283" s="8">
        <v>1</v>
      </c>
      <c r="I283" s="9">
        <f t="shared" si="52"/>
        <v>1</v>
      </c>
      <c r="J283">
        <f t="shared" si="53"/>
        <v>0</v>
      </c>
      <c r="K283">
        <f t="shared" si="54"/>
        <v>0.16957760722938037</v>
      </c>
      <c r="L283" s="7">
        <f t="shared" si="55"/>
        <v>0.16957760722938037</v>
      </c>
      <c r="M283" s="9">
        <f t="shared" si="56"/>
        <v>0.83042239277061958</v>
      </c>
      <c r="N283" s="7">
        <f t="shared" si="57"/>
        <v>-0.18582080068816637</v>
      </c>
      <c r="O283" s="9">
        <f t="shared" si="58"/>
        <v>100</v>
      </c>
      <c r="P283">
        <f t="shared" si="59"/>
        <v>0.20420644807469845</v>
      </c>
      <c r="AH283">
        <v>0.99985907167356936</v>
      </c>
      <c r="AI283">
        <v>0</v>
      </c>
      <c r="AJ283">
        <v>1</v>
      </c>
      <c r="AK283">
        <f t="shared" si="63"/>
        <v>150</v>
      </c>
      <c r="AL283">
        <f t="shared" si="64"/>
        <v>129</v>
      </c>
      <c r="AM283">
        <f t="shared" si="60"/>
        <v>0</v>
      </c>
      <c r="AN283">
        <f t="shared" si="61"/>
        <v>0.14000000000000001</v>
      </c>
      <c r="AO283">
        <f t="shared" si="62"/>
        <v>0</v>
      </c>
    </row>
    <row r="284" spans="1:41">
      <c r="A284" s="1">
        <v>33.56</v>
      </c>
      <c r="B284" s="1">
        <v>744.9</v>
      </c>
      <c r="C284" s="1">
        <v>1</v>
      </c>
      <c r="E284">
        <v>25.27</v>
      </c>
      <c r="F284">
        <v>732.4</v>
      </c>
      <c r="G284" s="7">
        <v>1</v>
      </c>
      <c r="H284" s="8">
        <v>0</v>
      </c>
      <c r="I284" s="9">
        <f t="shared" si="52"/>
        <v>1</v>
      </c>
      <c r="J284">
        <f t="shared" si="53"/>
        <v>1</v>
      </c>
      <c r="K284">
        <f t="shared" si="54"/>
        <v>0.95503656070598963</v>
      </c>
      <c r="L284" s="7">
        <f t="shared" si="55"/>
        <v>0.95503656070598963</v>
      </c>
      <c r="M284" s="9">
        <f t="shared" si="56"/>
        <v>4.4963439294010366E-2</v>
      </c>
      <c r="N284" s="7">
        <f t="shared" si="57"/>
        <v>-4.6005655772430577E-2</v>
      </c>
      <c r="O284" s="9">
        <f t="shared" si="58"/>
        <v>100</v>
      </c>
      <c r="P284">
        <f t="shared" si="59"/>
        <v>4.7080332988270253E-2</v>
      </c>
      <c r="AH284">
        <v>0.99985978005584464</v>
      </c>
      <c r="AI284">
        <v>0</v>
      </c>
      <c r="AJ284">
        <v>1</v>
      </c>
      <c r="AK284">
        <f t="shared" si="63"/>
        <v>150</v>
      </c>
      <c r="AL284">
        <f t="shared" si="64"/>
        <v>130</v>
      </c>
      <c r="AM284">
        <f t="shared" si="60"/>
        <v>0</v>
      </c>
      <c r="AN284">
        <f t="shared" si="61"/>
        <v>0.1333333333333333</v>
      </c>
      <c r="AO284">
        <f t="shared" si="62"/>
        <v>0</v>
      </c>
    </row>
    <row r="285" spans="1:41">
      <c r="A285" s="1">
        <v>27.06</v>
      </c>
      <c r="B285" s="1">
        <v>1288</v>
      </c>
      <c r="C285" s="1">
        <v>1</v>
      </c>
      <c r="E285">
        <v>25.56</v>
      </c>
      <c r="F285">
        <v>948</v>
      </c>
      <c r="G285" s="7">
        <v>1</v>
      </c>
      <c r="H285" s="8">
        <v>0</v>
      </c>
      <c r="I285" s="9">
        <f t="shared" si="52"/>
        <v>1</v>
      </c>
      <c r="J285">
        <f t="shared" si="53"/>
        <v>1</v>
      </c>
      <c r="K285">
        <f t="shared" si="54"/>
        <v>0.99674203651909976</v>
      </c>
      <c r="L285" s="7">
        <f t="shared" si="55"/>
        <v>0.99674203651909976</v>
      </c>
      <c r="M285" s="9">
        <f t="shared" si="56"/>
        <v>3.2579634809002389E-3</v>
      </c>
      <c r="N285" s="7">
        <f t="shared" si="57"/>
        <v>-3.2632821991901428E-3</v>
      </c>
      <c r="O285" s="9">
        <f t="shared" si="58"/>
        <v>100</v>
      </c>
      <c r="P285">
        <f t="shared" si="59"/>
        <v>3.2686125010619126E-3</v>
      </c>
      <c r="AH285">
        <v>0.99986755853950915</v>
      </c>
      <c r="AI285">
        <v>0</v>
      </c>
      <c r="AJ285">
        <v>1</v>
      </c>
      <c r="AK285">
        <f t="shared" si="63"/>
        <v>150</v>
      </c>
      <c r="AL285">
        <f t="shared" si="64"/>
        <v>131</v>
      </c>
      <c r="AM285">
        <f t="shared" si="60"/>
        <v>0</v>
      </c>
      <c r="AN285">
        <f t="shared" si="61"/>
        <v>0.12666666666666671</v>
      </c>
      <c r="AO285">
        <f t="shared" si="62"/>
        <v>0</v>
      </c>
    </row>
    <row r="286" spans="1:41">
      <c r="A286" s="1">
        <v>23.06</v>
      </c>
      <c r="B286" s="1">
        <v>933.1</v>
      </c>
      <c r="C286" s="1">
        <v>1</v>
      </c>
      <c r="E286">
        <v>26.29</v>
      </c>
      <c r="F286">
        <v>1132</v>
      </c>
      <c r="G286" s="7">
        <v>1</v>
      </c>
      <c r="H286" s="8">
        <v>0</v>
      </c>
      <c r="I286" s="9">
        <f t="shared" si="52"/>
        <v>1</v>
      </c>
      <c r="J286">
        <f t="shared" si="53"/>
        <v>1</v>
      </c>
      <c r="K286">
        <f t="shared" si="54"/>
        <v>0.99970476411539588</v>
      </c>
      <c r="L286" s="7">
        <f t="shared" si="55"/>
        <v>0.99970476411539588</v>
      </c>
      <c r="M286" s="9">
        <f t="shared" si="56"/>
        <v>2.9523588460411698E-4</v>
      </c>
      <c r="N286" s="7">
        <f t="shared" si="57"/>
        <v>-2.9527947529779842E-4</v>
      </c>
      <c r="O286" s="9">
        <f t="shared" si="58"/>
        <v>100</v>
      </c>
      <c r="P286">
        <f t="shared" si="59"/>
        <v>2.9532307457328261E-4</v>
      </c>
      <c r="AH286">
        <v>0.99986920901293797</v>
      </c>
      <c r="AI286">
        <v>0</v>
      </c>
      <c r="AJ286">
        <v>1</v>
      </c>
      <c r="AK286">
        <f t="shared" si="63"/>
        <v>150</v>
      </c>
      <c r="AL286">
        <f t="shared" si="64"/>
        <v>132</v>
      </c>
      <c r="AM286">
        <f t="shared" si="60"/>
        <v>0</v>
      </c>
      <c r="AN286">
        <f t="shared" si="61"/>
        <v>0.12</v>
      </c>
      <c r="AO286">
        <f t="shared" si="62"/>
        <v>0</v>
      </c>
    </row>
    <row r="287" spans="1:41">
      <c r="A287" s="1">
        <v>22.13</v>
      </c>
      <c r="B287" s="1">
        <v>947.8</v>
      </c>
      <c r="C287" s="1">
        <v>1</v>
      </c>
      <c r="E287">
        <v>26.47</v>
      </c>
      <c r="F287">
        <v>1162</v>
      </c>
      <c r="G287" s="7">
        <v>1</v>
      </c>
      <c r="H287" s="8">
        <v>0</v>
      </c>
      <c r="I287" s="9">
        <f t="shared" si="52"/>
        <v>1</v>
      </c>
      <c r="J287">
        <f t="shared" si="53"/>
        <v>1</v>
      </c>
      <c r="K287">
        <f t="shared" si="54"/>
        <v>0.99980367100326295</v>
      </c>
      <c r="L287" s="7">
        <f t="shared" si="55"/>
        <v>0.99980367100326295</v>
      </c>
      <c r="M287" s="9">
        <f t="shared" si="56"/>
        <v>1.9632899673704962E-4</v>
      </c>
      <c r="N287" s="7">
        <f t="shared" si="57"/>
        <v>-1.963482717974063E-4</v>
      </c>
      <c r="O287" s="9">
        <f t="shared" si="58"/>
        <v>100</v>
      </c>
      <c r="P287">
        <f t="shared" si="59"/>
        <v>1.963675493810113E-4</v>
      </c>
      <c r="AH287">
        <v>0.99987909813954268</v>
      </c>
      <c r="AI287">
        <v>0</v>
      </c>
      <c r="AJ287">
        <v>1</v>
      </c>
      <c r="AK287">
        <f t="shared" si="63"/>
        <v>150</v>
      </c>
      <c r="AL287">
        <f t="shared" si="64"/>
        <v>133</v>
      </c>
      <c r="AM287">
        <f t="shared" si="60"/>
        <v>0</v>
      </c>
      <c r="AN287">
        <f t="shared" si="61"/>
        <v>0.11333333333333329</v>
      </c>
      <c r="AO287">
        <f t="shared" si="62"/>
        <v>0</v>
      </c>
    </row>
    <row r="288" spans="1:41">
      <c r="A288" s="1">
        <v>19.38</v>
      </c>
      <c r="B288" s="1">
        <v>758.6</v>
      </c>
      <c r="C288" s="1">
        <v>1</v>
      </c>
      <c r="E288">
        <v>26.57</v>
      </c>
      <c r="F288">
        <v>1311</v>
      </c>
      <c r="G288" s="7">
        <v>1</v>
      </c>
      <c r="H288" s="8">
        <v>0</v>
      </c>
      <c r="I288" s="9">
        <f t="shared" si="52"/>
        <v>1</v>
      </c>
      <c r="J288">
        <f t="shared" si="53"/>
        <v>1</v>
      </c>
      <c r="K288">
        <f t="shared" si="54"/>
        <v>0.99996808712982443</v>
      </c>
      <c r="L288" s="7">
        <f t="shared" si="55"/>
        <v>0.99996808712982443</v>
      </c>
      <c r="M288" s="9">
        <f t="shared" si="56"/>
        <v>3.1912870175565544E-5</v>
      </c>
      <c r="N288" s="7">
        <f t="shared" si="57"/>
        <v>-3.1913379402040916E-5</v>
      </c>
      <c r="O288" s="9">
        <f t="shared" si="58"/>
        <v>100</v>
      </c>
      <c r="P288">
        <f t="shared" si="59"/>
        <v>3.1913888639350491E-5</v>
      </c>
      <c r="AH288">
        <v>0.99993774360306686</v>
      </c>
      <c r="AI288">
        <v>0</v>
      </c>
      <c r="AJ288">
        <v>1</v>
      </c>
      <c r="AK288">
        <f t="shared" si="63"/>
        <v>150</v>
      </c>
      <c r="AL288">
        <f t="shared" si="64"/>
        <v>134</v>
      </c>
      <c r="AM288">
        <f t="shared" si="60"/>
        <v>0</v>
      </c>
      <c r="AN288">
        <f t="shared" si="61"/>
        <v>0.10666666666666669</v>
      </c>
      <c r="AO288">
        <f t="shared" si="62"/>
        <v>0</v>
      </c>
    </row>
    <row r="289" spans="1:41">
      <c r="A289" s="1">
        <v>22.07</v>
      </c>
      <c r="B289" s="1">
        <v>928.3</v>
      </c>
      <c r="C289" s="1">
        <v>1</v>
      </c>
      <c r="E289">
        <v>26.6</v>
      </c>
      <c r="F289">
        <v>1138</v>
      </c>
      <c r="G289" s="7">
        <v>1</v>
      </c>
      <c r="H289" s="8">
        <v>0</v>
      </c>
      <c r="I289" s="9">
        <f t="shared" si="52"/>
        <v>1</v>
      </c>
      <c r="J289">
        <f t="shared" si="53"/>
        <v>1</v>
      </c>
      <c r="K289">
        <f t="shared" si="54"/>
        <v>0.999746901056765</v>
      </c>
      <c r="L289" s="7">
        <f t="shared" si="55"/>
        <v>0.999746901056765</v>
      </c>
      <c r="M289" s="9">
        <f t="shared" si="56"/>
        <v>2.5309894323499726E-4</v>
      </c>
      <c r="N289" s="7">
        <f t="shared" si="57"/>
        <v>-2.5313097817798475E-4</v>
      </c>
      <c r="O289" s="9">
        <f t="shared" si="58"/>
        <v>100</v>
      </c>
      <c r="P289">
        <f t="shared" si="59"/>
        <v>2.5316301852745273E-4</v>
      </c>
      <c r="AH289">
        <v>0.99996259998654291</v>
      </c>
      <c r="AI289">
        <v>0</v>
      </c>
      <c r="AJ289">
        <v>1</v>
      </c>
      <c r="AK289">
        <f t="shared" si="63"/>
        <v>150</v>
      </c>
      <c r="AL289">
        <f t="shared" si="64"/>
        <v>135</v>
      </c>
      <c r="AM289">
        <f t="shared" si="60"/>
        <v>0</v>
      </c>
      <c r="AN289">
        <f t="shared" si="61"/>
        <v>9.9999999999999978E-2</v>
      </c>
      <c r="AO289">
        <f t="shared" si="62"/>
        <v>0</v>
      </c>
    </row>
    <row r="290" spans="1:41">
      <c r="A290" s="1">
        <v>31.12</v>
      </c>
      <c r="B290" s="1">
        <v>1419</v>
      </c>
      <c r="C290" s="1">
        <v>1</v>
      </c>
      <c r="E290">
        <v>26.67</v>
      </c>
      <c r="F290">
        <v>1685</v>
      </c>
      <c r="G290" s="7">
        <v>1</v>
      </c>
      <c r="H290" s="8">
        <v>0</v>
      </c>
      <c r="I290" s="9">
        <f t="shared" si="52"/>
        <v>1</v>
      </c>
      <c r="J290">
        <f t="shared" si="53"/>
        <v>1</v>
      </c>
      <c r="K290">
        <f t="shared" si="54"/>
        <v>0.99999965274836011</v>
      </c>
      <c r="L290" s="7">
        <f t="shared" si="55"/>
        <v>0.99999965274836011</v>
      </c>
      <c r="M290" s="9">
        <f t="shared" si="56"/>
        <v>3.4725163988724717E-7</v>
      </c>
      <c r="N290" s="7">
        <f t="shared" si="57"/>
        <v>-3.472517001791118E-7</v>
      </c>
      <c r="O290" s="9">
        <f t="shared" si="58"/>
        <v>100</v>
      </c>
      <c r="P290">
        <f t="shared" si="59"/>
        <v>3.4725176047099047E-7</v>
      </c>
      <c r="AH290">
        <v>0.99996303828609989</v>
      </c>
      <c r="AI290">
        <v>0</v>
      </c>
      <c r="AJ290">
        <v>1</v>
      </c>
      <c r="AK290">
        <f t="shared" si="63"/>
        <v>150</v>
      </c>
      <c r="AL290">
        <f t="shared" si="64"/>
        <v>136</v>
      </c>
      <c r="AM290">
        <f t="shared" si="60"/>
        <v>0</v>
      </c>
      <c r="AN290">
        <f t="shared" si="61"/>
        <v>9.3333333333333379E-2</v>
      </c>
      <c r="AO290">
        <f t="shared" si="62"/>
        <v>0</v>
      </c>
    </row>
    <row r="291" spans="1:41">
      <c r="A291" s="1">
        <v>20.99</v>
      </c>
      <c r="B291" s="1">
        <v>1491</v>
      </c>
      <c r="C291" s="1">
        <v>1</v>
      </c>
      <c r="E291">
        <v>26.86</v>
      </c>
      <c r="F291">
        <v>477.4</v>
      </c>
      <c r="G291" s="7">
        <v>1</v>
      </c>
      <c r="H291" s="8">
        <v>0</v>
      </c>
      <c r="I291" s="9">
        <f t="shared" si="52"/>
        <v>1</v>
      </c>
      <c r="J291">
        <f t="shared" si="53"/>
        <v>1</v>
      </c>
      <c r="K291">
        <f t="shared" si="54"/>
        <v>0.60152918144375755</v>
      </c>
      <c r="L291" s="7">
        <f t="shared" si="55"/>
        <v>0.60152918144375755</v>
      </c>
      <c r="M291" s="9">
        <f t="shared" si="56"/>
        <v>0.39847081855624245</v>
      </c>
      <c r="N291" s="7">
        <f t="shared" si="57"/>
        <v>-0.50828023029072922</v>
      </c>
      <c r="O291" s="9">
        <f t="shared" si="58"/>
        <v>100</v>
      </c>
      <c r="P291">
        <f t="shared" si="59"/>
        <v>0.66242973881974354</v>
      </c>
      <c r="AH291">
        <v>0.99996808712982443</v>
      </c>
      <c r="AI291">
        <v>0</v>
      </c>
      <c r="AJ291">
        <v>1</v>
      </c>
      <c r="AK291">
        <f t="shared" si="63"/>
        <v>150</v>
      </c>
      <c r="AL291">
        <f t="shared" si="64"/>
        <v>137</v>
      </c>
      <c r="AM291">
        <f t="shared" si="60"/>
        <v>0</v>
      </c>
      <c r="AN291">
        <f t="shared" si="61"/>
        <v>8.666666666666667E-2</v>
      </c>
      <c r="AO291">
        <f t="shared" si="62"/>
        <v>0</v>
      </c>
    </row>
    <row r="292" spans="1:41">
      <c r="A292" s="1">
        <v>24.48</v>
      </c>
      <c r="B292" s="1">
        <v>998.9</v>
      </c>
      <c r="C292" s="1">
        <v>1</v>
      </c>
      <c r="E292">
        <v>26.97</v>
      </c>
      <c r="F292">
        <v>1670</v>
      </c>
      <c r="G292" s="7">
        <v>1</v>
      </c>
      <c r="H292" s="8">
        <v>0</v>
      </c>
      <c r="I292" s="9">
        <f t="shared" si="52"/>
        <v>1</v>
      </c>
      <c r="J292">
        <f t="shared" si="53"/>
        <v>1</v>
      </c>
      <c r="K292">
        <f t="shared" si="54"/>
        <v>0.99999961585846531</v>
      </c>
      <c r="L292" s="7">
        <f t="shared" si="55"/>
        <v>0.99999961585846531</v>
      </c>
      <c r="M292" s="9">
        <f t="shared" si="56"/>
        <v>3.8414153469279455E-7</v>
      </c>
      <c r="N292" s="7">
        <f t="shared" si="57"/>
        <v>-3.8414160847517278E-7</v>
      </c>
      <c r="O292" s="9">
        <f t="shared" si="58"/>
        <v>100</v>
      </c>
      <c r="P292">
        <f t="shared" si="59"/>
        <v>3.8414168225756992E-7</v>
      </c>
      <c r="AH292">
        <v>0.99997346550057187</v>
      </c>
      <c r="AI292">
        <v>0</v>
      </c>
      <c r="AJ292">
        <v>1</v>
      </c>
      <c r="AK292">
        <f t="shared" si="63"/>
        <v>150</v>
      </c>
      <c r="AL292">
        <f t="shared" si="64"/>
        <v>138</v>
      </c>
      <c r="AM292">
        <f t="shared" si="60"/>
        <v>0</v>
      </c>
      <c r="AN292">
        <f t="shared" si="61"/>
        <v>7.999999999999996E-2</v>
      </c>
      <c r="AO292">
        <f t="shared" si="62"/>
        <v>0</v>
      </c>
    </row>
    <row r="293" spans="1:41">
      <c r="A293" s="1">
        <v>19.98</v>
      </c>
      <c r="B293" s="1">
        <v>1102</v>
      </c>
      <c r="C293" s="1">
        <v>1</v>
      </c>
      <c r="E293">
        <v>27.06</v>
      </c>
      <c r="F293">
        <v>1288</v>
      </c>
      <c r="G293" s="7">
        <v>1</v>
      </c>
      <c r="H293" s="8">
        <v>0</v>
      </c>
      <c r="I293" s="9">
        <f t="shared" si="52"/>
        <v>1</v>
      </c>
      <c r="J293">
        <f t="shared" si="53"/>
        <v>1</v>
      </c>
      <c r="K293">
        <f t="shared" si="54"/>
        <v>0.99996303828609989</v>
      </c>
      <c r="L293" s="7">
        <f t="shared" si="55"/>
        <v>0.99996303828609989</v>
      </c>
      <c r="M293" s="9">
        <f t="shared" si="56"/>
        <v>3.6961713900107718E-5</v>
      </c>
      <c r="N293" s="7">
        <f t="shared" si="57"/>
        <v>-3.6962397001087376E-5</v>
      </c>
      <c r="O293" s="9">
        <f t="shared" si="58"/>
        <v>100</v>
      </c>
      <c r="P293">
        <f t="shared" si="59"/>
        <v>3.6963080118899936E-5</v>
      </c>
      <c r="AH293">
        <v>0.9999791126147809</v>
      </c>
      <c r="AI293">
        <v>0</v>
      </c>
      <c r="AJ293">
        <v>1</v>
      </c>
      <c r="AK293">
        <f t="shared" si="63"/>
        <v>150</v>
      </c>
      <c r="AL293">
        <f t="shared" si="64"/>
        <v>139</v>
      </c>
      <c r="AM293">
        <f t="shared" si="60"/>
        <v>0</v>
      </c>
      <c r="AN293">
        <f t="shared" si="61"/>
        <v>7.3333333333333361E-2</v>
      </c>
      <c r="AO293">
        <f t="shared" si="62"/>
        <v>0</v>
      </c>
    </row>
    <row r="294" spans="1:41">
      <c r="A294" s="1">
        <v>26.6</v>
      </c>
      <c r="B294" s="1">
        <v>1138</v>
      </c>
      <c r="C294" s="1">
        <v>1</v>
      </c>
      <c r="E294">
        <v>27.08</v>
      </c>
      <c r="F294">
        <v>395.7</v>
      </c>
      <c r="G294" s="7">
        <v>0</v>
      </c>
      <c r="H294" s="8">
        <v>1</v>
      </c>
      <c r="I294" s="9">
        <f t="shared" si="52"/>
        <v>1</v>
      </c>
      <c r="J294">
        <f t="shared" si="53"/>
        <v>0</v>
      </c>
      <c r="K294">
        <f t="shared" si="54"/>
        <v>0.37477364652854867</v>
      </c>
      <c r="L294" s="7">
        <f t="shared" si="55"/>
        <v>0.37477364652854867</v>
      </c>
      <c r="M294" s="9">
        <f t="shared" si="56"/>
        <v>0.62522635347145128</v>
      </c>
      <c r="N294" s="7">
        <f t="shared" si="57"/>
        <v>-0.46964152925752783</v>
      </c>
      <c r="O294" s="9">
        <f t="shared" si="58"/>
        <v>100</v>
      </c>
      <c r="P294">
        <f t="shared" si="59"/>
        <v>0.59942074489932928</v>
      </c>
      <c r="AH294">
        <v>0.99998068078049118</v>
      </c>
      <c r="AI294">
        <v>0</v>
      </c>
      <c r="AJ294">
        <v>1</v>
      </c>
      <c r="AK294">
        <f t="shared" si="63"/>
        <v>150</v>
      </c>
      <c r="AL294">
        <f t="shared" si="64"/>
        <v>140</v>
      </c>
      <c r="AM294">
        <f t="shared" si="60"/>
        <v>0</v>
      </c>
      <c r="AN294">
        <f t="shared" si="61"/>
        <v>6.6666666666666652E-2</v>
      </c>
      <c r="AO294">
        <f t="shared" si="62"/>
        <v>0</v>
      </c>
    </row>
    <row r="295" spans="1:41">
      <c r="A295" s="1">
        <v>18.18</v>
      </c>
      <c r="B295" s="1">
        <v>1145</v>
      </c>
      <c r="C295" s="1">
        <v>1</v>
      </c>
      <c r="E295">
        <v>27.54</v>
      </c>
      <c r="F295">
        <v>658.8</v>
      </c>
      <c r="G295" s="7">
        <v>1</v>
      </c>
      <c r="H295" s="8">
        <v>0</v>
      </c>
      <c r="I295" s="9">
        <f t="shared" si="52"/>
        <v>1</v>
      </c>
      <c r="J295">
        <f t="shared" si="53"/>
        <v>1</v>
      </c>
      <c r="K295">
        <f t="shared" si="54"/>
        <v>0.94111242519530935</v>
      </c>
      <c r="L295" s="7">
        <f t="shared" si="55"/>
        <v>0.94111242519530935</v>
      </c>
      <c r="M295" s="9">
        <f t="shared" si="56"/>
        <v>5.8887574804690646E-2</v>
      </c>
      <c r="N295" s="7">
        <f t="shared" si="57"/>
        <v>-6.0692672361804492E-2</v>
      </c>
      <c r="O295" s="9">
        <f t="shared" si="58"/>
        <v>100</v>
      </c>
      <c r="P295">
        <f t="shared" si="59"/>
        <v>6.2572306164664332E-2</v>
      </c>
      <c r="AH295">
        <v>0.99998169098981349</v>
      </c>
      <c r="AI295">
        <v>0</v>
      </c>
      <c r="AJ295">
        <v>1</v>
      </c>
      <c r="AK295">
        <f t="shared" si="63"/>
        <v>150</v>
      </c>
      <c r="AL295">
        <f t="shared" si="64"/>
        <v>141</v>
      </c>
      <c r="AM295">
        <f t="shared" si="60"/>
        <v>0</v>
      </c>
      <c r="AN295">
        <f t="shared" si="61"/>
        <v>6.0000000000000053E-2</v>
      </c>
      <c r="AO295">
        <f t="shared" si="62"/>
        <v>0</v>
      </c>
    </row>
    <row r="296" spans="1:41">
      <c r="A296" s="1">
        <v>18.77</v>
      </c>
      <c r="B296" s="1">
        <v>805.1</v>
      </c>
      <c r="C296" s="1">
        <v>1</v>
      </c>
      <c r="E296">
        <v>27.81</v>
      </c>
      <c r="F296">
        <v>1319</v>
      </c>
      <c r="G296" s="7">
        <v>1</v>
      </c>
      <c r="H296" s="8">
        <v>0</v>
      </c>
      <c r="I296" s="9">
        <f t="shared" si="52"/>
        <v>1</v>
      </c>
      <c r="J296">
        <f t="shared" si="53"/>
        <v>1</v>
      </c>
      <c r="K296">
        <f t="shared" si="54"/>
        <v>0.9999791126147809</v>
      </c>
      <c r="L296" s="7">
        <f t="shared" si="55"/>
        <v>0.9999791126147809</v>
      </c>
      <c r="M296" s="9">
        <f t="shared" si="56"/>
        <v>2.0887385219103827E-5</v>
      </c>
      <c r="N296" s="7">
        <f t="shared" si="57"/>
        <v>-2.0887603363572123E-5</v>
      </c>
      <c r="O296" s="9">
        <f t="shared" si="58"/>
        <v>100</v>
      </c>
      <c r="P296">
        <f t="shared" si="59"/>
        <v>2.0887821511078116E-5</v>
      </c>
      <c r="AH296">
        <v>0.99998396433787795</v>
      </c>
      <c r="AI296">
        <v>0</v>
      </c>
      <c r="AJ296">
        <v>1</v>
      </c>
      <c r="AK296">
        <f t="shared" si="63"/>
        <v>150</v>
      </c>
      <c r="AL296">
        <f t="shared" si="64"/>
        <v>142</v>
      </c>
      <c r="AM296">
        <f t="shared" si="60"/>
        <v>0</v>
      </c>
      <c r="AN296">
        <f t="shared" si="61"/>
        <v>5.3333333333333344E-2</v>
      </c>
      <c r="AO296">
        <f t="shared" si="62"/>
        <v>0</v>
      </c>
    </row>
    <row r="297" spans="1:41">
      <c r="A297" s="1">
        <v>18.14</v>
      </c>
      <c r="B297" s="1">
        <v>431.1</v>
      </c>
      <c r="C297" s="1">
        <v>1</v>
      </c>
      <c r="E297">
        <v>27.85</v>
      </c>
      <c r="F297">
        <v>623.9</v>
      </c>
      <c r="G297" s="7">
        <v>0</v>
      </c>
      <c r="H297" s="8">
        <v>1</v>
      </c>
      <c r="I297" s="9">
        <f t="shared" si="52"/>
        <v>1</v>
      </c>
      <c r="J297">
        <f t="shared" si="53"/>
        <v>0</v>
      </c>
      <c r="K297">
        <f t="shared" si="54"/>
        <v>0.91938187727801302</v>
      </c>
      <c r="L297" s="7">
        <f t="shared" si="55"/>
        <v>0.91938187727801302</v>
      </c>
      <c r="M297" s="9">
        <f t="shared" si="56"/>
        <v>8.0618122721986984E-2</v>
      </c>
      <c r="N297" s="7">
        <f t="shared" si="57"/>
        <v>-2.5180318070766705</v>
      </c>
      <c r="O297" s="9">
        <f t="shared" si="58"/>
        <v>0</v>
      </c>
      <c r="P297">
        <f t="shared" si="59"/>
        <v>11.404158844637424</v>
      </c>
      <c r="AH297">
        <v>0.9999973814497799</v>
      </c>
      <c r="AI297">
        <v>0</v>
      </c>
      <c r="AJ297">
        <v>1</v>
      </c>
      <c r="AK297">
        <f t="shared" si="63"/>
        <v>150</v>
      </c>
      <c r="AL297">
        <f t="shared" si="64"/>
        <v>143</v>
      </c>
      <c r="AM297">
        <f t="shared" si="60"/>
        <v>0</v>
      </c>
      <c r="AN297">
        <f t="shared" si="61"/>
        <v>4.6666666666666634E-2</v>
      </c>
      <c r="AO297">
        <f t="shared" si="62"/>
        <v>0</v>
      </c>
    </row>
    <row r="298" spans="1:41">
      <c r="A298" s="1">
        <v>18.899999999999999</v>
      </c>
      <c r="B298" s="1">
        <v>1217</v>
      </c>
      <c r="C298" s="1">
        <v>1</v>
      </c>
      <c r="E298">
        <v>28.77</v>
      </c>
      <c r="F298">
        <v>1207</v>
      </c>
      <c r="G298" s="7">
        <v>1</v>
      </c>
      <c r="H298" s="8">
        <v>0</v>
      </c>
      <c r="I298" s="9">
        <f t="shared" si="52"/>
        <v>1</v>
      </c>
      <c r="J298">
        <f t="shared" si="53"/>
        <v>1</v>
      </c>
      <c r="K298">
        <f t="shared" si="54"/>
        <v>0.99993774360306686</v>
      </c>
      <c r="L298" s="7">
        <f t="shared" si="55"/>
        <v>0.99993774360306686</v>
      </c>
      <c r="M298" s="9">
        <f t="shared" si="56"/>
        <v>6.2256396933135782E-5</v>
      </c>
      <c r="N298" s="7">
        <f t="shared" si="57"/>
        <v>-6.2258334943051429E-5</v>
      </c>
      <c r="O298" s="9">
        <f t="shared" si="58"/>
        <v>100</v>
      </c>
      <c r="P298">
        <f t="shared" si="59"/>
        <v>6.2260273033406922E-5</v>
      </c>
      <c r="AH298">
        <v>0.99999883349131924</v>
      </c>
      <c r="AI298">
        <v>0</v>
      </c>
      <c r="AJ298">
        <v>1</v>
      </c>
      <c r="AK298">
        <f t="shared" si="63"/>
        <v>150</v>
      </c>
      <c r="AL298">
        <f t="shared" si="64"/>
        <v>144</v>
      </c>
      <c r="AM298">
        <f t="shared" si="60"/>
        <v>0</v>
      </c>
      <c r="AN298">
        <f t="shared" si="61"/>
        <v>4.0000000000000036E-2</v>
      </c>
      <c r="AO298">
        <f t="shared" si="62"/>
        <v>0</v>
      </c>
    </row>
    <row r="299" spans="1:41">
      <c r="A299" s="1">
        <v>23.86</v>
      </c>
      <c r="B299" s="1">
        <v>1247</v>
      </c>
      <c r="C299" s="1">
        <v>1</v>
      </c>
      <c r="E299">
        <v>31.12</v>
      </c>
      <c r="F299">
        <v>1419</v>
      </c>
      <c r="G299" s="7">
        <v>1</v>
      </c>
      <c r="H299" s="8">
        <v>0</v>
      </c>
      <c r="I299" s="9">
        <f t="shared" si="52"/>
        <v>1</v>
      </c>
      <c r="J299">
        <f t="shared" si="53"/>
        <v>1</v>
      </c>
      <c r="K299">
        <f t="shared" si="54"/>
        <v>0.9999973814497799</v>
      </c>
      <c r="L299" s="7">
        <f t="shared" si="55"/>
        <v>0.9999973814497799</v>
      </c>
      <c r="M299" s="9">
        <f t="shared" si="56"/>
        <v>2.6185502201014899E-6</v>
      </c>
      <c r="N299" s="7">
        <f t="shared" si="57"/>
        <v>-2.6185536485101025E-6</v>
      </c>
      <c r="O299" s="9">
        <f t="shared" si="58"/>
        <v>100</v>
      </c>
      <c r="P299">
        <f t="shared" si="59"/>
        <v>2.6185570769246999E-6</v>
      </c>
      <c r="AH299">
        <v>0.99999922966297616</v>
      </c>
      <c r="AI299">
        <v>0</v>
      </c>
      <c r="AJ299">
        <v>1</v>
      </c>
      <c r="AK299">
        <f t="shared" si="63"/>
        <v>150</v>
      </c>
      <c r="AL299">
        <f t="shared" si="64"/>
        <v>145</v>
      </c>
      <c r="AM299">
        <f t="shared" si="60"/>
        <v>0</v>
      </c>
      <c r="AN299">
        <f t="shared" si="61"/>
        <v>3.3333333333333326E-2</v>
      </c>
      <c r="AO299">
        <f t="shared" si="62"/>
        <v>0</v>
      </c>
    </row>
    <row r="300" spans="1:41">
      <c r="A300" s="1">
        <v>18.87</v>
      </c>
      <c r="B300" s="1">
        <v>1027</v>
      </c>
      <c r="C300" s="1">
        <v>1</v>
      </c>
      <c r="E300">
        <v>32.47</v>
      </c>
      <c r="F300">
        <v>1223</v>
      </c>
      <c r="G300" s="7">
        <v>1</v>
      </c>
      <c r="H300" s="8">
        <v>0</v>
      </c>
      <c r="I300" s="9">
        <f t="shared" si="52"/>
        <v>1</v>
      </c>
      <c r="J300">
        <f t="shared" si="53"/>
        <v>1</v>
      </c>
      <c r="K300">
        <f t="shared" si="54"/>
        <v>0.99998068078049118</v>
      </c>
      <c r="L300" s="7">
        <f t="shared" si="55"/>
        <v>0.99998068078049118</v>
      </c>
      <c r="M300" s="9">
        <f t="shared" si="56"/>
        <v>1.9319219508817653E-5</v>
      </c>
      <c r="N300" s="7">
        <f t="shared" si="57"/>
        <v>-1.9319406127342421E-5</v>
      </c>
      <c r="O300" s="9">
        <f t="shared" si="58"/>
        <v>100</v>
      </c>
      <c r="P300">
        <f t="shared" si="59"/>
        <v>1.9319592748270778E-5</v>
      </c>
      <c r="AH300">
        <v>0.99999961585846531</v>
      </c>
      <c r="AI300">
        <v>0</v>
      </c>
      <c r="AJ300">
        <v>1</v>
      </c>
      <c r="AK300">
        <f t="shared" si="63"/>
        <v>150</v>
      </c>
      <c r="AL300">
        <f t="shared" si="64"/>
        <v>146</v>
      </c>
      <c r="AM300">
        <f t="shared" si="60"/>
        <v>0</v>
      </c>
      <c r="AN300">
        <f t="shared" si="61"/>
        <v>2.6666666666666616E-2</v>
      </c>
      <c r="AO300">
        <f t="shared" si="62"/>
        <v>0</v>
      </c>
    </row>
    <row r="301" spans="1:41">
      <c r="A301" s="1">
        <v>19.66</v>
      </c>
      <c r="B301" s="1">
        <v>1274</v>
      </c>
      <c r="C301" s="1">
        <v>1</v>
      </c>
      <c r="E301">
        <v>33.56</v>
      </c>
      <c r="F301">
        <v>744.9</v>
      </c>
      <c r="G301" s="7">
        <v>1</v>
      </c>
      <c r="H301" s="8">
        <v>0</v>
      </c>
      <c r="I301" s="9">
        <f t="shared" si="52"/>
        <v>1</v>
      </c>
      <c r="J301">
        <f t="shared" si="53"/>
        <v>1</v>
      </c>
      <c r="K301">
        <f t="shared" si="54"/>
        <v>0.99549122539698409</v>
      </c>
      <c r="L301" s="7">
        <f t="shared" si="55"/>
        <v>0.99549122539698409</v>
      </c>
      <c r="M301" s="9">
        <f t="shared" si="56"/>
        <v>4.5087746030159082E-3</v>
      </c>
      <c r="N301" s="7">
        <f t="shared" si="57"/>
        <v>-4.5189697839503433E-3</v>
      </c>
      <c r="O301" s="9">
        <f t="shared" si="58"/>
        <v>100</v>
      </c>
      <c r="P301">
        <f t="shared" si="59"/>
        <v>4.5291957256759236E-3</v>
      </c>
      <c r="AH301">
        <v>0.99999965274836011</v>
      </c>
      <c r="AI301">
        <v>0</v>
      </c>
      <c r="AJ301">
        <v>1</v>
      </c>
      <c r="AK301">
        <f t="shared" si="63"/>
        <v>150</v>
      </c>
      <c r="AL301">
        <f t="shared" si="64"/>
        <v>147</v>
      </c>
      <c r="AM301">
        <f t="shared" si="60"/>
        <v>0</v>
      </c>
      <c r="AN301">
        <f t="shared" si="61"/>
        <v>2.0000000000000018E-2</v>
      </c>
      <c r="AO301">
        <f t="shared" si="62"/>
        <v>0</v>
      </c>
    </row>
    <row r="302" spans="1:41">
      <c r="E302">
        <v>33.81</v>
      </c>
      <c r="F302">
        <v>386.8</v>
      </c>
      <c r="G302" s="7">
        <v>0</v>
      </c>
      <c r="H302" s="8">
        <v>1</v>
      </c>
      <c r="I302" s="9">
        <f t="shared" si="52"/>
        <v>1</v>
      </c>
      <c r="J302">
        <f t="shared" si="53"/>
        <v>0</v>
      </c>
      <c r="K302">
        <f t="shared" si="54"/>
        <v>0.76134000451250494</v>
      </c>
      <c r="L302" s="7">
        <f t="shared" si="55"/>
        <v>0.76134000451250494</v>
      </c>
      <c r="M302" s="9">
        <f t="shared" si="56"/>
        <v>0.23865999548749506</v>
      </c>
      <c r="N302" s="7">
        <f t="shared" si="57"/>
        <v>-1.4327153529482994</v>
      </c>
      <c r="O302" s="9">
        <f t="shared" si="58"/>
        <v>0</v>
      </c>
      <c r="P302">
        <f t="shared" si="59"/>
        <v>3.190061254117456</v>
      </c>
      <c r="AH302">
        <v>0.99999994562144001</v>
      </c>
      <c r="AI302">
        <v>0</v>
      </c>
      <c r="AJ302">
        <v>1</v>
      </c>
      <c r="AK302">
        <f t="shared" si="63"/>
        <v>150</v>
      </c>
      <c r="AL302">
        <f t="shared" si="64"/>
        <v>148</v>
      </c>
      <c r="AM302">
        <f t="shared" si="60"/>
        <v>0</v>
      </c>
      <c r="AN302">
        <f t="shared" si="61"/>
        <v>1.3333333333333308E-2</v>
      </c>
      <c r="AO302">
        <f t="shared" si="62"/>
        <v>0</v>
      </c>
    </row>
    <row r="303" spans="1:41">
      <c r="E303">
        <v>39.28</v>
      </c>
      <c r="F303">
        <v>920.6</v>
      </c>
      <c r="G303" s="10">
        <v>1</v>
      </c>
      <c r="H303" s="11">
        <v>0</v>
      </c>
      <c r="I303" s="9">
        <f t="shared" si="52"/>
        <v>1</v>
      </c>
      <c r="J303">
        <f t="shared" si="53"/>
        <v>1</v>
      </c>
      <c r="K303">
        <f t="shared" si="54"/>
        <v>0.99987909813954268</v>
      </c>
      <c r="L303" s="7">
        <f t="shared" si="55"/>
        <v>0.99987909813954268</v>
      </c>
      <c r="M303" s="9">
        <f t="shared" si="56"/>
        <v>1.209018604573231E-4</v>
      </c>
      <c r="N303" s="7">
        <f t="shared" si="57"/>
        <v>-1.2090916967639218E-4</v>
      </c>
      <c r="O303" s="9">
        <f t="shared" si="58"/>
        <v>100</v>
      </c>
      <c r="P303">
        <f t="shared" si="59"/>
        <v>1.2091647948465274E-4</v>
      </c>
      <c r="AH303">
        <v>0.99999999861017308</v>
      </c>
      <c r="AI303">
        <v>0</v>
      </c>
      <c r="AJ303">
        <v>1</v>
      </c>
      <c r="AK303">
        <f t="shared" si="63"/>
        <v>150</v>
      </c>
      <c r="AL303">
        <f t="shared" si="64"/>
        <v>149</v>
      </c>
      <c r="AM303">
        <f t="shared" si="60"/>
        <v>0</v>
      </c>
      <c r="AN303">
        <f t="shared" si="61"/>
        <v>6.6666666666667096E-3</v>
      </c>
      <c r="AO303">
        <f t="shared" si="62"/>
        <v>0</v>
      </c>
    </row>
    <row r="304" spans="1:41">
      <c r="E304" s="3"/>
      <c r="F304" s="3"/>
      <c r="G304" s="3">
        <f>SUM(G4:G303)</f>
        <v>150</v>
      </c>
      <c r="H304" s="3">
        <f>SUM(H4:H303)</f>
        <v>150</v>
      </c>
      <c r="I304" s="3">
        <f>SUM(I4:I303)</f>
        <v>300</v>
      </c>
      <c r="J304" s="3"/>
      <c r="K304" s="3"/>
      <c r="L304" s="3">
        <f>SUM(L4:L303)</f>
        <v>149.99947201115535</v>
      </c>
      <c r="M304" s="3">
        <f>SUM(M4:M303)</f>
        <v>150.00052798884474</v>
      </c>
      <c r="N304" s="3">
        <f>SUM(N4:N303)</f>
        <v>-82.635813209610149</v>
      </c>
      <c r="O304" s="3">
        <f>SUMPRODUCT(O4:O303,I4:I303)/I304</f>
        <v>87.333333333333329</v>
      </c>
      <c r="P304" s="3">
        <f>SUM(P4:P303)</f>
        <v>209.44513922682324</v>
      </c>
      <c r="AH304" s="18">
        <v>0.99999999982870769</v>
      </c>
      <c r="AI304" s="18">
        <v>0</v>
      </c>
      <c r="AJ304" s="18">
        <v>1</v>
      </c>
      <c r="AK304" s="18">
        <f t="shared" si="63"/>
        <v>150</v>
      </c>
      <c r="AL304" s="18">
        <f t="shared" si="64"/>
        <v>150</v>
      </c>
      <c r="AM304" s="18">
        <f t="shared" si="60"/>
        <v>0</v>
      </c>
      <c r="AN304" s="18">
        <f t="shared" si="61"/>
        <v>0</v>
      </c>
      <c r="AO304" s="18">
        <f t="shared" si="62"/>
        <v>0</v>
      </c>
    </row>
    <row r="305" spans="5:41" ht="16" thickBot="1">
      <c r="AO305">
        <f>SUM(AO4:AO304)</f>
        <v>0.9513333333333327</v>
      </c>
    </row>
    <row r="306" spans="5:41" ht="16" thickTop="1">
      <c r="E306" s="13"/>
      <c r="F306" s="13" t="s">
        <v>59</v>
      </c>
      <c r="G306" s="13" t="s">
        <v>60</v>
      </c>
      <c r="H306" s="13" t="s">
        <v>61</v>
      </c>
      <c r="I306" s="13" t="s">
        <v>51</v>
      </c>
      <c r="J306" s="13" t="s">
        <v>62</v>
      </c>
      <c r="K306" s="13" t="s">
        <v>63</v>
      </c>
      <c r="L306" s="13" t="s">
        <v>64</v>
      </c>
    </row>
    <row r="307" spans="5:41">
      <c r="E307" t="s">
        <v>65</v>
      </c>
      <c r="F307">
        <f t="array" ref="F307:F309">R5:R7</f>
        <v>-12.424290603753287</v>
      </c>
      <c r="G307">
        <f t="array" ref="G307:G309">SQRT([1]!DIAG(W4:Y6))</f>
        <v>1.5938802940233892</v>
      </c>
      <c r="H307">
        <f>(F307/G307)^2</f>
        <v>60.761963494518774</v>
      </c>
      <c r="I307">
        <f>CHIDIST(H307,1)</f>
        <v>6.4410491160997504E-15</v>
      </c>
      <c r="J307">
        <f>EXP(F307)</f>
        <v>4.0197509750652628E-6</v>
      </c>
    </row>
    <row r="308" spans="5:41">
      <c r="E308" t="str">
        <f t="array" ref="E308:E309">TRANSPOSE(E3:F3)</f>
        <v>texture_mean</v>
      </c>
      <c r="F308">
        <v>0.26430637913616406</v>
      </c>
      <c r="G308">
        <v>5.6023675864795758E-2</v>
      </c>
      <c r="H308">
        <f>(F308/G308)^2</f>
        <v>22.257279979737643</v>
      </c>
      <c r="I308">
        <f>CHIDIST(H308,1)</f>
        <v>2.3845300338994725E-6</v>
      </c>
      <c r="J308">
        <f>EXP(F308)</f>
        <v>1.3025272023332923</v>
      </c>
      <c r="K308">
        <f>EXP(F308-G308*NORMSINV(1-$U$9/2))</f>
        <v>1.1670766030580588</v>
      </c>
      <c r="L308">
        <f>EXP(F308+G308*NORMSINV(1-$U$9/2))</f>
        <v>1.4536981620338363</v>
      </c>
    </row>
    <row r="309" spans="5:41">
      <c r="E309" s="18" t="str">
        <v>area_mean</v>
      </c>
      <c r="F309" s="18">
        <v>1.2016887393199782E-2</v>
      </c>
      <c r="G309" s="18">
        <v>1.6448545444312493E-3</v>
      </c>
      <c r="H309" s="18">
        <f>(F309/G309)^2</f>
        <v>53.373905825448759</v>
      </c>
      <c r="I309" s="18">
        <f>CHIDIST(H309,1)</f>
        <v>2.7573524942930508E-13</v>
      </c>
      <c r="J309" s="18">
        <f>EXP(F309)</f>
        <v>1.0120893802730806</v>
      </c>
      <c r="K309" s="18">
        <f>EXP(F309-G309*NORMSINV(1-$U$9/2))</f>
        <v>1.0088318039883675</v>
      </c>
      <c r="L309" s="18">
        <f>EXP(F309+G309*NORMSINV(1-$U$9/2))</f>
        <v>1.0153574754601609</v>
      </c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309"/>
  <sheetViews>
    <sheetView workbookViewId="0">
      <selection activeCell="D14" sqref="D14"/>
    </sheetView>
  </sheetViews>
  <sheetFormatPr baseColWidth="10" defaultRowHeight="15" x14ac:dyDescent="0"/>
  <cols>
    <col min="3" max="3" width="10.6640625" customWidth="1"/>
  </cols>
  <sheetData>
    <row r="1" spans="1:41">
      <c r="A1" s="1" t="s">
        <v>3</v>
      </c>
      <c r="B1" s="1" t="s">
        <v>5</v>
      </c>
      <c r="C1" s="1" t="s">
        <v>1</v>
      </c>
      <c r="E1" t="s">
        <v>36</v>
      </c>
      <c r="AC1" t="s">
        <v>67</v>
      </c>
      <c r="AH1" t="s">
        <v>72</v>
      </c>
    </row>
    <row r="2" spans="1:41" ht="16" thickBot="1">
      <c r="A2" s="1">
        <v>14.36</v>
      </c>
      <c r="B2" s="1">
        <v>566.29999999999995</v>
      </c>
      <c r="C2" s="1">
        <v>0</v>
      </c>
    </row>
    <row r="3" spans="1:41" ht="16" thickTop="1">
      <c r="A3" s="1">
        <v>15.71</v>
      </c>
      <c r="B3" s="1">
        <v>520</v>
      </c>
      <c r="C3" s="1">
        <v>0</v>
      </c>
      <c r="E3" s="13" t="s">
        <v>3</v>
      </c>
      <c r="F3" s="13" t="s">
        <v>5</v>
      </c>
      <c r="G3" s="13" t="s">
        <v>37</v>
      </c>
      <c r="H3" s="13" t="s">
        <v>38</v>
      </c>
      <c r="I3" s="13" t="s">
        <v>35</v>
      </c>
      <c r="J3" s="13" t="s">
        <v>39</v>
      </c>
      <c r="K3" s="13" t="s">
        <v>40</v>
      </c>
      <c r="L3" s="13" t="s">
        <v>41</v>
      </c>
      <c r="M3" s="13" t="s">
        <v>42</v>
      </c>
      <c r="N3" s="13" t="s">
        <v>43</v>
      </c>
      <c r="O3" s="13" t="s">
        <v>44</v>
      </c>
      <c r="P3" s="13" t="s">
        <v>45</v>
      </c>
      <c r="R3" t="s">
        <v>46</v>
      </c>
      <c r="T3" t="s">
        <v>47</v>
      </c>
      <c r="U3" s="14">
        <v>-207.94415416798358</v>
      </c>
      <c r="W3" t="s">
        <v>58</v>
      </c>
      <c r="AA3" t="s">
        <v>66</v>
      </c>
      <c r="AD3" s="19" t="s">
        <v>68</v>
      </c>
      <c r="AE3" s="19" t="s">
        <v>69</v>
      </c>
      <c r="AH3" s="13" t="s">
        <v>40</v>
      </c>
      <c r="AI3" s="13" t="s">
        <v>38</v>
      </c>
      <c r="AJ3" s="13" t="s">
        <v>37</v>
      </c>
      <c r="AK3" s="13" t="s">
        <v>73</v>
      </c>
      <c r="AL3" s="13" t="s">
        <v>74</v>
      </c>
      <c r="AM3" s="13" t="s">
        <v>75</v>
      </c>
      <c r="AN3" s="13" t="s">
        <v>76</v>
      </c>
      <c r="AO3" s="13" t="s">
        <v>77</v>
      </c>
    </row>
    <row r="4" spans="1:41">
      <c r="A4" s="1">
        <v>12.44</v>
      </c>
      <c r="B4" s="1">
        <v>273.89999999999998</v>
      </c>
      <c r="C4" s="1">
        <v>0</v>
      </c>
      <c r="E4">
        <v>9.7100000000000009</v>
      </c>
      <c r="F4">
        <v>357.6</v>
      </c>
      <c r="G4" s="7">
        <v>0</v>
      </c>
      <c r="H4" s="8">
        <v>1</v>
      </c>
      <c r="I4" s="9">
        <v>1</v>
      </c>
      <c r="J4">
        <v>0</v>
      </c>
      <c r="K4">
        <v>3.8315890017111879E-3</v>
      </c>
      <c r="L4" s="4">
        <v>3.8315890017111879E-3</v>
      </c>
      <c r="M4" s="6">
        <v>0.99616841099828879</v>
      </c>
      <c r="N4" s="4">
        <v>-3.8389483435136559E-3</v>
      </c>
      <c r="O4" s="6">
        <v>100</v>
      </c>
      <c r="P4">
        <v>3.846326544194915E-3</v>
      </c>
      <c r="T4" t="s">
        <v>48</v>
      </c>
      <c r="U4" s="16">
        <v>-82.635813209610149</v>
      </c>
      <c r="W4" s="4">
        <v>2.5404543916760853</v>
      </c>
      <c r="X4" s="5">
        <v>-7.1581257152966413E-2</v>
      </c>
      <c r="Y4" s="6">
        <v>-1.9264730904202981E-3</v>
      </c>
      <c r="AA4" s="14">
        <v>-1.5856927866630341E-3</v>
      </c>
      <c r="AC4" t="s">
        <v>41</v>
      </c>
      <c r="AD4" s="4">
        <v>128</v>
      </c>
      <c r="AE4" s="6">
        <v>16</v>
      </c>
      <c r="AF4">
        <v>144</v>
      </c>
      <c r="AK4">
        <v>0</v>
      </c>
      <c r="AL4">
        <v>0</v>
      </c>
      <c r="AM4">
        <v>1</v>
      </c>
      <c r="AN4">
        <v>1</v>
      </c>
      <c r="AO4">
        <v>6.6666666666667096E-3</v>
      </c>
    </row>
    <row r="5" spans="1:41">
      <c r="A5" s="1">
        <v>18.420000000000002</v>
      </c>
      <c r="B5" s="1">
        <v>523.79999999999995</v>
      </c>
      <c r="C5" s="1">
        <v>0</v>
      </c>
      <c r="E5">
        <v>10.38</v>
      </c>
      <c r="F5">
        <v>1001</v>
      </c>
      <c r="G5" s="7">
        <v>1</v>
      </c>
      <c r="H5" s="8">
        <v>0</v>
      </c>
      <c r="I5" s="9">
        <v>1</v>
      </c>
      <c r="J5">
        <v>1</v>
      </c>
      <c r="K5">
        <v>0.91278419286819623</v>
      </c>
      <c r="L5" s="7">
        <v>0.91278419286819623</v>
      </c>
      <c r="M5" s="9">
        <v>8.7215807131803769E-2</v>
      </c>
      <c r="N5" s="7">
        <v>-9.1255797775060946E-2</v>
      </c>
      <c r="O5" s="9">
        <v>100</v>
      </c>
      <c r="P5">
        <v>9.5549208469254812E-2</v>
      </c>
      <c r="R5" s="14">
        <v>-12.424290603753287</v>
      </c>
      <c r="W5" s="7">
        <v>-7.158125715296626E-2</v>
      </c>
      <c r="X5" s="8">
        <v>3.1386522574036991E-3</v>
      </c>
      <c r="Y5" s="9">
        <v>1.8618038402530634E-5</v>
      </c>
      <c r="AA5" s="15">
        <v>4.3201926433819113E-5</v>
      </c>
      <c r="AC5" t="s">
        <v>42</v>
      </c>
      <c r="AD5" s="10">
        <v>22</v>
      </c>
      <c r="AE5" s="12">
        <v>134</v>
      </c>
      <c r="AF5">
        <v>156</v>
      </c>
      <c r="AH5">
        <v>7.8406630782800087E-4</v>
      </c>
      <c r="AI5">
        <v>1</v>
      </c>
      <c r="AJ5">
        <v>0</v>
      </c>
      <c r="AK5">
        <v>1</v>
      </c>
      <c r="AL5">
        <v>0</v>
      </c>
      <c r="AM5">
        <v>0.99333333333333329</v>
      </c>
      <c r="AN5">
        <v>1</v>
      </c>
      <c r="AO5">
        <v>6.6666666666665986E-3</v>
      </c>
    </row>
    <row r="6" spans="1:41">
      <c r="A6" s="1">
        <v>16.84</v>
      </c>
      <c r="B6" s="1">
        <v>201.9</v>
      </c>
      <c r="C6" s="1">
        <v>0</v>
      </c>
      <c r="E6">
        <v>10.82</v>
      </c>
      <c r="F6">
        <v>403.3</v>
      </c>
      <c r="G6" s="7">
        <v>0</v>
      </c>
      <c r="H6" s="8">
        <v>1</v>
      </c>
      <c r="I6" s="9">
        <v>1</v>
      </c>
      <c r="J6">
        <v>0</v>
      </c>
      <c r="K6">
        <v>8.8531893399140804E-3</v>
      </c>
      <c r="L6" s="7">
        <v>8.8531893399140804E-3</v>
      </c>
      <c r="M6" s="9">
        <v>0.99114681066008592</v>
      </c>
      <c r="N6" s="7">
        <v>-8.8926116686941295E-3</v>
      </c>
      <c r="O6" s="9">
        <v>100</v>
      </c>
      <c r="P6">
        <v>8.9322684033236368E-3</v>
      </c>
      <c r="R6" s="15">
        <v>0.26430637913616406</v>
      </c>
      <c r="T6" t="s">
        <v>49</v>
      </c>
      <c r="U6" s="14">
        <v>250.61668191674687</v>
      </c>
      <c r="W6" s="10">
        <v>-1.9264730904203038E-3</v>
      </c>
      <c r="X6" s="11">
        <v>1.8618038402530911E-5</v>
      </c>
      <c r="Y6" s="12">
        <v>2.7055464723361329E-6</v>
      </c>
      <c r="AA6" s="16">
        <v>1.3291123617887952E-6</v>
      </c>
      <c r="AD6">
        <v>150</v>
      </c>
      <c r="AE6">
        <v>150</v>
      </c>
      <c r="AF6">
        <v>300</v>
      </c>
      <c r="AH6">
        <v>1.3445812402233842E-3</v>
      </c>
      <c r="AI6">
        <v>1</v>
      </c>
      <c r="AJ6">
        <v>0</v>
      </c>
      <c r="AK6">
        <v>2</v>
      </c>
      <c r="AL6">
        <v>0</v>
      </c>
      <c r="AM6">
        <v>0.98666666666666669</v>
      </c>
      <c r="AN6">
        <v>1</v>
      </c>
      <c r="AO6">
        <v>6.6666666666667096E-3</v>
      </c>
    </row>
    <row r="7" spans="1:41">
      <c r="A7" s="1">
        <v>14.63</v>
      </c>
      <c r="B7" s="1">
        <v>449.3</v>
      </c>
      <c r="C7" s="1">
        <v>0</v>
      </c>
      <c r="E7">
        <v>10.89</v>
      </c>
      <c r="F7">
        <v>640.70000000000005</v>
      </c>
      <c r="G7" s="7">
        <v>0</v>
      </c>
      <c r="H7" s="8">
        <v>1</v>
      </c>
      <c r="I7" s="9">
        <v>1</v>
      </c>
      <c r="J7">
        <v>0</v>
      </c>
      <c r="K7">
        <v>0.13625206650778762</v>
      </c>
      <c r="L7" s="7">
        <v>0.13625206650778762</v>
      </c>
      <c r="M7" s="9">
        <v>0.86374793349221235</v>
      </c>
      <c r="N7" s="7">
        <v>-0.14647429638680987</v>
      </c>
      <c r="O7" s="9">
        <v>100</v>
      </c>
      <c r="P7">
        <v>0.15774517220192699</v>
      </c>
      <c r="R7" s="16">
        <v>1.2016887393199782E-2</v>
      </c>
      <c r="T7" t="s">
        <v>50</v>
      </c>
      <c r="U7" s="15">
        <v>2</v>
      </c>
      <c r="AH7">
        <v>2.8014113027176584E-3</v>
      </c>
      <c r="AI7">
        <v>1</v>
      </c>
      <c r="AJ7">
        <v>0</v>
      </c>
      <c r="AK7">
        <v>3</v>
      </c>
      <c r="AL7">
        <v>0</v>
      </c>
      <c r="AM7">
        <v>0.98</v>
      </c>
      <c r="AN7">
        <v>1</v>
      </c>
      <c r="AO7">
        <v>6.6666666666665986E-3</v>
      </c>
    </row>
    <row r="8" spans="1:41">
      <c r="A8" s="1">
        <v>22.3</v>
      </c>
      <c r="B8" s="1">
        <v>561</v>
      </c>
      <c r="C8" s="1">
        <v>0</v>
      </c>
      <c r="E8">
        <v>10.94</v>
      </c>
      <c r="F8">
        <v>559.20000000000005</v>
      </c>
      <c r="G8" s="7">
        <v>0</v>
      </c>
      <c r="H8" s="8">
        <v>1</v>
      </c>
      <c r="I8" s="9">
        <v>1</v>
      </c>
      <c r="J8">
        <v>0</v>
      </c>
      <c r="K8">
        <v>5.6629161510856084E-2</v>
      </c>
      <c r="L8" s="7">
        <v>5.6629161510856084E-2</v>
      </c>
      <c r="M8" s="9">
        <v>0.94337083848914394</v>
      </c>
      <c r="N8" s="7">
        <v>-5.8295819687596083E-2</v>
      </c>
      <c r="O8" s="9">
        <v>100</v>
      </c>
      <c r="P8">
        <v>6.0028526641284087E-2</v>
      </c>
      <c r="T8" t="s">
        <v>51</v>
      </c>
      <c r="U8" s="15">
        <v>3.7955873044285553E-55</v>
      </c>
      <c r="AC8" t="s">
        <v>70</v>
      </c>
      <c r="AD8" s="20">
        <v>0.85333333333333339</v>
      </c>
      <c r="AE8" s="21">
        <v>0.89333333333333331</v>
      </c>
      <c r="AF8">
        <v>0.87333333333333329</v>
      </c>
      <c r="AH8">
        <v>2.8862873664065019E-3</v>
      </c>
      <c r="AI8">
        <v>1</v>
      </c>
      <c r="AJ8">
        <v>0</v>
      </c>
      <c r="AK8">
        <v>4</v>
      </c>
      <c r="AL8">
        <v>0</v>
      </c>
      <c r="AM8">
        <v>0.97333333333333338</v>
      </c>
      <c r="AN8">
        <v>1</v>
      </c>
      <c r="AO8">
        <v>6.6666666666667096E-3</v>
      </c>
    </row>
    <row r="9" spans="1:41">
      <c r="A9" s="1">
        <v>21.6</v>
      </c>
      <c r="B9" s="1">
        <v>427.9</v>
      </c>
      <c r="C9" s="1">
        <v>0</v>
      </c>
      <c r="E9">
        <v>11.79</v>
      </c>
      <c r="F9">
        <v>224.5</v>
      </c>
      <c r="G9" s="7">
        <v>0</v>
      </c>
      <c r="H9" s="8">
        <v>1</v>
      </c>
      <c r="I9" s="9">
        <v>1</v>
      </c>
      <c r="J9">
        <v>0</v>
      </c>
      <c r="K9">
        <v>1.3445812402233842E-3</v>
      </c>
      <c r="L9" s="7">
        <v>1.3445812402233842E-3</v>
      </c>
      <c r="M9" s="9">
        <v>0.99865541875977659</v>
      </c>
      <c r="N9" s="7">
        <v>-1.34548600068609E-3</v>
      </c>
      <c r="O9" s="9">
        <v>100</v>
      </c>
      <c r="P9">
        <v>1.3463915730745353E-3</v>
      </c>
      <c r="T9" t="s">
        <v>52</v>
      </c>
      <c r="U9" s="15">
        <v>0.05</v>
      </c>
      <c r="AH9">
        <v>3.0375215468303237E-3</v>
      </c>
      <c r="AI9">
        <v>1</v>
      </c>
      <c r="AJ9">
        <v>0</v>
      </c>
      <c r="AK9">
        <v>5</v>
      </c>
      <c r="AL9">
        <v>0</v>
      </c>
      <c r="AM9">
        <v>0.96666666666666667</v>
      </c>
      <c r="AN9">
        <v>1</v>
      </c>
      <c r="AO9">
        <v>6.6666666666667096E-3</v>
      </c>
    </row>
    <row r="10" spans="1:41">
      <c r="A10" s="1">
        <v>16.34</v>
      </c>
      <c r="B10" s="1">
        <v>571.79999999999995</v>
      </c>
      <c r="C10" s="1">
        <v>0</v>
      </c>
      <c r="E10">
        <v>11.89</v>
      </c>
      <c r="F10">
        <v>736.9</v>
      </c>
      <c r="G10" s="7">
        <v>1</v>
      </c>
      <c r="H10" s="8">
        <v>0</v>
      </c>
      <c r="I10" s="9">
        <v>1</v>
      </c>
      <c r="J10">
        <v>1</v>
      </c>
      <c r="K10">
        <v>0.39497592528093656</v>
      </c>
      <c r="L10" s="7">
        <v>0.39497592528093656</v>
      </c>
      <c r="M10" s="9">
        <v>0.60502407471906339</v>
      </c>
      <c r="N10" s="7">
        <v>-0.92893046459431683</v>
      </c>
      <c r="O10" s="9">
        <v>0</v>
      </c>
      <c r="P10">
        <v>1.531799879419802</v>
      </c>
      <c r="T10" t="s">
        <v>53</v>
      </c>
      <c r="U10" s="17" t="s">
        <v>93</v>
      </c>
      <c r="AC10" t="s">
        <v>71</v>
      </c>
      <c r="AD10" s="22">
        <v>0.5</v>
      </c>
      <c r="AH10">
        <v>3.59074536451499E-3</v>
      </c>
      <c r="AI10">
        <v>1</v>
      </c>
      <c r="AJ10">
        <v>0</v>
      </c>
      <c r="AK10">
        <v>6</v>
      </c>
      <c r="AL10">
        <v>0</v>
      </c>
      <c r="AM10">
        <v>0.96</v>
      </c>
      <c r="AN10">
        <v>1</v>
      </c>
      <c r="AO10">
        <v>6.6666666666665986E-3</v>
      </c>
    </row>
    <row r="11" spans="1:41">
      <c r="A11" s="1">
        <v>18.239999999999998</v>
      </c>
      <c r="B11" s="1">
        <v>437.6</v>
      </c>
      <c r="C11" s="1">
        <v>0</v>
      </c>
      <c r="E11">
        <v>11.97</v>
      </c>
      <c r="F11">
        <v>288.5</v>
      </c>
      <c r="G11" s="7">
        <v>0</v>
      </c>
      <c r="H11" s="8">
        <v>1</v>
      </c>
      <c r="I11" s="9">
        <v>1</v>
      </c>
      <c r="J11">
        <v>0</v>
      </c>
      <c r="K11">
        <v>3.0375215468303237E-3</v>
      </c>
      <c r="L11" s="7">
        <v>3.0375215468303237E-3</v>
      </c>
      <c r="M11" s="9">
        <v>0.99696247845316965</v>
      </c>
      <c r="N11" s="7">
        <v>-3.0421441786732993E-3</v>
      </c>
      <c r="O11" s="9">
        <v>100</v>
      </c>
      <c r="P11">
        <v>3.0467761951715271E-3</v>
      </c>
      <c r="AH11">
        <v>3.6017589696046111E-3</v>
      </c>
      <c r="AI11">
        <v>1</v>
      </c>
      <c r="AJ11">
        <v>0</v>
      </c>
      <c r="AK11">
        <v>7</v>
      </c>
      <c r="AL11">
        <v>0</v>
      </c>
      <c r="AM11">
        <v>0.95333333333333337</v>
      </c>
      <c r="AN11">
        <v>1</v>
      </c>
      <c r="AO11">
        <v>6.6666666666667096E-3</v>
      </c>
    </row>
    <row r="12" spans="1:41">
      <c r="A12" s="1">
        <v>18.75</v>
      </c>
      <c r="B12" s="1">
        <v>409</v>
      </c>
      <c r="C12" s="1">
        <v>0</v>
      </c>
      <c r="E12">
        <v>12.39</v>
      </c>
      <c r="F12">
        <v>464.1</v>
      </c>
      <c r="G12" s="7">
        <v>0</v>
      </c>
      <c r="H12" s="8">
        <v>1</v>
      </c>
      <c r="I12" s="9">
        <v>1</v>
      </c>
      <c r="J12">
        <v>0</v>
      </c>
      <c r="K12">
        <v>2.7318378699070372E-2</v>
      </c>
      <c r="L12" s="7">
        <v>2.7318378699070372E-2</v>
      </c>
      <c r="M12" s="9">
        <v>0.97268162130092961</v>
      </c>
      <c r="N12" s="7">
        <v>-2.7698463804697492E-2</v>
      </c>
      <c r="O12" s="9">
        <v>100</v>
      </c>
      <c r="P12">
        <v>2.808563264774443E-2</v>
      </c>
      <c r="T12" t="s">
        <v>54</v>
      </c>
      <c r="U12" s="14">
        <v>0.60260574027556246</v>
      </c>
      <c r="AH12">
        <v>3.8315890017111879E-3</v>
      </c>
      <c r="AI12">
        <v>1</v>
      </c>
      <c r="AJ12">
        <v>0</v>
      </c>
      <c r="AK12">
        <v>8</v>
      </c>
      <c r="AL12">
        <v>0</v>
      </c>
      <c r="AM12">
        <v>0.94666666666666666</v>
      </c>
      <c r="AN12">
        <v>1</v>
      </c>
      <c r="AO12">
        <v>6.6666666666667096E-3</v>
      </c>
    </row>
    <row r="13" spans="1:41">
      <c r="A13" s="1">
        <v>19.309999999999999</v>
      </c>
      <c r="B13" s="1">
        <v>527.20000000000005</v>
      </c>
      <c r="C13" s="1">
        <v>0</v>
      </c>
      <c r="E13">
        <v>12.44</v>
      </c>
      <c r="F13">
        <v>273.89999999999998</v>
      </c>
      <c r="G13" s="7">
        <v>0</v>
      </c>
      <c r="H13" s="8">
        <v>1</v>
      </c>
      <c r="I13" s="9">
        <v>1</v>
      </c>
      <c r="J13">
        <v>0</v>
      </c>
      <c r="K13">
        <v>2.8862873664065019E-3</v>
      </c>
      <c r="L13" s="7">
        <v>2.8862873664065019E-3</v>
      </c>
      <c r="M13" s="9">
        <v>0.9971137126335935</v>
      </c>
      <c r="N13" s="7">
        <v>-2.8904607260652167E-3</v>
      </c>
      <c r="O13" s="9">
        <v>100</v>
      </c>
      <c r="P13">
        <v>2.8946421354322681E-3</v>
      </c>
      <c r="T13" t="s">
        <v>55</v>
      </c>
      <c r="U13" s="15">
        <v>0.56629423677467972</v>
      </c>
      <c r="AH13">
        <v>3.8833676842505035E-3</v>
      </c>
      <c r="AI13">
        <v>1</v>
      </c>
      <c r="AJ13">
        <v>0</v>
      </c>
      <c r="AK13">
        <v>9</v>
      </c>
      <c r="AL13">
        <v>0</v>
      </c>
      <c r="AM13">
        <v>0.94</v>
      </c>
      <c r="AN13">
        <v>1</v>
      </c>
      <c r="AO13">
        <v>6.6666666666665986E-3</v>
      </c>
    </row>
    <row r="14" spans="1:41">
      <c r="A14" s="1">
        <v>11.79</v>
      </c>
      <c r="B14" s="1">
        <v>224.5</v>
      </c>
      <c r="C14" s="1">
        <v>0</v>
      </c>
      <c r="E14">
        <v>12.74</v>
      </c>
      <c r="F14">
        <v>448.6</v>
      </c>
      <c r="G14" s="7">
        <v>0</v>
      </c>
      <c r="H14" s="8">
        <v>1</v>
      </c>
      <c r="I14" s="9">
        <v>1</v>
      </c>
      <c r="J14">
        <v>0</v>
      </c>
      <c r="K14">
        <v>2.4934514893958169E-2</v>
      </c>
      <c r="L14" s="7">
        <v>2.4934514893958169E-2</v>
      </c>
      <c r="M14" s="9">
        <v>0.97506548510604185</v>
      </c>
      <c r="N14" s="7">
        <v>-2.5250646028379554E-2</v>
      </c>
      <c r="O14" s="9">
        <v>100</v>
      </c>
      <c r="P14">
        <v>2.5572143896823968E-2</v>
      </c>
      <c r="T14" t="s">
        <v>56</v>
      </c>
      <c r="U14" s="16">
        <v>0.75505898236623958</v>
      </c>
      <c r="AH14">
        <v>4.2118971006135522E-3</v>
      </c>
      <c r="AI14">
        <v>1</v>
      </c>
      <c r="AJ14">
        <v>0</v>
      </c>
      <c r="AK14">
        <v>10</v>
      </c>
      <c r="AL14">
        <v>0</v>
      </c>
      <c r="AM14">
        <v>0.93333333333333335</v>
      </c>
      <c r="AN14">
        <v>1</v>
      </c>
      <c r="AO14">
        <v>6.6666666666667096E-3</v>
      </c>
    </row>
    <row r="15" spans="1:41">
      <c r="A15" s="1">
        <v>14.88</v>
      </c>
      <c r="B15" s="1">
        <v>311.89999999999998</v>
      </c>
      <c r="C15" s="1">
        <v>0</v>
      </c>
      <c r="E15">
        <v>12.84</v>
      </c>
      <c r="F15">
        <v>412.6</v>
      </c>
      <c r="G15" s="7">
        <v>0</v>
      </c>
      <c r="H15" s="8">
        <v>1</v>
      </c>
      <c r="I15" s="9">
        <v>1</v>
      </c>
      <c r="J15">
        <v>0</v>
      </c>
      <c r="K15">
        <v>1.6750596135389473E-2</v>
      </c>
      <c r="L15" s="7">
        <v>1.6750596135389473E-2</v>
      </c>
      <c r="M15" s="9">
        <v>0.98324940386461057</v>
      </c>
      <c r="N15" s="7">
        <v>-1.6892473961161582E-2</v>
      </c>
      <c r="O15" s="9">
        <v>100</v>
      </c>
      <c r="P15">
        <v>1.7035958597637717E-2</v>
      </c>
      <c r="AH15">
        <v>4.9064734698155759E-3</v>
      </c>
      <c r="AI15">
        <v>1</v>
      </c>
      <c r="AJ15">
        <v>0</v>
      </c>
      <c r="AK15">
        <v>11</v>
      </c>
      <c r="AL15">
        <v>0</v>
      </c>
      <c r="AM15">
        <v>0.92666666666666664</v>
      </c>
      <c r="AN15">
        <v>1</v>
      </c>
      <c r="AO15">
        <v>6.6666666666665986E-3</v>
      </c>
    </row>
    <row r="16" spans="1:41">
      <c r="A16" s="1">
        <v>20.98</v>
      </c>
      <c r="B16" s="1">
        <v>221.8</v>
      </c>
      <c r="C16" s="1">
        <v>0</v>
      </c>
      <c r="E16">
        <v>12.91</v>
      </c>
      <c r="F16">
        <v>725.5</v>
      </c>
      <c r="G16" s="7">
        <v>0</v>
      </c>
      <c r="H16" s="8">
        <v>1</v>
      </c>
      <c r="I16" s="9">
        <v>1</v>
      </c>
      <c r="J16">
        <v>0</v>
      </c>
      <c r="K16">
        <v>0.42706318947007099</v>
      </c>
      <c r="L16" s="7">
        <v>0.42706318947007099</v>
      </c>
      <c r="M16" s="9">
        <v>0.57293681052992906</v>
      </c>
      <c r="N16" s="7">
        <v>-0.55697984665577627</v>
      </c>
      <c r="O16" s="9">
        <v>100</v>
      </c>
      <c r="P16">
        <v>0.74539317708538477</v>
      </c>
      <c r="T16" t="s">
        <v>57</v>
      </c>
      <c r="U16" s="14">
        <v>209.44513922682324</v>
      </c>
      <c r="AH16">
        <v>7.6965682121164303E-3</v>
      </c>
      <c r="AI16">
        <v>1</v>
      </c>
      <c r="AJ16">
        <v>0</v>
      </c>
      <c r="AK16">
        <v>12</v>
      </c>
      <c r="AL16">
        <v>0</v>
      </c>
      <c r="AM16">
        <v>0.92</v>
      </c>
      <c r="AN16">
        <v>1</v>
      </c>
      <c r="AO16">
        <v>6.6666666666667096E-3</v>
      </c>
    </row>
    <row r="17" spans="1:41">
      <c r="A17" s="1">
        <v>13.86</v>
      </c>
      <c r="B17" s="1">
        <v>260.89999999999998</v>
      </c>
      <c r="C17" s="1">
        <v>0</v>
      </c>
      <c r="E17">
        <v>12.96</v>
      </c>
      <c r="F17">
        <v>366.8</v>
      </c>
      <c r="G17" s="7">
        <v>0</v>
      </c>
      <c r="H17" s="8">
        <v>1</v>
      </c>
      <c r="I17" s="9">
        <v>1</v>
      </c>
      <c r="J17">
        <v>0</v>
      </c>
      <c r="K17">
        <v>1.0040017788054498E-2</v>
      </c>
      <c r="L17" s="7">
        <v>1.0040017788054498E-2</v>
      </c>
      <c r="M17" s="9">
        <v>0.98995998221194548</v>
      </c>
      <c r="N17" s="7">
        <v>-1.0090758678628711E-2</v>
      </c>
      <c r="O17" s="9">
        <v>100</v>
      </c>
      <c r="P17">
        <v>1.0141842062768332E-2</v>
      </c>
      <c r="T17" t="s">
        <v>50</v>
      </c>
      <c r="U17" s="15">
        <v>298</v>
      </c>
      <c r="AH17">
        <v>7.8947535835301435E-3</v>
      </c>
      <c r="AI17">
        <v>1</v>
      </c>
      <c r="AJ17">
        <v>0</v>
      </c>
      <c r="AK17">
        <v>13</v>
      </c>
      <c r="AL17">
        <v>0</v>
      </c>
      <c r="AM17">
        <v>0.91333333333333333</v>
      </c>
      <c r="AN17">
        <v>1</v>
      </c>
      <c r="AO17">
        <v>6.6666666666667096E-3</v>
      </c>
    </row>
    <row r="18" spans="1:41">
      <c r="A18" s="1">
        <v>21.01</v>
      </c>
      <c r="B18" s="1">
        <v>269.39999999999998</v>
      </c>
      <c r="C18" s="1">
        <v>0</v>
      </c>
      <c r="E18">
        <v>13.04</v>
      </c>
      <c r="F18">
        <v>388</v>
      </c>
      <c r="G18" s="7">
        <v>0</v>
      </c>
      <c r="H18" s="8">
        <v>1</v>
      </c>
      <c r="I18" s="9">
        <v>1</v>
      </c>
      <c r="J18">
        <v>0</v>
      </c>
      <c r="K18">
        <v>1.318785825968518E-2</v>
      </c>
      <c r="L18" s="7">
        <v>1.318785825968518E-2</v>
      </c>
      <c r="M18" s="9">
        <v>0.98681214174031484</v>
      </c>
      <c r="N18" s="7">
        <v>-1.3275590247467923E-2</v>
      </c>
      <c r="O18" s="9">
        <v>100</v>
      </c>
      <c r="P18">
        <v>1.3364102144535265E-2</v>
      </c>
      <c r="T18" t="s">
        <v>51</v>
      </c>
      <c r="U18" s="15">
        <v>0.99997299642544646</v>
      </c>
      <c r="AH18">
        <v>8.1713681478711286E-3</v>
      </c>
      <c r="AI18">
        <v>1</v>
      </c>
      <c r="AJ18">
        <v>0</v>
      </c>
      <c r="AK18">
        <v>14</v>
      </c>
      <c r="AL18">
        <v>0</v>
      </c>
      <c r="AM18">
        <v>0.90666666666666662</v>
      </c>
      <c r="AN18">
        <v>1</v>
      </c>
      <c r="AO18">
        <v>6.6666666666665986E-3</v>
      </c>
    </row>
    <row r="19" spans="1:41">
      <c r="A19" s="1">
        <v>19.04</v>
      </c>
      <c r="B19" s="1">
        <v>394.1</v>
      </c>
      <c r="C19" s="1">
        <v>0</v>
      </c>
      <c r="E19">
        <v>13.06</v>
      </c>
      <c r="F19">
        <v>508.8</v>
      </c>
      <c r="G19" s="7">
        <v>0</v>
      </c>
      <c r="H19" s="8">
        <v>1</v>
      </c>
      <c r="I19" s="9">
        <v>1</v>
      </c>
      <c r="J19">
        <v>0</v>
      </c>
      <c r="K19">
        <v>5.4256069136343628E-2</v>
      </c>
      <c r="L19" s="7">
        <v>5.4256069136343628E-2</v>
      </c>
      <c r="M19" s="9">
        <v>0.94574393086365638</v>
      </c>
      <c r="N19" s="7">
        <v>-5.5783432763016248E-2</v>
      </c>
      <c r="O19" s="9">
        <v>100</v>
      </c>
      <c r="P19">
        <v>5.7368667528002862E-2</v>
      </c>
      <c r="T19" t="s">
        <v>52</v>
      </c>
      <c r="U19" s="15">
        <v>0.05</v>
      </c>
      <c r="AH19">
        <v>8.4730032720551074E-3</v>
      </c>
      <c r="AI19">
        <v>1</v>
      </c>
      <c r="AJ19">
        <v>0</v>
      </c>
      <c r="AK19">
        <v>15</v>
      </c>
      <c r="AL19">
        <v>0</v>
      </c>
      <c r="AM19">
        <v>0.9</v>
      </c>
      <c r="AN19">
        <v>1</v>
      </c>
      <c r="AO19">
        <v>6.6666666666667096E-3</v>
      </c>
    </row>
    <row r="20" spans="1:41">
      <c r="A20" s="1">
        <v>17.329999999999998</v>
      </c>
      <c r="B20" s="1">
        <v>250.5</v>
      </c>
      <c r="C20" s="1">
        <v>0</v>
      </c>
      <c r="E20">
        <v>13.08</v>
      </c>
      <c r="F20">
        <v>381.9</v>
      </c>
      <c r="G20" s="7">
        <v>0</v>
      </c>
      <c r="H20" s="8">
        <v>1</v>
      </c>
      <c r="I20" s="9">
        <v>1</v>
      </c>
      <c r="J20">
        <v>0</v>
      </c>
      <c r="K20">
        <v>1.2395927752910188E-2</v>
      </c>
      <c r="L20" s="7">
        <v>1.2395927752910188E-2</v>
      </c>
      <c r="M20" s="9">
        <v>0.98760407224708979</v>
      </c>
      <c r="N20" s="7">
        <v>-1.2473398142649561E-2</v>
      </c>
      <c r="O20" s="9">
        <v>100</v>
      </c>
      <c r="P20">
        <v>1.2551515431387201E-2</v>
      </c>
      <c r="T20" t="s">
        <v>53</v>
      </c>
      <c r="U20" s="17" t="s">
        <v>94</v>
      </c>
      <c r="AH20">
        <v>8.6342686739408446E-3</v>
      </c>
      <c r="AI20">
        <v>1</v>
      </c>
      <c r="AJ20">
        <v>0</v>
      </c>
      <c r="AK20">
        <v>16</v>
      </c>
      <c r="AL20">
        <v>0</v>
      </c>
      <c r="AM20">
        <v>0.89333333333333331</v>
      </c>
      <c r="AN20">
        <v>1</v>
      </c>
      <c r="AO20">
        <v>6.6666666666665986E-3</v>
      </c>
    </row>
    <row r="21" spans="1:41">
      <c r="A21" s="1">
        <v>16.489999999999998</v>
      </c>
      <c r="B21" s="1">
        <v>502.5</v>
      </c>
      <c r="C21" s="1">
        <v>0</v>
      </c>
      <c r="E21">
        <v>13.12</v>
      </c>
      <c r="F21">
        <v>515.9</v>
      </c>
      <c r="G21" s="7">
        <v>0</v>
      </c>
      <c r="H21" s="8">
        <v>1</v>
      </c>
      <c r="I21" s="9">
        <v>1</v>
      </c>
      <c r="J21">
        <v>0</v>
      </c>
      <c r="K21">
        <v>5.9688114303956319E-2</v>
      </c>
      <c r="L21" s="7">
        <v>5.9688114303956319E-2</v>
      </c>
      <c r="M21" s="9">
        <v>0.94031188569604374</v>
      </c>
      <c r="N21" s="7">
        <v>-6.1543665455646455E-2</v>
      </c>
      <c r="O21" s="9">
        <v>100</v>
      </c>
      <c r="P21">
        <v>6.3476932719800302E-2</v>
      </c>
      <c r="AH21">
        <v>8.8531893399140804E-3</v>
      </c>
      <c r="AI21">
        <v>1</v>
      </c>
      <c r="AJ21">
        <v>0</v>
      </c>
      <c r="AK21">
        <v>17</v>
      </c>
      <c r="AL21">
        <v>0</v>
      </c>
      <c r="AM21">
        <v>0.88666666666666671</v>
      </c>
      <c r="AN21">
        <v>1</v>
      </c>
      <c r="AO21">
        <v>6.6666666666667096E-3</v>
      </c>
    </row>
    <row r="22" spans="1:41">
      <c r="A22" s="1">
        <v>14.64</v>
      </c>
      <c r="B22" s="1">
        <v>244</v>
      </c>
      <c r="C22" s="1">
        <v>0</v>
      </c>
      <c r="E22">
        <v>13.16</v>
      </c>
      <c r="F22">
        <v>568.9</v>
      </c>
      <c r="G22" s="7">
        <v>0</v>
      </c>
      <c r="H22" s="8">
        <v>1</v>
      </c>
      <c r="I22" s="9">
        <v>1</v>
      </c>
      <c r="J22">
        <v>0</v>
      </c>
      <c r="K22">
        <v>0.10816614625699078</v>
      </c>
      <c r="L22" s="7">
        <v>0.10816614625699078</v>
      </c>
      <c r="M22" s="9">
        <v>0.89183385374300927</v>
      </c>
      <c r="N22" s="7">
        <v>-0.11447542637110858</v>
      </c>
      <c r="O22" s="9">
        <v>100</v>
      </c>
      <c r="P22">
        <v>0.12128508668180689</v>
      </c>
      <c r="AH22">
        <v>9.8025727530440497E-3</v>
      </c>
      <c r="AI22">
        <v>1</v>
      </c>
      <c r="AJ22">
        <v>0</v>
      </c>
      <c r="AK22">
        <v>18</v>
      </c>
      <c r="AL22">
        <v>0</v>
      </c>
      <c r="AM22">
        <v>0.88</v>
      </c>
      <c r="AN22">
        <v>1</v>
      </c>
      <c r="AO22">
        <v>6.6666666666667096E-3</v>
      </c>
    </row>
    <row r="23" spans="1:41">
      <c r="A23" s="1">
        <v>16.52</v>
      </c>
      <c r="B23" s="1">
        <v>470.9</v>
      </c>
      <c r="C23" s="1">
        <v>0</v>
      </c>
      <c r="E23">
        <v>13.29</v>
      </c>
      <c r="F23">
        <v>455.8</v>
      </c>
      <c r="G23" s="7">
        <v>0</v>
      </c>
      <c r="H23" s="8">
        <v>1</v>
      </c>
      <c r="I23" s="9">
        <v>1</v>
      </c>
      <c r="J23">
        <v>0</v>
      </c>
      <c r="K23">
        <v>3.1238669226124956E-2</v>
      </c>
      <c r="L23" s="7">
        <v>3.1238669226124956E-2</v>
      </c>
      <c r="M23" s="9">
        <v>0.96876133077387505</v>
      </c>
      <c r="N23" s="7">
        <v>-3.1737002100271555E-2</v>
      </c>
      <c r="O23" s="9">
        <v>100</v>
      </c>
      <c r="P23">
        <v>3.2245991075191438E-2</v>
      </c>
      <c r="AH23">
        <v>1.0040017788054498E-2</v>
      </c>
      <c r="AI23">
        <v>1</v>
      </c>
      <c r="AJ23">
        <v>0</v>
      </c>
      <c r="AK23">
        <v>19</v>
      </c>
      <c r="AL23">
        <v>0</v>
      </c>
      <c r="AM23">
        <v>0.87333333333333329</v>
      </c>
      <c r="AN23">
        <v>1</v>
      </c>
      <c r="AO23">
        <v>6.6666666666665986E-3</v>
      </c>
    </row>
    <row r="24" spans="1:41">
      <c r="A24" s="1">
        <v>10.94</v>
      </c>
      <c r="B24" s="1">
        <v>559.20000000000005</v>
      </c>
      <c r="C24" s="1">
        <v>0</v>
      </c>
      <c r="E24">
        <v>13.39</v>
      </c>
      <c r="F24">
        <v>384.8</v>
      </c>
      <c r="G24" s="7">
        <v>0</v>
      </c>
      <c r="H24" s="8">
        <v>1</v>
      </c>
      <c r="I24" s="9">
        <v>1</v>
      </c>
      <c r="J24">
        <v>0</v>
      </c>
      <c r="K24">
        <v>1.3910133108065305E-2</v>
      </c>
      <c r="L24" s="7">
        <v>1.3910133108065305E-2</v>
      </c>
      <c r="M24" s="9">
        <v>0.98608986689193467</v>
      </c>
      <c r="N24" s="7">
        <v>-1.4007785640334022E-2</v>
      </c>
      <c r="O24" s="9">
        <v>100</v>
      </c>
      <c r="P24">
        <v>1.4106354375092381E-2</v>
      </c>
      <c r="AH24">
        <v>1.0955418692265817E-2</v>
      </c>
      <c r="AI24">
        <v>1</v>
      </c>
      <c r="AJ24">
        <v>0</v>
      </c>
      <c r="AK24">
        <v>20</v>
      </c>
      <c r="AL24">
        <v>0</v>
      </c>
      <c r="AM24">
        <v>0.8666666666666667</v>
      </c>
      <c r="AN24">
        <v>1</v>
      </c>
      <c r="AO24">
        <v>6.6666666666667096E-3</v>
      </c>
    </row>
    <row r="25" spans="1:41">
      <c r="A25" s="1">
        <v>18</v>
      </c>
      <c r="B25" s="1">
        <v>506.3</v>
      </c>
      <c r="C25" s="1">
        <v>0</v>
      </c>
      <c r="E25">
        <v>13.43</v>
      </c>
      <c r="F25">
        <v>143.5</v>
      </c>
      <c r="G25" s="7">
        <v>0</v>
      </c>
      <c r="H25" s="8">
        <v>1</v>
      </c>
      <c r="I25" s="9">
        <v>1</v>
      </c>
      <c r="J25">
        <v>0</v>
      </c>
      <c r="K25">
        <v>7.8406630782800087E-4</v>
      </c>
      <c r="L25" s="7">
        <v>7.8406630782800087E-4</v>
      </c>
      <c r="M25" s="9">
        <v>0.99921593369217199</v>
      </c>
      <c r="N25" s="7">
        <v>-7.8437384858095159E-4</v>
      </c>
      <c r="O25" s="9">
        <v>100</v>
      </c>
      <c r="P25">
        <v>7.8468155019388217E-4</v>
      </c>
      <c r="AH25">
        <v>1.1584622032006886E-2</v>
      </c>
      <c r="AI25">
        <v>1</v>
      </c>
      <c r="AJ25">
        <v>0</v>
      </c>
      <c r="AK25">
        <v>21</v>
      </c>
      <c r="AL25">
        <v>0</v>
      </c>
      <c r="AM25">
        <v>0.86</v>
      </c>
      <c r="AN25">
        <v>1</v>
      </c>
      <c r="AO25">
        <v>6.6666666666667096E-3</v>
      </c>
    </row>
    <row r="26" spans="1:41">
      <c r="A26" s="1">
        <v>20.97</v>
      </c>
      <c r="B26" s="1">
        <v>401.5</v>
      </c>
      <c r="C26" s="1">
        <v>0</v>
      </c>
      <c r="E26">
        <v>13.47</v>
      </c>
      <c r="F26">
        <v>641.20000000000005</v>
      </c>
      <c r="G26" s="7">
        <v>0</v>
      </c>
      <c r="H26" s="8">
        <v>1</v>
      </c>
      <c r="I26" s="9">
        <v>1</v>
      </c>
      <c r="J26">
        <v>0</v>
      </c>
      <c r="K26">
        <v>0.23887531255592118</v>
      </c>
      <c r="L26" s="7">
        <v>0.23887531255592118</v>
      </c>
      <c r="M26" s="9">
        <v>0.7611246874440788</v>
      </c>
      <c r="N26" s="7">
        <v>-0.27295808770340435</v>
      </c>
      <c r="O26" s="9">
        <v>100</v>
      </c>
      <c r="P26">
        <v>0.31384517740199014</v>
      </c>
      <c r="AH26">
        <v>1.2395927752910188E-2</v>
      </c>
      <c r="AI26">
        <v>1</v>
      </c>
      <c r="AJ26">
        <v>0</v>
      </c>
      <c r="AK26">
        <v>22</v>
      </c>
      <c r="AL26">
        <v>0</v>
      </c>
      <c r="AM26">
        <v>0.85333333333333328</v>
      </c>
      <c r="AN26">
        <v>1</v>
      </c>
      <c r="AO26">
        <v>6.6666666666665986E-3</v>
      </c>
    </row>
    <row r="27" spans="1:41">
      <c r="A27" s="1">
        <v>15.86</v>
      </c>
      <c r="B27" s="1">
        <v>520</v>
      </c>
      <c r="C27" s="1">
        <v>0</v>
      </c>
      <c r="E27">
        <v>13.78</v>
      </c>
      <c r="F27">
        <v>492.1</v>
      </c>
      <c r="G27" s="7">
        <v>0</v>
      </c>
      <c r="H27" s="8">
        <v>1</v>
      </c>
      <c r="I27" s="9">
        <v>1</v>
      </c>
      <c r="J27">
        <v>0</v>
      </c>
      <c r="K27">
        <v>5.3725832177929644E-2</v>
      </c>
      <c r="L27" s="7">
        <v>5.3725832177929644E-2</v>
      </c>
      <c r="M27" s="9">
        <v>0.9462741678220703</v>
      </c>
      <c r="N27" s="7">
        <v>-5.5222933925649094E-2</v>
      </c>
      <c r="O27" s="9">
        <v>100</v>
      </c>
      <c r="P27">
        <v>5.677617967907142E-2</v>
      </c>
      <c r="AH27">
        <v>1.2402858442783949E-2</v>
      </c>
      <c r="AI27">
        <v>1</v>
      </c>
      <c r="AJ27">
        <v>0</v>
      </c>
      <c r="AK27">
        <v>23</v>
      </c>
      <c r="AL27">
        <v>0</v>
      </c>
      <c r="AM27">
        <v>0.84666666666666668</v>
      </c>
      <c r="AN27">
        <v>1</v>
      </c>
      <c r="AO27">
        <v>6.6666666666667096E-3</v>
      </c>
    </row>
    <row r="28" spans="1:41">
      <c r="A28" s="1">
        <v>15.65</v>
      </c>
      <c r="B28" s="1">
        <v>443.3</v>
      </c>
      <c r="C28" s="1">
        <v>0</v>
      </c>
      <c r="E28">
        <v>13.86</v>
      </c>
      <c r="F28">
        <v>260.89999999999998</v>
      </c>
      <c r="G28" s="7">
        <v>0</v>
      </c>
      <c r="H28" s="8">
        <v>1</v>
      </c>
      <c r="I28" s="9">
        <v>1</v>
      </c>
      <c r="J28">
        <v>0</v>
      </c>
      <c r="K28">
        <v>3.59074536451499E-3</v>
      </c>
      <c r="L28" s="7">
        <v>3.59074536451499E-3</v>
      </c>
      <c r="M28" s="9">
        <v>0.99640925463548502</v>
      </c>
      <c r="N28" s="7">
        <v>-3.5972075646993886E-3</v>
      </c>
      <c r="O28" s="9">
        <v>100</v>
      </c>
      <c r="P28">
        <v>3.6036852807319491E-3</v>
      </c>
      <c r="AH28">
        <v>1.318785825968518E-2</v>
      </c>
      <c r="AI28">
        <v>1</v>
      </c>
      <c r="AJ28">
        <v>0</v>
      </c>
      <c r="AK28">
        <v>24</v>
      </c>
      <c r="AL28">
        <v>0</v>
      </c>
      <c r="AM28">
        <v>0.84</v>
      </c>
      <c r="AN28">
        <v>1</v>
      </c>
      <c r="AO28">
        <v>6.6666666666665986E-3</v>
      </c>
    </row>
    <row r="29" spans="1:41">
      <c r="A29" s="1">
        <v>21.8</v>
      </c>
      <c r="B29" s="1">
        <v>466.1</v>
      </c>
      <c r="C29" s="1">
        <v>0</v>
      </c>
      <c r="E29">
        <v>13.9</v>
      </c>
      <c r="F29">
        <v>561.29999999999995</v>
      </c>
      <c r="G29" s="7">
        <v>0</v>
      </c>
      <c r="H29" s="8">
        <v>1</v>
      </c>
      <c r="I29" s="9">
        <v>1</v>
      </c>
      <c r="J29">
        <v>0</v>
      </c>
      <c r="K29">
        <v>0.11864203183440795</v>
      </c>
      <c r="L29" s="7">
        <v>0.11864203183440795</v>
      </c>
      <c r="M29" s="9">
        <v>0.88135796816559209</v>
      </c>
      <c r="N29" s="7">
        <v>-0.12629141529292304</v>
      </c>
      <c r="O29" s="9">
        <v>100</v>
      </c>
      <c r="P29">
        <v>0.13461276362128169</v>
      </c>
      <c r="AH29">
        <v>1.3256385268280324E-2</v>
      </c>
      <c r="AI29">
        <v>1</v>
      </c>
      <c r="AJ29">
        <v>0</v>
      </c>
      <c r="AK29">
        <v>25</v>
      </c>
      <c r="AL29">
        <v>0</v>
      </c>
      <c r="AM29">
        <v>0.83333333333333337</v>
      </c>
      <c r="AN29">
        <v>1</v>
      </c>
      <c r="AO29">
        <v>6.6666666666667096E-3</v>
      </c>
    </row>
    <row r="30" spans="1:41">
      <c r="A30" s="1">
        <v>15.24</v>
      </c>
      <c r="B30" s="1">
        <v>651.9</v>
      </c>
      <c r="C30" s="1">
        <v>0</v>
      </c>
      <c r="E30">
        <v>13.93</v>
      </c>
      <c r="F30">
        <v>761.7</v>
      </c>
      <c r="G30" s="7">
        <v>0</v>
      </c>
      <c r="H30" s="8">
        <v>1</v>
      </c>
      <c r="I30" s="9">
        <v>1</v>
      </c>
      <c r="J30">
        <v>0</v>
      </c>
      <c r="K30">
        <v>0.6012701908880872</v>
      </c>
      <c r="L30" s="7">
        <v>0.6012701908880872</v>
      </c>
      <c r="M30" s="9">
        <v>0.3987298091119128</v>
      </c>
      <c r="N30" s="7">
        <v>-0.91947126162111881</v>
      </c>
      <c r="O30" s="9">
        <v>0</v>
      </c>
      <c r="P30">
        <v>1.5079639824955418</v>
      </c>
      <c r="AH30">
        <v>1.3910133108065305E-2</v>
      </c>
      <c r="AI30">
        <v>1</v>
      </c>
      <c r="AJ30">
        <v>0</v>
      </c>
      <c r="AK30">
        <v>26</v>
      </c>
      <c r="AL30">
        <v>0</v>
      </c>
      <c r="AM30">
        <v>0.82666666666666666</v>
      </c>
      <c r="AN30">
        <v>1</v>
      </c>
      <c r="AO30">
        <v>6.6666666666665986E-3</v>
      </c>
    </row>
    <row r="31" spans="1:41">
      <c r="A31" s="1">
        <v>24.02</v>
      </c>
      <c r="B31" s="1">
        <v>662.7</v>
      </c>
      <c r="C31" s="1">
        <v>0</v>
      </c>
      <c r="E31">
        <v>14.02</v>
      </c>
      <c r="F31">
        <v>427.3</v>
      </c>
      <c r="G31" s="7">
        <v>0</v>
      </c>
      <c r="H31" s="8">
        <v>1</v>
      </c>
      <c r="I31" s="9">
        <v>1</v>
      </c>
      <c r="J31">
        <v>0</v>
      </c>
      <c r="K31">
        <v>2.7017029642540744E-2</v>
      </c>
      <c r="L31" s="7">
        <v>2.7017029642540744E-2</v>
      </c>
      <c r="M31" s="9">
        <v>0.97298297035745929</v>
      </c>
      <c r="N31" s="7">
        <v>-2.7388699151291881E-2</v>
      </c>
      <c r="O31" s="9">
        <v>100</v>
      </c>
      <c r="P31">
        <v>2.7767217377520075E-2</v>
      </c>
      <c r="AH31">
        <v>1.4500790958752801E-2</v>
      </c>
      <c r="AI31">
        <v>1</v>
      </c>
      <c r="AJ31">
        <v>0</v>
      </c>
      <c r="AK31">
        <v>27</v>
      </c>
      <c r="AL31">
        <v>0</v>
      </c>
      <c r="AM31">
        <v>0.82000000000000006</v>
      </c>
      <c r="AN31">
        <v>1</v>
      </c>
      <c r="AO31">
        <v>6.6666666666667096E-3</v>
      </c>
    </row>
    <row r="32" spans="1:41">
      <c r="A32" s="1">
        <v>14.76</v>
      </c>
      <c r="B32" s="1">
        <v>551.70000000000005</v>
      </c>
      <c r="C32" s="1">
        <v>0</v>
      </c>
      <c r="E32">
        <v>14.11</v>
      </c>
      <c r="F32">
        <v>512.20000000000005</v>
      </c>
      <c r="G32" s="7">
        <v>0</v>
      </c>
      <c r="H32" s="8">
        <v>1</v>
      </c>
      <c r="I32" s="9">
        <v>1</v>
      </c>
      <c r="J32">
        <v>0</v>
      </c>
      <c r="K32">
        <v>7.3109448972956237E-2</v>
      </c>
      <c r="L32" s="7">
        <v>7.3109448972956237E-2</v>
      </c>
      <c r="M32" s="9">
        <v>0.92689055102704376</v>
      </c>
      <c r="N32" s="7">
        <v>-7.5919788318840484E-2</v>
      </c>
      <c r="O32" s="9">
        <v>100</v>
      </c>
      <c r="P32">
        <v>7.8876032226185819E-2</v>
      </c>
      <c r="AH32">
        <v>1.4574542448571735E-2</v>
      </c>
      <c r="AI32">
        <v>1</v>
      </c>
      <c r="AJ32">
        <v>0</v>
      </c>
      <c r="AK32">
        <v>28</v>
      </c>
      <c r="AL32">
        <v>0</v>
      </c>
      <c r="AM32">
        <v>0.81333333333333335</v>
      </c>
      <c r="AN32">
        <v>1</v>
      </c>
      <c r="AO32">
        <v>6.6666666666667096E-3</v>
      </c>
    </row>
    <row r="33" spans="1:41">
      <c r="A33" s="1">
        <v>18.3</v>
      </c>
      <c r="B33" s="1">
        <v>555.1</v>
      </c>
      <c r="C33" s="1">
        <v>0</v>
      </c>
      <c r="E33">
        <v>14.16</v>
      </c>
      <c r="F33">
        <v>396.6</v>
      </c>
      <c r="G33" s="7">
        <v>0</v>
      </c>
      <c r="H33" s="8">
        <v>1</v>
      </c>
      <c r="I33" s="9">
        <v>1</v>
      </c>
      <c r="J33">
        <v>0</v>
      </c>
      <c r="K33">
        <v>1.9535085910325396E-2</v>
      </c>
      <c r="L33" s="7">
        <v>1.9535085910325396E-2</v>
      </c>
      <c r="M33" s="9">
        <v>0.98046491408967462</v>
      </c>
      <c r="N33" s="7">
        <v>-1.9728417678313404E-2</v>
      </c>
      <c r="O33" s="9">
        <v>100</v>
      </c>
      <c r="P33">
        <v>1.9924308998311276E-2</v>
      </c>
      <c r="AH33">
        <v>1.4802821216837743E-2</v>
      </c>
      <c r="AI33">
        <v>1</v>
      </c>
      <c r="AJ33">
        <v>0</v>
      </c>
      <c r="AK33">
        <v>29</v>
      </c>
      <c r="AL33">
        <v>0</v>
      </c>
      <c r="AM33">
        <v>0.80666666666666664</v>
      </c>
      <c r="AN33">
        <v>1</v>
      </c>
      <c r="AO33">
        <v>6.6666666666665986E-3</v>
      </c>
    </row>
    <row r="34" spans="1:41">
      <c r="A34" s="1">
        <v>17.84</v>
      </c>
      <c r="B34" s="1">
        <v>451.1</v>
      </c>
      <c r="C34" s="1">
        <v>0</v>
      </c>
      <c r="E34">
        <v>14.26</v>
      </c>
      <c r="F34">
        <v>704.4</v>
      </c>
      <c r="G34" s="7">
        <v>1</v>
      </c>
      <c r="H34" s="8">
        <v>0</v>
      </c>
      <c r="I34" s="9">
        <v>1</v>
      </c>
      <c r="J34">
        <v>1</v>
      </c>
      <c r="K34">
        <v>0.45249716111805682</v>
      </c>
      <c r="L34" s="7">
        <v>0.45249716111805682</v>
      </c>
      <c r="M34" s="9">
        <v>0.54750283888194318</v>
      </c>
      <c r="N34" s="7">
        <v>-0.7929737896340866</v>
      </c>
      <c r="O34" s="9">
        <v>0</v>
      </c>
      <c r="P34">
        <v>1.2099586161582554</v>
      </c>
      <c r="AH34">
        <v>1.5572355865990786E-2</v>
      </c>
      <c r="AI34">
        <v>1</v>
      </c>
      <c r="AJ34">
        <v>0</v>
      </c>
      <c r="AK34">
        <v>30</v>
      </c>
      <c r="AL34">
        <v>0</v>
      </c>
      <c r="AM34">
        <v>0.8</v>
      </c>
      <c r="AN34">
        <v>1</v>
      </c>
      <c r="AO34">
        <v>6.6666666666667096E-3</v>
      </c>
    </row>
    <row r="35" spans="1:41">
      <c r="A35" s="1">
        <v>19.940000000000001</v>
      </c>
      <c r="B35" s="1">
        <v>294.5</v>
      </c>
      <c r="C35" s="1">
        <v>0</v>
      </c>
      <c r="E35">
        <v>14.34</v>
      </c>
      <c r="F35">
        <v>1297</v>
      </c>
      <c r="G35" s="7">
        <v>1</v>
      </c>
      <c r="H35" s="8">
        <v>0</v>
      </c>
      <c r="I35" s="9">
        <v>1</v>
      </c>
      <c r="J35">
        <v>1</v>
      </c>
      <c r="K35">
        <v>0.99904397099778564</v>
      </c>
      <c r="L35" s="7">
        <v>0.99904397099778564</v>
      </c>
      <c r="M35" s="9">
        <v>9.5602900221436471E-4</v>
      </c>
      <c r="N35" s="7">
        <v>-9.5648628941735281E-4</v>
      </c>
      <c r="O35" s="9">
        <v>100</v>
      </c>
      <c r="P35">
        <v>9.5694386830595635E-4</v>
      </c>
      <c r="AH35">
        <v>1.6750596135389473E-2</v>
      </c>
      <c r="AI35">
        <v>1</v>
      </c>
      <c r="AJ35">
        <v>0</v>
      </c>
      <c r="AK35">
        <v>31</v>
      </c>
      <c r="AL35">
        <v>0</v>
      </c>
      <c r="AM35">
        <v>0.79333333333333333</v>
      </c>
      <c r="AN35">
        <v>1</v>
      </c>
      <c r="AO35">
        <v>6.6666666666667096E-3</v>
      </c>
    </row>
    <row r="36" spans="1:41">
      <c r="A36" s="1">
        <v>12.84</v>
      </c>
      <c r="B36" s="1">
        <v>412.6</v>
      </c>
      <c r="C36" s="1">
        <v>0</v>
      </c>
      <c r="E36">
        <v>14.36</v>
      </c>
      <c r="F36">
        <v>566.29999999999995</v>
      </c>
      <c r="G36" s="7">
        <v>0</v>
      </c>
      <c r="H36" s="8">
        <v>1</v>
      </c>
      <c r="I36" s="9">
        <v>1</v>
      </c>
      <c r="J36">
        <v>0</v>
      </c>
      <c r="K36">
        <v>0.13899197005770844</v>
      </c>
      <c r="L36" s="7">
        <v>0.13899197005770844</v>
      </c>
      <c r="M36" s="9">
        <v>0.86100802994229153</v>
      </c>
      <c r="N36" s="7">
        <v>-0.14965144830022861</v>
      </c>
      <c r="O36" s="9">
        <v>100</v>
      </c>
      <c r="P36">
        <v>0.16142935399455483</v>
      </c>
      <c r="AH36">
        <v>1.6995754938918764E-2</v>
      </c>
      <c r="AI36">
        <v>1</v>
      </c>
      <c r="AJ36">
        <v>0</v>
      </c>
      <c r="AK36">
        <v>32</v>
      </c>
      <c r="AL36">
        <v>0</v>
      </c>
      <c r="AM36">
        <v>0.78666666666666663</v>
      </c>
      <c r="AN36">
        <v>1</v>
      </c>
      <c r="AO36">
        <v>6.6666666666665986E-3</v>
      </c>
    </row>
    <row r="37" spans="1:41">
      <c r="A37" s="1">
        <v>13.43</v>
      </c>
      <c r="B37" s="1">
        <v>143.5</v>
      </c>
      <c r="C37" s="1">
        <v>0</v>
      </c>
      <c r="E37">
        <v>14.45</v>
      </c>
      <c r="F37">
        <v>227.2</v>
      </c>
      <c r="G37" s="7">
        <v>0</v>
      </c>
      <c r="H37" s="8">
        <v>1</v>
      </c>
      <c r="I37" s="9">
        <v>1</v>
      </c>
      <c r="J37">
        <v>0</v>
      </c>
      <c r="K37">
        <v>2.8014113027176584E-3</v>
      </c>
      <c r="L37" s="7">
        <v>2.8014113027176584E-3</v>
      </c>
      <c r="M37" s="9">
        <v>0.9971985886972824</v>
      </c>
      <c r="N37" s="7">
        <v>-2.8053425991966187E-3</v>
      </c>
      <c r="O37" s="9">
        <v>100</v>
      </c>
      <c r="P37">
        <v>2.8092812549778659E-3</v>
      </c>
      <c r="AH37">
        <v>1.7489465549738039E-2</v>
      </c>
      <c r="AI37">
        <v>1</v>
      </c>
      <c r="AJ37">
        <v>0</v>
      </c>
      <c r="AK37">
        <v>33</v>
      </c>
      <c r="AL37">
        <v>0</v>
      </c>
      <c r="AM37">
        <v>0.78</v>
      </c>
      <c r="AN37">
        <v>1</v>
      </c>
      <c r="AO37">
        <v>6.6666666666667096E-3</v>
      </c>
    </row>
    <row r="38" spans="1:41">
      <c r="A38" s="1">
        <v>20.52</v>
      </c>
      <c r="B38" s="1">
        <v>458.7</v>
      </c>
      <c r="C38" s="1">
        <v>0</v>
      </c>
      <c r="E38">
        <v>14.63</v>
      </c>
      <c r="F38">
        <v>449.3</v>
      </c>
      <c r="G38" s="7">
        <v>0</v>
      </c>
      <c r="H38" s="8">
        <v>1</v>
      </c>
      <c r="I38" s="9">
        <v>1</v>
      </c>
      <c r="J38">
        <v>0</v>
      </c>
      <c r="K38">
        <v>4.076544775163516E-2</v>
      </c>
      <c r="L38" s="7">
        <v>4.076544775163516E-2</v>
      </c>
      <c r="M38" s="9">
        <v>0.95923455224836485</v>
      </c>
      <c r="N38" s="7">
        <v>-4.1619653973940761E-2</v>
      </c>
      <c r="O38" s="9">
        <v>100</v>
      </c>
      <c r="P38">
        <v>4.2497893404782376E-2</v>
      </c>
      <c r="AH38">
        <v>1.768820649471578E-2</v>
      </c>
      <c r="AI38">
        <v>1</v>
      </c>
      <c r="AJ38">
        <v>0</v>
      </c>
      <c r="AK38">
        <v>34</v>
      </c>
      <c r="AL38">
        <v>0</v>
      </c>
      <c r="AM38">
        <v>0.77333333333333332</v>
      </c>
      <c r="AN38">
        <v>1</v>
      </c>
      <c r="AO38">
        <v>6.6666666666667096E-3</v>
      </c>
    </row>
    <row r="39" spans="1:41">
      <c r="A39" s="1">
        <v>19.399999999999999</v>
      </c>
      <c r="B39" s="1">
        <v>298.3</v>
      </c>
      <c r="C39" s="1">
        <v>0</v>
      </c>
      <c r="E39">
        <v>14.64</v>
      </c>
      <c r="F39">
        <v>244</v>
      </c>
      <c r="G39" s="7">
        <v>0</v>
      </c>
      <c r="H39" s="8">
        <v>1</v>
      </c>
      <c r="I39" s="9">
        <v>1</v>
      </c>
      <c r="J39">
        <v>0</v>
      </c>
      <c r="K39">
        <v>3.6017589696046111E-3</v>
      </c>
      <c r="L39" s="7">
        <v>3.6017589696046111E-3</v>
      </c>
      <c r="M39" s="9">
        <v>0.99639824103039543</v>
      </c>
      <c r="N39" s="7">
        <v>-3.608260920443643E-3</v>
      </c>
      <c r="O39" s="9">
        <v>100</v>
      </c>
      <c r="P39">
        <v>3.6147785306003349E-3</v>
      </c>
      <c r="AH39">
        <v>1.8995203188187024E-2</v>
      </c>
      <c r="AI39">
        <v>1</v>
      </c>
      <c r="AJ39">
        <v>0</v>
      </c>
      <c r="AK39">
        <v>35</v>
      </c>
      <c r="AL39">
        <v>0</v>
      </c>
      <c r="AM39">
        <v>0.76666666666666661</v>
      </c>
      <c r="AN39">
        <v>1</v>
      </c>
      <c r="AO39">
        <v>6.6666666666665986E-3</v>
      </c>
    </row>
    <row r="40" spans="1:41">
      <c r="A40" s="1">
        <v>19.29</v>
      </c>
      <c r="B40" s="1">
        <v>336.1</v>
      </c>
      <c r="C40" s="1">
        <v>0</v>
      </c>
      <c r="E40">
        <v>14.65</v>
      </c>
      <c r="F40">
        <v>432.8</v>
      </c>
      <c r="G40" s="7">
        <v>0</v>
      </c>
      <c r="H40" s="8">
        <v>1</v>
      </c>
      <c r="I40" s="9">
        <v>1</v>
      </c>
      <c r="J40">
        <v>0</v>
      </c>
      <c r="K40">
        <v>3.3852839382728789E-2</v>
      </c>
      <c r="L40" s="7">
        <v>3.3852839382728789E-2</v>
      </c>
      <c r="M40" s="9">
        <v>0.96614716061727124</v>
      </c>
      <c r="N40" s="7">
        <v>-3.443911618869587E-2</v>
      </c>
      <c r="O40" s="9">
        <v>100</v>
      </c>
      <c r="P40">
        <v>3.5039009337977267E-2</v>
      </c>
      <c r="AH40">
        <v>1.9535085910325396E-2</v>
      </c>
      <c r="AI40">
        <v>1</v>
      </c>
      <c r="AJ40">
        <v>0</v>
      </c>
      <c r="AK40">
        <v>36</v>
      </c>
      <c r="AL40">
        <v>0</v>
      </c>
      <c r="AM40">
        <v>0.76</v>
      </c>
      <c r="AN40">
        <v>1</v>
      </c>
      <c r="AO40">
        <v>6.6666666666667096E-3</v>
      </c>
    </row>
    <row r="41" spans="1:41">
      <c r="A41" s="1">
        <v>18.329999999999998</v>
      </c>
      <c r="B41" s="1">
        <v>412.5</v>
      </c>
      <c r="C41" s="1">
        <v>0</v>
      </c>
      <c r="E41">
        <v>14.71</v>
      </c>
      <c r="F41">
        <v>372.7</v>
      </c>
      <c r="G41" s="7">
        <v>0</v>
      </c>
      <c r="H41" s="8">
        <v>1</v>
      </c>
      <c r="I41" s="9">
        <v>1</v>
      </c>
      <c r="J41">
        <v>0</v>
      </c>
      <c r="K41">
        <v>1.6995754938918764E-2</v>
      </c>
      <c r="L41" s="7">
        <v>1.6995754938918764E-2</v>
      </c>
      <c r="M41" s="9">
        <v>0.98300424506108119</v>
      </c>
      <c r="N41" s="7">
        <v>-1.7141840369136192E-2</v>
      </c>
      <c r="O41" s="9">
        <v>100</v>
      </c>
      <c r="P41">
        <v>1.7289604825524121E-2</v>
      </c>
      <c r="AH41">
        <v>2.3843545137161359E-2</v>
      </c>
      <c r="AI41">
        <v>1</v>
      </c>
      <c r="AJ41">
        <v>0</v>
      </c>
      <c r="AK41">
        <v>37</v>
      </c>
      <c r="AL41">
        <v>0</v>
      </c>
      <c r="AM41">
        <v>0.7533333333333333</v>
      </c>
      <c r="AN41">
        <v>1</v>
      </c>
      <c r="AO41">
        <v>6.6666666666667096E-3</v>
      </c>
    </row>
    <row r="42" spans="1:41">
      <c r="A42" s="1">
        <v>18.54</v>
      </c>
      <c r="B42" s="1">
        <v>466.7</v>
      </c>
      <c r="C42" s="1">
        <v>0</v>
      </c>
      <c r="E42">
        <v>14.76</v>
      </c>
      <c r="F42">
        <v>551.70000000000005</v>
      </c>
      <c r="G42" s="7">
        <v>0</v>
      </c>
      <c r="H42" s="8">
        <v>1</v>
      </c>
      <c r="I42" s="9">
        <v>1</v>
      </c>
      <c r="J42">
        <v>0</v>
      </c>
      <c r="K42">
        <v>0.1308559618331267</v>
      </c>
      <c r="L42" s="7">
        <v>0.1308559618331267</v>
      </c>
      <c r="M42" s="9">
        <v>0.86914403816687336</v>
      </c>
      <c r="N42" s="7">
        <v>-0.14024641582156461</v>
      </c>
      <c r="O42" s="9">
        <v>100</v>
      </c>
      <c r="P42">
        <v>0.15055727944601363</v>
      </c>
      <c r="AH42">
        <v>2.4934514893958169E-2</v>
      </c>
      <c r="AI42">
        <v>1</v>
      </c>
      <c r="AJ42">
        <v>0</v>
      </c>
      <c r="AK42">
        <v>38</v>
      </c>
      <c r="AL42">
        <v>0</v>
      </c>
      <c r="AM42">
        <v>0.74666666666666659</v>
      </c>
      <c r="AN42">
        <v>1</v>
      </c>
      <c r="AO42">
        <v>6.6666666666665986E-3</v>
      </c>
    </row>
    <row r="43" spans="1:41">
      <c r="A43" s="1">
        <v>21.26</v>
      </c>
      <c r="B43" s="1">
        <v>396.5</v>
      </c>
      <c r="C43" s="1">
        <v>0</v>
      </c>
      <c r="E43">
        <v>14.88</v>
      </c>
      <c r="F43">
        <v>311.89999999999998</v>
      </c>
      <c r="G43" s="7">
        <v>0</v>
      </c>
      <c r="H43" s="8">
        <v>1</v>
      </c>
      <c r="I43" s="9">
        <v>1</v>
      </c>
      <c r="J43">
        <v>0</v>
      </c>
      <c r="K43">
        <v>8.6342686739408446E-3</v>
      </c>
      <c r="L43" s="7">
        <v>8.6342686739408446E-3</v>
      </c>
      <c r="M43" s="9">
        <v>0.99136573132605921</v>
      </c>
      <c r="N43" s="7">
        <v>-8.6717599341131248E-3</v>
      </c>
      <c r="O43" s="9">
        <v>100</v>
      </c>
      <c r="P43">
        <v>8.7094685655429837E-3</v>
      </c>
      <c r="AH43">
        <v>2.5331451549514557E-2</v>
      </c>
      <c r="AI43">
        <v>1</v>
      </c>
      <c r="AJ43">
        <v>0</v>
      </c>
      <c r="AK43">
        <v>39</v>
      </c>
      <c r="AL43">
        <v>0</v>
      </c>
      <c r="AM43">
        <v>0.74</v>
      </c>
      <c r="AN43">
        <v>1</v>
      </c>
      <c r="AO43">
        <v>6.6666666666665986E-3</v>
      </c>
    </row>
    <row r="44" spans="1:41">
      <c r="A44" s="1">
        <v>16.989999999999998</v>
      </c>
      <c r="B44" s="1">
        <v>290.2</v>
      </c>
      <c r="C44" s="1">
        <v>0</v>
      </c>
      <c r="E44">
        <v>14.92</v>
      </c>
      <c r="F44">
        <v>402</v>
      </c>
      <c r="G44" s="7">
        <v>0</v>
      </c>
      <c r="H44" s="8">
        <v>1</v>
      </c>
      <c r="I44" s="9">
        <v>1</v>
      </c>
      <c r="J44">
        <v>0</v>
      </c>
      <c r="K44">
        <v>2.5331451549514557E-2</v>
      </c>
      <c r="L44" s="7">
        <v>2.5331451549514557E-2</v>
      </c>
      <c r="M44" s="9">
        <v>0.97466854845048545</v>
      </c>
      <c r="N44" s="7">
        <v>-2.5657816087688894E-2</v>
      </c>
      <c r="O44" s="9">
        <v>100</v>
      </c>
      <c r="P44">
        <v>2.5989811192518877E-2</v>
      </c>
      <c r="AH44">
        <v>2.5734179961605843E-2</v>
      </c>
      <c r="AI44">
        <v>1</v>
      </c>
      <c r="AJ44">
        <v>0</v>
      </c>
      <c r="AK44">
        <v>40</v>
      </c>
      <c r="AL44">
        <v>0</v>
      </c>
      <c r="AM44">
        <v>0.73333333333333339</v>
      </c>
      <c r="AN44">
        <v>1</v>
      </c>
      <c r="AO44">
        <v>6.6666666666667096E-3</v>
      </c>
    </row>
    <row r="45" spans="1:41">
      <c r="A45" s="1">
        <v>20.76</v>
      </c>
      <c r="B45" s="1">
        <v>480.4</v>
      </c>
      <c r="C45" s="1">
        <v>0</v>
      </c>
      <c r="E45">
        <v>14.93</v>
      </c>
      <c r="F45">
        <v>406.3</v>
      </c>
      <c r="G45" s="7">
        <v>0</v>
      </c>
      <c r="H45" s="8">
        <v>1</v>
      </c>
      <c r="I45" s="9">
        <v>1</v>
      </c>
      <c r="J45">
        <v>0</v>
      </c>
      <c r="K45">
        <v>2.670763551927945E-2</v>
      </c>
      <c r="L45" s="7">
        <v>2.670763551927945E-2</v>
      </c>
      <c r="M45" s="9">
        <v>0.97329236448072054</v>
      </c>
      <c r="N45" s="7">
        <v>-2.7070764560713341E-2</v>
      </c>
      <c r="O45" s="9">
        <v>100</v>
      </c>
      <c r="P45">
        <v>2.7440506567138992E-2</v>
      </c>
      <c r="AH45">
        <v>2.6210168218532174E-2</v>
      </c>
      <c r="AI45">
        <v>1</v>
      </c>
      <c r="AJ45">
        <v>0</v>
      </c>
      <c r="AK45">
        <v>41</v>
      </c>
      <c r="AL45">
        <v>0</v>
      </c>
      <c r="AM45">
        <v>0.72666666666666668</v>
      </c>
      <c r="AN45">
        <v>1</v>
      </c>
      <c r="AO45">
        <v>6.6666666666667096E-3</v>
      </c>
    </row>
    <row r="46" spans="1:41">
      <c r="A46" s="1">
        <v>19.649999999999999</v>
      </c>
      <c r="B46" s="1">
        <v>629.9</v>
      </c>
      <c r="C46" s="1">
        <v>0</v>
      </c>
      <c r="E46">
        <v>14.97</v>
      </c>
      <c r="F46">
        <v>355.3</v>
      </c>
      <c r="G46" s="7">
        <v>0</v>
      </c>
      <c r="H46" s="8">
        <v>1</v>
      </c>
      <c r="I46" s="9">
        <v>1</v>
      </c>
      <c r="J46">
        <v>0</v>
      </c>
      <c r="K46">
        <v>1.4802821216837743E-2</v>
      </c>
      <c r="L46" s="7">
        <v>1.4802821216837743E-2</v>
      </c>
      <c r="M46" s="9">
        <v>0.98519717878316226</v>
      </c>
      <c r="N46" s="7">
        <v>-1.4913476337943769E-2</v>
      </c>
      <c r="O46" s="9">
        <v>100</v>
      </c>
      <c r="P46">
        <v>1.5025237115600573E-2</v>
      </c>
      <c r="AH46">
        <v>2.670763551927945E-2</v>
      </c>
      <c r="AI46">
        <v>1</v>
      </c>
      <c r="AJ46">
        <v>0</v>
      </c>
      <c r="AK46">
        <v>42</v>
      </c>
      <c r="AL46">
        <v>0</v>
      </c>
      <c r="AM46">
        <v>0.72</v>
      </c>
      <c r="AN46">
        <v>1</v>
      </c>
      <c r="AO46">
        <v>6.6666666666665986E-3</v>
      </c>
    </row>
    <row r="47" spans="1:41">
      <c r="A47" s="1">
        <v>20.190000000000001</v>
      </c>
      <c r="B47" s="1">
        <v>334.2</v>
      </c>
      <c r="C47" s="1">
        <v>0</v>
      </c>
      <c r="E47">
        <v>15.04</v>
      </c>
      <c r="F47">
        <v>476.5</v>
      </c>
      <c r="G47" s="7">
        <v>0</v>
      </c>
      <c r="H47" s="8">
        <v>1</v>
      </c>
      <c r="I47" s="9">
        <v>1</v>
      </c>
      <c r="J47">
        <v>0</v>
      </c>
      <c r="K47">
        <v>6.1625358810756148E-2</v>
      </c>
      <c r="L47" s="7">
        <v>6.1625358810756148E-2</v>
      </c>
      <c r="M47" s="9">
        <v>0.93837464118924385</v>
      </c>
      <c r="N47" s="7">
        <v>-6.3606005463633999E-2</v>
      </c>
      <c r="O47" s="9">
        <v>100</v>
      </c>
      <c r="P47">
        <v>6.5672446915930716E-2</v>
      </c>
      <c r="AH47">
        <v>2.7017029642540744E-2</v>
      </c>
      <c r="AI47">
        <v>1</v>
      </c>
      <c r="AJ47">
        <v>0</v>
      </c>
      <c r="AK47">
        <v>43</v>
      </c>
      <c r="AL47">
        <v>0</v>
      </c>
      <c r="AM47">
        <v>0.71333333333333337</v>
      </c>
      <c r="AN47">
        <v>1</v>
      </c>
      <c r="AO47">
        <v>6.6666666666667096E-3</v>
      </c>
    </row>
    <row r="48" spans="1:41">
      <c r="A48" s="1">
        <v>15.83</v>
      </c>
      <c r="B48" s="1">
        <v>230.9</v>
      </c>
      <c r="C48" s="1">
        <v>0</v>
      </c>
      <c r="E48">
        <v>15.05</v>
      </c>
      <c r="F48">
        <v>955.1</v>
      </c>
      <c r="G48" s="7">
        <v>1</v>
      </c>
      <c r="H48" s="8">
        <v>0</v>
      </c>
      <c r="I48" s="9">
        <v>1</v>
      </c>
      <c r="J48">
        <v>1</v>
      </c>
      <c r="K48">
        <v>0.95394850879446225</v>
      </c>
      <c r="L48" s="7">
        <v>0.95394850879446225</v>
      </c>
      <c r="M48" s="9">
        <v>4.6051491205537753E-2</v>
      </c>
      <c r="N48" s="7">
        <v>-4.7145583000497461E-2</v>
      </c>
      <c r="O48" s="9">
        <v>100</v>
      </c>
      <c r="P48">
        <v>4.8274608934327723E-2</v>
      </c>
      <c r="AH48">
        <v>2.7318378699070372E-2</v>
      </c>
      <c r="AI48">
        <v>1</v>
      </c>
      <c r="AJ48">
        <v>0</v>
      </c>
      <c r="AK48">
        <v>44</v>
      </c>
      <c r="AL48">
        <v>0</v>
      </c>
      <c r="AM48">
        <v>0.70666666666666667</v>
      </c>
      <c r="AN48">
        <v>1</v>
      </c>
      <c r="AO48">
        <v>6.6666666666667096E-3</v>
      </c>
    </row>
    <row r="49" spans="1:41">
      <c r="A49" s="1">
        <v>21.53</v>
      </c>
      <c r="B49" s="1">
        <v>438.6</v>
      </c>
      <c r="C49" s="1">
        <v>0</v>
      </c>
      <c r="E49">
        <v>15.11</v>
      </c>
      <c r="F49">
        <v>317.5</v>
      </c>
      <c r="G49" s="7">
        <v>0</v>
      </c>
      <c r="H49" s="8">
        <v>1</v>
      </c>
      <c r="I49" s="9">
        <v>1</v>
      </c>
      <c r="J49">
        <v>0</v>
      </c>
      <c r="K49">
        <v>9.8025727530440497E-3</v>
      </c>
      <c r="L49" s="7">
        <v>9.8025727530440497E-3</v>
      </c>
      <c r="M49" s="9">
        <v>0.99019742724695592</v>
      </c>
      <c r="N49" s="7">
        <v>-9.8509342737462761E-3</v>
      </c>
      <c r="O49" s="9">
        <v>100</v>
      </c>
      <c r="P49">
        <v>9.8996144438570442E-3</v>
      </c>
      <c r="AH49">
        <v>2.7861191973205458E-2</v>
      </c>
      <c r="AI49">
        <v>1</v>
      </c>
      <c r="AJ49">
        <v>0</v>
      </c>
      <c r="AK49">
        <v>45</v>
      </c>
      <c r="AL49">
        <v>0</v>
      </c>
      <c r="AM49">
        <v>0.7</v>
      </c>
      <c r="AN49">
        <v>1</v>
      </c>
      <c r="AO49">
        <v>6.6666666666665986E-3</v>
      </c>
    </row>
    <row r="50" spans="1:41">
      <c r="A50" s="1">
        <v>15.76</v>
      </c>
      <c r="B50" s="1">
        <v>245.2</v>
      </c>
      <c r="C50" s="1">
        <v>0</v>
      </c>
      <c r="E50">
        <v>15.15</v>
      </c>
      <c r="F50">
        <v>349.6</v>
      </c>
      <c r="G50" s="7">
        <v>0</v>
      </c>
      <c r="H50" s="8">
        <v>1</v>
      </c>
      <c r="I50" s="9">
        <v>1</v>
      </c>
      <c r="J50">
        <v>0</v>
      </c>
      <c r="K50">
        <v>1.4500790958752801E-2</v>
      </c>
      <c r="L50" s="7">
        <v>1.4500790958752801E-2</v>
      </c>
      <c r="M50" s="9">
        <v>0.98549920904124721</v>
      </c>
      <c r="N50" s="7">
        <v>-1.4606954986084832E-2</v>
      </c>
      <c r="O50" s="9">
        <v>100</v>
      </c>
      <c r="P50">
        <v>1.4714157886397537E-2</v>
      </c>
      <c r="AH50">
        <v>3.1238669226124956E-2</v>
      </c>
      <c r="AI50">
        <v>1</v>
      </c>
      <c r="AJ50">
        <v>0</v>
      </c>
      <c r="AK50">
        <v>46</v>
      </c>
      <c r="AL50">
        <v>0</v>
      </c>
      <c r="AM50">
        <v>0.69333333333333336</v>
      </c>
      <c r="AN50">
        <v>1</v>
      </c>
      <c r="AO50">
        <v>6.6666666666667096E-3</v>
      </c>
    </row>
    <row r="51" spans="1:41">
      <c r="A51" s="1">
        <v>10.82</v>
      </c>
      <c r="B51" s="1">
        <v>403.3</v>
      </c>
      <c r="C51" s="1">
        <v>0</v>
      </c>
      <c r="E51">
        <v>15.18</v>
      </c>
      <c r="F51">
        <v>587.4</v>
      </c>
      <c r="G51" s="7">
        <v>0</v>
      </c>
      <c r="H51" s="8">
        <v>1</v>
      </c>
      <c r="I51" s="9">
        <v>1</v>
      </c>
      <c r="J51">
        <v>0</v>
      </c>
      <c r="K51">
        <v>0.20531505071936093</v>
      </c>
      <c r="L51" s="7">
        <v>0.20531505071936093</v>
      </c>
      <c r="M51" s="9">
        <v>0.79468494928063904</v>
      </c>
      <c r="N51" s="7">
        <v>-0.22980953308455571</v>
      </c>
      <c r="O51" s="9">
        <v>100</v>
      </c>
      <c r="P51">
        <v>0.25836031109588176</v>
      </c>
      <c r="AH51">
        <v>3.3852839382728789E-2</v>
      </c>
      <c r="AI51">
        <v>1</v>
      </c>
      <c r="AJ51">
        <v>0</v>
      </c>
      <c r="AK51">
        <v>47</v>
      </c>
      <c r="AL51">
        <v>0</v>
      </c>
      <c r="AM51">
        <v>0.68666666666666665</v>
      </c>
      <c r="AN51">
        <v>1</v>
      </c>
      <c r="AO51">
        <v>6.6666666666667096E-3</v>
      </c>
    </row>
    <row r="52" spans="1:41">
      <c r="A52" s="1">
        <v>10.89</v>
      </c>
      <c r="B52" s="1">
        <v>640.70000000000005</v>
      </c>
      <c r="C52" s="1">
        <v>0</v>
      </c>
      <c r="E52">
        <v>15.18</v>
      </c>
      <c r="F52">
        <v>640.1</v>
      </c>
      <c r="G52" s="7">
        <v>0</v>
      </c>
      <c r="H52" s="8">
        <v>1</v>
      </c>
      <c r="I52" s="9">
        <v>1</v>
      </c>
      <c r="J52">
        <v>0</v>
      </c>
      <c r="K52">
        <v>0.32736872803542871</v>
      </c>
      <c r="L52" s="7">
        <v>0.32736872803542871</v>
      </c>
      <c r="M52" s="9">
        <v>0.67263127196457129</v>
      </c>
      <c r="N52" s="7">
        <v>-0.39655798660785585</v>
      </c>
      <c r="O52" s="9">
        <v>100</v>
      </c>
      <c r="P52">
        <v>0.48669864408663982</v>
      </c>
      <c r="AH52">
        <v>3.6021788615587885E-2</v>
      </c>
      <c r="AI52">
        <v>1</v>
      </c>
      <c r="AJ52">
        <v>0</v>
      </c>
      <c r="AK52">
        <v>48</v>
      </c>
      <c r="AL52">
        <v>0</v>
      </c>
      <c r="AM52">
        <v>0.67999999999999994</v>
      </c>
      <c r="AN52">
        <v>1</v>
      </c>
      <c r="AO52">
        <v>6.6666666666665986E-3</v>
      </c>
    </row>
    <row r="53" spans="1:41">
      <c r="A53" s="1">
        <v>16.39</v>
      </c>
      <c r="B53" s="1">
        <v>553.5</v>
      </c>
      <c r="C53" s="1">
        <v>0</v>
      </c>
      <c r="E53">
        <v>15.24</v>
      </c>
      <c r="F53">
        <v>651.9</v>
      </c>
      <c r="G53" s="7">
        <v>0</v>
      </c>
      <c r="H53" s="8">
        <v>1</v>
      </c>
      <c r="I53" s="9">
        <v>1</v>
      </c>
      <c r="J53">
        <v>0</v>
      </c>
      <c r="K53">
        <v>0.36298019002903192</v>
      </c>
      <c r="L53" s="7">
        <v>0.36298019002903192</v>
      </c>
      <c r="M53" s="9">
        <v>0.63701980997096808</v>
      </c>
      <c r="N53" s="7">
        <v>-0.4509545250380102</v>
      </c>
      <c r="O53" s="9">
        <v>100</v>
      </c>
      <c r="P53">
        <v>0.5698098934247815</v>
      </c>
      <c r="AH53">
        <v>3.7217984553370144E-2</v>
      </c>
      <c r="AI53">
        <v>1</v>
      </c>
      <c r="AJ53">
        <v>0</v>
      </c>
      <c r="AK53">
        <v>49</v>
      </c>
      <c r="AL53">
        <v>0</v>
      </c>
      <c r="AM53">
        <v>0.67333333333333334</v>
      </c>
      <c r="AN53">
        <v>1</v>
      </c>
      <c r="AO53">
        <v>6.6666666666665986E-3</v>
      </c>
    </row>
    <row r="54" spans="1:41">
      <c r="A54" s="1">
        <v>17.21</v>
      </c>
      <c r="B54" s="1">
        <v>588.70000000000005</v>
      </c>
      <c r="C54" s="1">
        <v>0</v>
      </c>
      <c r="E54">
        <v>15.34</v>
      </c>
      <c r="F54">
        <v>300.2</v>
      </c>
      <c r="G54" s="7">
        <v>0</v>
      </c>
      <c r="H54" s="8">
        <v>1</v>
      </c>
      <c r="I54" s="9">
        <v>1</v>
      </c>
      <c r="J54">
        <v>0</v>
      </c>
      <c r="K54">
        <v>8.4730032720551074E-3</v>
      </c>
      <c r="L54" s="7">
        <v>8.4730032720551074E-3</v>
      </c>
      <c r="M54" s="9">
        <v>0.99152699672794486</v>
      </c>
      <c r="N54" s="7">
        <v>-8.5091032255987156E-3</v>
      </c>
      <c r="O54" s="9">
        <v>100</v>
      </c>
      <c r="P54">
        <v>8.5454085466317668E-3</v>
      </c>
      <c r="AH54">
        <v>4.076544775163516E-2</v>
      </c>
      <c r="AI54">
        <v>1</v>
      </c>
      <c r="AJ54">
        <v>0</v>
      </c>
      <c r="AK54">
        <v>50</v>
      </c>
      <c r="AL54">
        <v>0</v>
      </c>
      <c r="AM54">
        <v>0.66666666666666674</v>
      </c>
      <c r="AN54">
        <v>1</v>
      </c>
      <c r="AO54">
        <v>6.6666666666668206E-3</v>
      </c>
    </row>
    <row r="55" spans="1:41">
      <c r="A55" s="1">
        <v>16.39</v>
      </c>
      <c r="B55" s="1">
        <v>674.5</v>
      </c>
      <c r="C55" s="1">
        <v>0</v>
      </c>
      <c r="E55">
        <v>15.34</v>
      </c>
      <c r="F55">
        <v>538.9</v>
      </c>
      <c r="G55" s="7">
        <v>0</v>
      </c>
      <c r="H55" s="8">
        <v>1</v>
      </c>
      <c r="I55" s="9">
        <v>1</v>
      </c>
      <c r="J55">
        <v>0</v>
      </c>
      <c r="K55">
        <v>0.13079700741668288</v>
      </c>
      <c r="L55" s="7">
        <v>0.13079700741668288</v>
      </c>
      <c r="M55" s="9">
        <v>0.86920299258331712</v>
      </c>
      <c r="N55" s="7">
        <v>-0.14017858768894953</v>
      </c>
      <c r="O55" s="9">
        <v>100</v>
      </c>
      <c r="P55">
        <v>0.15047924194088114</v>
      </c>
      <c r="AH55">
        <v>4.2408882652683985E-2</v>
      </c>
      <c r="AI55">
        <v>1</v>
      </c>
      <c r="AJ55">
        <v>0</v>
      </c>
      <c r="AK55">
        <v>51</v>
      </c>
      <c r="AL55">
        <v>0</v>
      </c>
      <c r="AM55">
        <v>0.65999999999999992</v>
      </c>
      <c r="AN55">
        <v>1</v>
      </c>
      <c r="AO55">
        <v>6.6666666666665986E-3</v>
      </c>
    </row>
    <row r="56" spans="1:41">
      <c r="A56" s="1">
        <v>13.29</v>
      </c>
      <c r="B56" s="1">
        <v>455.8</v>
      </c>
      <c r="C56" s="1">
        <v>0</v>
      </c>
      <c r="E56">
        <v>15.39</v>
      </c>
      <c r="F56">
        <v>399.8</v>
      </c>
      <c r="G56" s="7">
        <v>0</v>
      </c>
      <c r="H56" s="8">
        <v>1</v>
      </c>
      <c r="I56" s="9">
        <v>1</v>
      </c>
      <c r="J56">
        <v>0</v>
      </c>
      <c r="K56">
        <v>2.7861191973205458E-2</v>
      </c>
      <c r="L56" s="7">
        <v>2.7861191973205458E-2</v>
      </c>
      <c r="M56" s="9">
        <v>0.97213880802679453</v>
      </c>
      <c r="N56" s="7">
        <v>-2.8256678105662968E-2</v>
      </c>
      <c r="O56" s="9">
        <v>100</v>
      </c>
      <c r="P56">
        <v>2.8659684957703629E-2</v>
      </c>
      <c r="AH56">
        <v>4.4281304852769932E-2</v>
      </c>
      <c r="AI56">
        <v>1</v>
      </c>
      <c r="AJ56">
        <v>0</v>
      </c>
      <c r="AK56">
        <v>52</v>
      </c>
      <c r="AL56">
        <v>0</v>
      </c>
      <c r="AM56">
        <v>0.65333333333333332</v>
      </c>
      <c r="AN56">
        <v>1</v>
      </c>
      <c r="AO56">
        <v>6.6666666666665986E-3</v>
      </c>
    </row>
    <row r="57" spans="1:41">
      <c r="A57" s="1">
        <v>13.93</v>
      </c>
      <c r="B57" s="1">
        <v>761.7</v>
      </c>
      <c r="C57" s="1">
        <v>0</v>
      </c>
      <c r="E57">
        <v>15.46</v>
      </c>
      <c r="F57">
        <v>329.6</v>
      </c>
      <c r="G57" s="7">
        <v>0</v>
      </c>
      <c r="H57" s="8">
        <v>1</v>
      </c>
      <c r="I57" s="9">
        <v>1</v>
      </c>
      <c r="J57">
        <v>0</v>
      </c>
      <c r="K57">
        <v>1.2402858442783949E-2</v>
      </c>
      <c r="L57" s="7">
        <v>1.2402858442783949E-2</v>
      </c>
      <c r="M57" s="9">
        <v>0.98759714155721601</v>
      </c>
      <c r="N57" s="7">
        <v>-1.2480415847808284E-2</v>
      </c>
      <c r="O57" s="9">
        <v>100</v>
      </c>
      <c r="P57">
        <v>1.2558621244313712E-2</v>
      </c>
      <c r="AH57">
        <v>4.4513590273859198E-2</v>
      </c>
      <c r="AI57">
        <v>1</v>
      </c>
      <c r="AJ57">
        <v>0</v>
      </c>
      <c r="AK57">
        <v>53</v>
      </c>
      <c r="AL57">
        <v>0</v>
      </c>
      <c r="AM57">
        <v>0.64666666666666672</v>
      </c>
      <c r="AN57">
        <v>1</v>
      </c>
      <c r="AO57">
        <v>6.6666666666667096E-3</v>
      </c>
    </row>
    <row r="58" spans="1:41">
      <c r="A58" s="1">
        <v>16.670000000000002</v>
      </c>
      <c r="B58" s="1">
        <v>423.6</v>
      </c>
      <c r="C58" s="1">
        <v>0</v>
      </c>
      <c r="E58">
        <v>15.51</v>
      </c>
      <c r="F58">
        <v>684.5</v>
      </c>
      <c r="G58" s="7">
        <v>0</v>
      </c>
      <c r="H58" s="8">
        <v>1</v>
      </c>
      <c r="I58" s="9">
        <v>1</v>
      </c>
      <c r="J58">
        <v>0</v>
      </c>
      <c r="K58">
        <v>0.47518559227225776</v>
      </c>
      <c r="L58" s="7">
        <v>0.47518559227225776</v>
      </c>
      <c r="M58" s="9">
        <v>0.52481440772774224</v>
      </c>
      <c r="N58" s="7">
        <v>-0.64471058797959624</v>
      </c>
      <c r="O58" s="9">
        <v>100</v>
      </c>
      <c r="P58">
        <v>0.90543549352930419</v>
      </c>
      <c r="AH58">
        <v>4.9228099693449073E-2</v>
      </c>
      <c r="AI58">
        <v>1</v>
      </c>
      <c r="AJ58">
        <v>0</v>
      </c>
      <c r="AK58">
        <v>54</v>
      </c>
      <c r="AL58">
        <v>0</v>
      </c>
      <c r="AM58">
        <v>0.64</v>
      </c>
      <c r="AN58">
        <v>1</v>
      </c>
      <c r="AO58">
        <v>6.6666666666667096E-3</v>
      </c>
    </row>
    <row r="59" spans="1:41">
      <c r="A59" s="1">
        <v>15.39</v>
      </c>
      <c r="B59" s="1">
        <v>399.8</v>
      </c>
      <c r="C59" s="1">
        <v>0</v>
      </c>
      <c r="E59">
        <v>15.56</v>
      </c>
      <c r="F59">
        <v>530.20000000000005</v>
      </c>
      <c r="G59" s="7">
        <v>1</v>
      </c>
      <c r="H59" s="8">
        <v>0</v>
      </c>
      <c r="I59" s="9">
        <v>1</v>
      </c>
      <c r="J59">
        <v>1</v>
      </c>
      <c r="K59">
        <v>0.12561164564203603</v>
      </c>
      <c r="L59" s="7">
        <v>0.12561164564203603</v>
      </c>
      <c r="M59" s="9">
        <v>0.87438835435796403</v>
      </c>
      <c r="N59" s="7">
        <v>-2.0745603091663751</v>
      </c>
      <c r="O59" s="9">
        <v>0</v>
      </c>
      <c r="P59">
        <v>6.9610452907349654</v>
      </c>
      <c r="AH59">
        <v>5.0345852705939581E-2</v>
      </c>
      <c r="AI59">
        <v>1</v>
      </c>
      <c r="AJ59">
        <v>0</v>
      </c>
      <c r="AK59">
        <v>55</v>
      </c>
      <c r="AL59">
        <v>0</v>
      </c>
      <c r="AM59">
        <v>0.6333333333333333</v>
      </c>
      <c r="AN59">
        <v>1</v>
      </c>
      <c r="AO59">
        <v>6.6666666666665986E-3</v>
      </c>
    </row>
    <row r="60" spans="1:41">
      <c r="A60" s="1">
        <v>13.39</v>
      </c>
      <c r="B60" s="1">
        <v>384.8</v>
      </c>
      <c r="C60" s="1">
        <v>0</v>
      </c>
      <c r="E60">
        <v>15.6</v>
      </c>
      <c r="F60">
        <v>575.29999999999995</v>
      </c>
      <c r="G60" s="7">
        <v>0</v>
      </c>
      <c r="H60" s="8">
        <v>1</v>
      </c>
      <c r="I60" s="9">
        <v>1</v>
      </c>
      <c r="J60">
        <v>0</v>
      </c>
      <c r="K60">
        <v>0.19975988247139786</v>
      </c>
      <c r="L60" s="7">
        <v>0.19975988247139786</v>
      </c>
      <c r="M60" s="9">
        <v>0.80024011752860214</v>
      </c>
      <c r="N60" s="7">
        <v>-0.22284344943852991</v>
      </c>
      <c r="O60" s="9">
        <v>100</v>
      </c>
      <c r="P60">
        <v>0.24962492893797975</v>
      </c>
      <c r="AH60">
        <v>5.0789074903240521E-2</v>
      </c>
      <c r="AI60">
        <v>1</v>
      </c>
      <c r="AJ60">
        <v>0</v>
      </c>
      <c r="AK60">
        <v>56</v>
      </c>
      <c r="AL60">
        <v>0</v>
      </c>
      <c r="AM60">
        <v>0.62666666666666671</v>
      </c>
      <c r="AN60">
        <v>1</v>
      </c>
      <c r="AO60">
        <v>6.6666666666667096E-3</v>
      </c>
    </row>
    <row r="61" spans="1:41">
      <c r="A61" s="1">
        <v>11.97</v>
      </c>
      <c r="B61" s="1">
        <v>288.5</v>
      </c>
      <c r="C61" s="1">
        <v>0</v>
      </c>
      <c r="E61">
        <v>15.65</v>
      </c>
      <c r="F61">
        <v>443.3</v>
      </c>
      <c r="G61" s="7">
        <v>0</v>
      </c>
      <c r="H61" s="8">
        <v>1</v>
      </c>
      <c r="I61" s="9">
        <v>1</v>
      </c>
      <c r="J61">
        <v>0</v>
      </c>
      <c r="K61">
        <v>4.9228099693449073E-2</v>
      </c>
      <c r="L61" s="7">
        <v>4.9228099693449073E-2</v>
      </c>
      <c r="M61" s="9">
        <v>0.9507719003065509</v>
      </c>
      <c r="N61" s="7">
        <v>-5.0481097670144012E-2</v>
      </c>
      <c r="O61" s="9">
        <v>100</v>
      </c>
      <c r="P61">
        <v>5.1776982131651973E-2</v>
      </c>
      <c r="AH61">
        <v>5.2627225542876591E-2</v>
      </c>
      <c r="AI61">
        <v>1</v>
      </c>
      <c r="AJ61">
        <v>0</v>
      </c>
      <c r="AK61">
        <v>57</v>
      </c>
      <c r="AL61">
        <v>0</v>
      </c>
      <c r="AM61">
        <v>0.62</v>
      </c>
      <c r="AN61">
        <v>1</v>
      </c>
      <c r="AO61">
        <v>6.6666666666667096E-3</v>
      </c>
    </row>
    <row r="62" spans="1:41">
      <c r="A62" s="1">
        <v>17.309999999999999</v>
      </c>
      <c r="B62" s="1">
        <v>398</v>
      </c>
      <c r="C62" s="1">
        <v>0</v>
      </c>
      <c r="E62">
        <v>15.67</v>
      </c>
      <c r="F62">
        <v>289.89999999999998</v>
      </c>
      <c r="G62" s="7">
        <v>0</v>
      </c>
      <c r="H62" s="8">
        <v>1</v>
      </c>
      <c r="I62" s="9">
        <v>1</v>
      </c>
      <c r="J62">
        <v>0</v>
      </c>
      <c r="K62">
        <v>8.1713681478711286E-3</v>
      </c>
      <c r="L62" s="7">
        <v>8.1713681478711286E-3</v>
      </c>
      <c r="M62" s="9">
        <v>0.99182863185212888</v>
      </c>
      <c r="N62" s="7">
        <v>-8.2049367693535474E-3</v>
      </c>
      <c r="O62" s="9">
        <v>100</v>
      </c>
      <c r="P62">
        <v>8.2386895129373441E-3</v>
      </c>
      <c r="AH62">
        <v>5.3725832177929644E-2</v>
      </c>
      <c r="AI62">
        <v>1</v>
      </c>
      <c r="AJ62">
        <v>0</v>
      </c>
      <c r="AK62">
        <v>58</v>
      </c>
      <c r="AL62">
        <v>0</v>
      </c>
      <c r="AM62">
        <v>0.61333333333333329</v>
      </c>
      <c r="AN62">
        <v>1</v>
      </c>
      <c r="AO62">
        <v>6.6666666666665986E-3</v>
      </c>
    </row>
    <row r="63" spans="1:41">
      <c r="A63" s="1">
        <v>15.92</v>
      </c>
      <c r="B63" s="1">
        <v>512.20000000000005</v>
      </c>
      <c r="C63" s="1">
        <v>0</v>
      </c>
      <c r="E63">
        <v>15.7</v>
      </c>
      <c r="F63">
        <v>477.1</v>
      </c>
      <c r="G63" s="7">
        <v>1</v>
      </c>
      <c r="H63" s="8">
        <v>0</v>
      </c>
      <c r="I63" s="9">
        <v>1</v>
      </c>
      <c r="J63">
        <v>1</v>
      </c>
      <c r="K63">
        <v>7.3004780991937412E-2</v>
      </c>
      <c r="L63" s="7">
        <v>7.3004780991937412E-2</v>
      </c>
      <c r="M63" s="9">
        <v>0.92699521900806259</v>
      </c>
      <c r="N63" s="7">
        <v>-2.6172303469380829</v>
      </c>
      <c r="O63" s="9">
        <v>0</v>
      </c>
      <c r="P63">
        <v>12.69773303080574</v>
      </c>
      <c r="AH63">
        <v>5.4256069136343628E-2</v>
      </c>
      <c r="AI63">
        <v>1</v>
      </c>
      <c r="AJ63">
        <v>0</v>
      </c>
      <c r="AK63">
        <v>59</v>
      </c>
      <c r="AL63">
        <v>0</v>
      </c>
      <c r="AM63">
        <v>0.60666666666666669</v>
      </c>
      <c r="AN63">
        <v>1</v>
      </c>
      <c r="AO63">
        <v>0</v>
      </c>
    </row>
    <row r="64" spans="1:41">
      <c r="A64" s="1">
        <v>14.97</v>
      </c>
      <c r="B64" s="1">
        <v>355.3</v>
      </c>
      <c r="C64" s="1">
        <v>0</v>
      </c>
      <c r="E64">
        <v>15.7</v>
      </c>
      <c r="F64">
        <v>516.6</v>
      </c>
      <c r="G64" s="7">
        <v>0</v>
      </c>
      <c r="H64" s="8">
        <v>1</v>
      </c>
      <c r="I64" s="9">
        <v>1</v>
      </c>
      <c r="J64">
        <v>0</v>
      </c>
      <c r="K64">
        <v>0.11237015635594991</v>
      </c>
      <c r="L64" s="7">
        <v>0.11237015635594991</v>
      </c>
      <c r="M64" s="9">
        <v>0.88762984364405006</v>
      </c>
      <c r="N64" s="7">
        <v>-0.11920046563624091</v>
      </c>
      <c r="O64" s="9">
        <v>100</v>
      </c>
      <c r="P64">
        <v>0.12659573938459381</v>
      </c>
      <c r="AH64">
        <v>5.464021221011657E-2</v>
      </c>
      <c r="AI64">
        <v>0</v>
      </c>
      <c r="AJ64">
        <v>1</v>
      </c>
      <c r="AK64">
        <v>59</v>
      </c>
      <c r="AL64">
        <v>1</v>
      </c>
      <c r="AM64">
        <v>0.60666666666666669</v>
      </c>
      <c r="AN64">
        <v>0.99333333333333329</v>
      </c>
      <c r="AO64">
        <v>6.6222222222222646E-3</v>
      </c>
    </row>
    <row r="65" spans="1:41">
      <c r="A65" s="1">
        <v>14.65</v>
      </c>
      <c r="B65" s="1">
        <v>432.8</v>
      </c>
      <c r="C65" s="1">
        <v>0</v>
      </c>
      <c r="E65">
        <v>15.71</v>
      </c>
      <c r="F65">
        <v>520</v>
      </c>
      <c r="G65" s="7">
        <v>0</v>
      </c>
      <c r="H65" s="8">
        <v>1</v>
      </c>
      <c r="I65" s="9">
        <v>1</v>
      </c>
      <c r="J65">
        <v>0</v>
      </c>
      <c r="K65">
        <v>0.1167827389007067</v>
      </c>
      <c r="L65" s="7">
        <v>0.1167827389007067</v>
      </c>
      <c r="M65" s="9">
        <v>0.88321726109929333</v>
      </c>
      <c r="N65" s="7">
        <v>-0.12418405983314944</v>
      </c>
      <c r="O65" s="9">
        <v>100</v>
      </c>
      <c r="P65">
        <v>0.13222424882791972</v>
      </c>
      <c r="AH65">
        <v>5.5715654578241548E-2</v>
      </c>
      <c r="AI65">
        <v>1</v>
      </c>
      <c r="AJ65">
        <v>0</v>
      </c>
      <c r="AK65">
        <v>60</v>
      </c>
      <c r="AL65">
        <v>1</v>
      </c>
      <c r="AM65">
        <v>0.6</v>
      </c>
      <c r="AN65">
        <v>0.99333333333333329</v>
      </c>
      <c r="AO65">
        <v>6.6222222222222646E-3</v>
      </c>
    </row>
    <row r="66" spans="1:41">
      <c r="A66" s="1">
        <v>18.77</v>
      </c>
      <c r="B66" s="1">
        <v>689.5</v>
      </c>
      <c r="C66" s="1">
        <v>0</v>
      </c>
      <c r="E66">
        <v>15.76</v>
      </c>
      <c r="F66">
        <v>245.2</v>
      </c>
      <c r="G66" s="7">
        <v>0</v>
      </c>
      <c r="H66" s="8">
        <v>1</v>
      </c>
      <c r="I66" s="9">
        <v>1</v>
      </c>
      <c r="J66">
        <v>0</v>
      </c>
      <c r="K66">
        <v>4.9064734698155759E-3</v>
      </c>
      <c r="L66" s="7">
        <v>4.9064734698155759E-3</v>
      </c>
      <c r="M66" s="9">
        <v>0.99509352653018446</v>
      </c>
      <c r="N66" s="7">
        <v>-4.9185497281914762E-3</v>
      </c>
      <c r="O66" s="9">
        <v>100</v>
      </c>
      <c r="P66">
        <v>4.9306656500159099E-3</v>
      </c>
      <c r="AH66">
        <v>5.6629161510856084E-2</v>
      </c>
      <c r="AI66">
        <v>1</v>
      </c>
      <c r="AJ66">
        <v>0</v>
      </c>
      <c r="AK66">
        <v>61</v>
      </c>
      <c r="AL66">
        <v>1</v>
      </c>
      <c r="AM66">
        <v>0.59333333333333327</v>
      </c>
      <c r="AN66">
        <v>0.99333333333333329</v>
      </c>
      <c r="AO66">
        <v>6.6222222222221544E-3</v>
      </c>
    </row>
    <row r="67" spans="1:41">
      <c r="A67" s="1">
        <v>15.18</v>
      </c>
      <c r="B67" s="1">
        <v>640.1</v>
      </c>
      <c r="C67" s="1">
        <v>0</v>
      </c>
      <c r="E67">
        <v>15.79</v>
      </c>
      <c r="F67">
        <v>584.1</v>
      </c>
      <c r="G67" s="7">
        <v>1</v>
      </c>
      <c r="H67" s="8">
        <v>0</v>
      </c>
      <c r="I67" s="9">
        <v>1</v>
      </c>
      <c r="J67">
        <v>1</v>
      </c>
      <c r="K67">
        <v>0.22586147687971736</v>
      </c>
      <c r="L67" s="7">
        <v>0.22586147687971736</v>
      </c>
      <c r="M67" s="9">
        <v>0.77413852312028264</v>
      </c>
      <c r="N67" s="7">
        <v>-1.4878334017913291</v>
      </c>
      <c r="O67" s="9">
        <v>0</v>
      </c>
      <c r="P67">
        <v>3.4274925224745187</v>
      </c>
      <c r="AH67">
        <v>5.9688114303956319E-2</v>
      </c>
      <c r="AI67">
        <v>1</v>
      </c>
      <c r="AJ67">
        <v>0</v>
      </c>
      <c r="AK67">
        <v>62</v>
      </c>
      <c r="AL67">
        <v>1</v>
      </c>
      <c r="AM67">
        <v>0.58666666666666667</v>
      </c>
      <c r="AN67">
        <v>0.99333333333333329</v>
      </c>
      <c r="AO67">
        <v>6.6222222222221544E-3</v>
      </c>
    </row>
    <row r="68" spans="1:41">
      <c r="A68" s="1">
        <v>17.91</v>
      </c>
      <c r="B68" s="1">
        <v>585</v>
      </c>
      <c r="C68" s="1">
        <v>0</v>
      </c>
      <c r="E68">
        <v>15.83</v>
      </c>
      <c r="F68">
        <v>230.9</v>
      </c>
      <c r="G68" s="7">
        <v>0</v>
      </c>
      <c r="H68" s="8">
        <v>1</v>
      </c>
      <c r="I68" s="9">
        <v>1</v>
      </c>
      <c r="J68">
        <v>0</v>
      </c>
      <c r="K68">
        <v>4.2118971006135522E-3</v>
      </c>
      <c r="L68" s="7">
        <v>4.2118971006135522E-3</v>
      </c>
      <c r="M68" s="9">
        <v>0.99578810289938646</v>
      </c>
      <c r="N68" s="7">
        <v>-4.2207921246101279E-3</v>
      </c>
      <c r="O68" s="9">
        <v>100</v>
      </c>
      <c r="P68">
        <v>4.2297122132208464E-3</v>
      </c>
      <c r="AH68">
        <v>6.1625358810756148E-2</v>
      </c>
      <c r="AI68">
        <v>1</v>
      </c>
      <c r="AJ68">
        <v>0</v>
      </c>
      <c r="AK68">
        <v>63</v>
      </c>
      <c r="AL68">
        <v>1</v>
      </c>
      <c r="AM68">
        <v>0.58000000000000007</v>
      </c>
      <c r="AN68">
        <v>0.99333333333333329</v>
      </c>
      <c r="AO68">
        <v>6.6222222222223747E-3</v>
      </c>
    </row>
    <row r="69" spans="1:41">
      <c r="A69" s="1">
        <v>20.78</v>
      </c>
      <c r="B69" s="1">
        <v>519.4</v>
      </c>
      <c r="C69" s="1">
        <v>0</v>
      </c>
      <c r="E69">
        <v>15.86</v>
      </c>
      <c r="F69">
        <v>520</v>
      </c>
      <c r="G69" s="7">
        <v>0</v>
      </c>
      <c r="H69" s="8">
        <v>1</v>
      </c>
      <c r="I69" s="9">
        <v>1</v>
      </c>
      <c r="J69">
        <v>0</v>
      </c>
      <c r="K69">
        <v>0.12093453704884082</v>
      </c>
      <c r="L69" s="7">
        <v>0.12093453704884082</v>
      </c>
      <c r="M69" s="9">
        <v>0.87906546295115917</v>
      </c>
      <c r="N69" s="7">
        <v>-0.12889590972287027</v>
      </c>
      <c r="O69" s="9">
        <v>100</v>
      </c>
      <c r="P69">
        <v>0.13757170784851996</v>
      </c>
      <c r="AH69">
        <v>6.4527535740055583E-2</v>
      </c>
      <c r="AI69">
        <v>1</v>
      </c>
      <c r="AJ69">
        <v>0</v>
      </c>
      <c r="AK69">
        <v>64</v>
      </c>
      <c r="AL69">
        <v>1</v>
      </c>
      <c r="AM69">
        <v>0.57333333333333325</v>
      </c>
      <c r="AN69">
        <v>0.99333333333333329</v>
      </c>
      <c r="AO69">
        <v>6.6222222222221544E-3</v>
      </c>
    </row>
    <row r="70" spans="1:41">
      <c r="A70" s="1">
        <v>20.7</v>
      </c>
      <c r="B70" s="1">
        <v>203.9</v>
      </c>
      <c r="C70" s="1">
        <v>0</v>
      </c>
      <c r="E70">
        <v>15.9</v>
      </c>
      <c r="F70">
        <v>463.7</v>
      </c>
      <c r="G70" s="7">
        <v>0</v>
      </c>
      <c r="H70" s="8">
        <v>1</v>
      </c>
      <c r="I70" s="9">
        <v>1</v>
      </c>
      <c r="J70">
        <v>0</v>
      </c>
      <c r="K70">
        <v>6.6014377140434261E-2</v>
      </c>
      <c r="L70" s="7">
        <v>6.6014377140434261E-2</v>
      </c>
      <c r="M70" s="9">
        <v>0.93398562285956577</v>
      </c>
      <c r="N70" s="7">
        <v>-6.8294233955745853E-2</v>
      </c>
      <c r="O70" s="9">
        <v>100</v>
      </c>
      <c r="P70">
        <v>7.068029263482592E-2</v>
      </c>
      <c r="AH70">
        <v>6.4594207745371668E-2</v>
      </c>
      <c r="AI70">
        <v>1</v>
      </c>
      <c r="AJ70">
        <v>0</v>
      </c>
      <c r="AK70">
        <v>65</v>
      </c>
      <c r="AL70">
        <v>1</v>
      </c>
      <c r="AM70">
        <v>0.56666666666666665</v>
      </c>
      <c r="AN70">
        <v>0.99333333333333329</v>
      </c>
      <c r="AO70">
        <v>6.6222222222221544E-3</v>
      </c>
    </row>
    <row r="71" spans="1:41">
      <c r="A71" s="1">
        <v>15.34</v>
      </c>
      <c r="B71" s="1">
        <v>300.2</v>
      </c>
      <c r="C71" s="1">
        <v>0</v>
      </c>
      <c r="E71">
        <v>15.91</v>
      </c>
      <c r="F71">
        <v>279.60000000000002</v>
      </c>
      <c r="G71" s="7">
        <v>0</v>
      </c>
      <c r="H71" s="8">
        <v>1</v>
      </c>
      <c r="I71" s="9">
        <v>1</v>
      </c>
      <c r="J71">
        <v>0</v>
      </c>
      <c r="K71">
        <v>7.6965682121164303E-3</v>
      </c>
      <c r="L71" s="7">
        <v>7.6965682121164303E-3</v>
      </c>
      <c r="M71" s="9">
        <v>0.99230343178788361</v>
      </c>
      <c r="N71" s="7">
        <v>-7.7263396502216461E-3</v>
      </c>
      <c r="O71" s="9">
        <v>100</v>
      </c>
      <c r="P71">
        <v>7.7562648334785376E-3</v>
      </c>
      <c r="AH71">
        <v>6.5617600017812291E-2</v>
      </c>
      <c r="AI71">
        <v>1</v>
      </c>
      <c r="AJ71">
        <v>0</v>
      </c>
      <c r="AK71">
        <v>66</v>
      </c>
      <c r="AL71">
        <v>1</v>
      </c>
      <c r="AM71">
        <v>0.56000000000000005</v>
      </c>
      <c r="AN71">
        <v>0.99333333333333329</v>
      </c>
      <c r="AO71">
        <v>6.6222222222222646E-3</v>
      </c>
    </row>
    <row r="72" spans="1:41">
      <c r="A72" s="1">
        <v>13.08</v>
      </c>
      <c r="B72" s="1">
        <v>381.9</v>
      </c>
      <c r="C72" s="1">
        <v>0</v>
      </c>
      <c r="E72">
        <v>15.92</v>
      </c>
      <c r="F72">
        <v>512.20000000000005</v>
      </c>
      <c r="G72" s="7">
        <v>0</v>
      </c>
      <c r="H72" s="8">
        <v>1</v>
      </c>
      <c r="I72" s="9">
        <v>1</v>
      </c>
      <c r="J72">
        <v>0</v>
      </c>
      <c r="K72">
        <v>0.11289718764388011</v>
      </c>
      <c r="L72" s="7">
        <v>0.11289718764388011</v>
      </c>
      <c r="M72" s="9">
        <v>0.88710281235611987</v>
      </c>
      <c r="N72" s="7">
        <v>-0.11979439317979614</v>
      </c>
      <c r="O72" s="9">
        <v>100</v>
      </c>
      <c r="P72">
        <v>0.12726505436729299</v>
      </c>
      <c r="AH72">
        <v>6.585612777633254E-2</v>
      </c>
      <c r="AI72">
        <v>1</v>
      </c>
      <c r="AJ72">
        <v>0</v>
      </c>
      <c r="AK72">
        <v>67</v>
      </c>
      <c r="AL72">
        <v>1</v>
      </c>
      <c r="AM72">
        <v>0.55333333333333334</v>
      </c>
      <c r="AN72">
        <v>0.99333333333333329</v>
      </c>
      <c r="AO72">
        <v>6.6222222222222646E-3</v>
      </c>
    </row>
    <row r="73" spans="1:41">
      <c r="A73" s="1">
        <v>15.34</v>
      </c>
      <c r="B73" s="1">
        <v>538.9</v>
      </c>
      <c r="C73" s="1">
        <v>0</v>
      </c>
      <c r="E73">
        <v>15.94</v>
      </c>
      <c r="F73">
        <v>1157</v>
      </c>
      <c r="G73" s="7">
        <v>1</v>
      </c>
      <c r="H73" s="8">
        <v>0</v>
      </c>
      <c r="I73" s="9">
        <v>1</v>
      </c>
      <c r="J73">
        <v>1</v>
      </c>
      <c r="K73">
        <v>0.99663947470072234</v>
      </c>
      <c r="L73" s="7">
        <v>0.99663947470072234</v>
      </c>
      <c r="M73" s="9">
        <v>3.3605252992776613E-3</v>
      </c>
      <c r="N73" s="7">
        <v>-3.3661845466742054E-3</v>
      </c>
      <c r="O73" s="9">
        <v>100</v>
      </c>
      <c r="P73">
        <v>3.3718565083796048E-3</v>
      </c>
      <c r="AH73">
        <v>6.6014377140434261E-2</v>
      </c>
      <c r="AI73">
        <v>1</v>
      </c>
      <c r="AJ73">
        <v>0</v>
      </c>
      <c r="AK73">
        <v>68</v>
      </c>
      <c r="AL73">
        <v>1</v>
      </c>
      <c r="AM73">
        <v>0.54666666666666663</v>
      </c>
      <c r="AN73">
        <v>0.99333333333333329</v>
      </c>
      <c r="AO73">
        <v>6.6222222222221544E-3</v>
      </c>
    </row>
    <row r="74" spans="1:41">
      <c r="A74" s="1">
        <v>17.940000000000001</v>
      </c>
      <c r="B74" s="1">
        <v>460.3</v>
      </c>
      <c r="C74" s="1">
        <v>0</v>
      </c>
      <c r="E74">
        <v>16.02</v>
      </c>
      <c r="F74">
        <v>513.70000000000005</v>
      </c>
      <c r="G74" s="7">
        <v>0</v>
      </c>
      <c r="H74" s="8">
        <v>1</v>
      </c>
      <c r="I74" s="9">
        <v>1</v>
      </c>
      <c r="J74">
        <v>0</v>
      </c>
      <c r="K74">
        <v>0.11742671861424531</v>
      </c>
      <c r="L74" s="7">
        <v>0.11742671861424531</v>
      </c>
      <c r="M74" s="9">
        <v>0.88257328138575475</v>
      </c>
      <c r="N74" s="7">
        <v>-0.12491345522472629</v>
      </c>
      <c r="O74" s="9">
        <v>100</v>
      </c>
      <c r="P74">
        <v>0.13305038923212142</v>
      </c>
      <c r="AH74">
        <v>6.769872801320409E-2</v>
      </c>
      <c r="AI74">
        <v>1</v>
      </c>
      <c r="AJ74">
        <v>0</v>
      </c>
      <c r="AK74">
        <v>69</v>
      </c>
      <c r="AL74">
        <v>1</v>
      </c>
      <c r="AM74">
        <v>0.54</v>
      </c>
      <c r="AN74">
        <v>0.99333333333333329</v>
      </c>
      <c r="AO74">
        <v>6.6222222222222646E-3</v>
      </c>
    </row>
    <row r="75" spans="1:41">
      <c r="A75" s="1">
        <v>19.46</v>
      </c>
      <c r="B75" s="1">
        <v>880.2</v>
      </c>
      <c r="C75" s="1">
        <v>0</v>
      </c>
      <c r="E75">
        <v>16.149999999999999</v>
      </c>
      <c r="F75">
        <v>1006</v>
      </c>
      <c r="G75" s="7">
        <v>1</v>
      </c>
      <c r="H75" s="8">
        <v>0</v>
      </c>
      <c r="I75" s="9">
        <v>1</v>
      </c>
      <c r="J75">
        <v>1</v>
      </c>
      <c r="K75">
        <v>0.98079600453275284</v>
      </c>
      <c r="L75" s="7">
        <v>0.98079600453275284</v>
      </c>
      <c r="M75" s="9">
        <v>1.9203995467247159E-2</v>
      </c>
      <c r="N75" s="7">
        <v>-1.9390787490427979E-2</v>
      </c>
      <c r="O75" s="9">
        <v>100</v>
      </c>
      <c r="P75">
        <v>1.9580009888392504E-2</v>
      </c>
      <c r="AH75">
        <v>6.8510745736311343E-2</v>
      </c>
      <c r="AI75">
        <v>1</v>
      </c>
      <c r="AJ75">
        <v>0</v>
      </c>
      <c r="AK75">
        <v>70</v>
      </c>
      <c r="AL75">
        <v>1</v>
      </c>
      <c r="AM75">
        <v>0.53333333333333333</v>
      </c>
      <c r="AN75">
        <v>0.99333333333333329</v>
      </c>
      <c r="AO75">
        <v>6.6222222222222646E-3</v>
      </c>
    </row>
    <row r="76" spans="1:41">
      <c r="A76" s="1">
        <v>12.74</v>
      </c>
      <c r="B76" s="1">
        <v>448.6</v>
      </c>
      <c r="C76" s="1">
        <v>0</v>
      </c>
      <c r="E76">
        <v>16.21</v>
      </c>
      <c r="F76">
        <v>512.20000000000005</v>
      </c>
      <c r="G76" s="7">
        <v>0</v>
      </c>
      <c r="H76" s="8">
        <v>1</v>
      </c>
      <c r="I76" s="9">
        <v>1</v>
      </c>
      <c r="J76">
        <v>0</v>
      </c>
      <c r="K76">
        <v>0.12080442280234642</v>
      </c>
      <c r="L76" s="7">
        <v>0.12080442280234642</v>
      </c>
      <c r="M76" s="9">
        <v>0.87919557719765362</v>
      </c>
      <c r="N76" s="7">
        <v>-0.12874790639030373</v>
      </c>
      <c r="O76" s="9">
        <v>100</v>
      </c>
      <c r="P76">
        <v>0.13740335590335681</v>
      </c>
      <c r="AH76">
        <v>6.9049934227557994E-2</v>
      </c>
      <c r="AI76">
        <v>1</v>
      </c>
      <c r="AJ76">
        <v>0</v>
      </c>
      <c r="AK76">
        <v>71</v>
      </c>
      <c r="AL76">
        <v>1</v>
      </c>
      <c r="AM76">
        <v>0.52666666666666662</v>
      </c>
      <c r="AN76">
        <v>0.99333333333333329</v>
      </c>
      <c r="AO76">
        <v>6.6222222222221544E-3</v>
      </c>
    </row>
    <row r="77" spans="1:41">
      <c r="A77" s="1">
        <v>12.96</v>
      </c>
      <c r="B77" s="1">
        <v>366.8</v>
      </c>
      <c r="C77" s="1">
        <v>0</v>
      </c>
      <c r="E77">
        <v>16.329999999999998</v>
      </c>
      <c r="F77">
        <v>516.4</v>
      </c>
      <c r="G77" s="7">
        <v>0</v>
      </c>
      <c r="H77" s="8">
        <v>1</v>
      </c>
      <c r="I77" s="9">
        <v>1</v>
      </c>
      <c r="J77">
        <v>0</v>
      </c>
      <c r="K77">
        <v>0.12980920398796272</v>
      </c>
      <c r="L77" s="7">
        <v>0.12980920398796272</v>
      </c>
      <c r="M77" s="9">
        <v>0.8701907960120373</v>
      </c>
      <c r="N77" s="7">
        <v>-0.13904278561653838</v>
      </c>
      <c r="O77" s="9">
        <v>100</v>
      </c>
      <c r="P77">
        <v>0.14917326703851633</v>
      </c>
      <c r="AH77">
        <v>7.2182390740575877E-2</v>
      </c>
      <c r="AI77">
        <v>1</v>
      </c>
      <c r="AJ77">
        <v>0</v>
      </c>
      <c r="AK77">
        <v>72</v>
      </c>
      <c r="AL77">
        <v>1</v>
      </c>
      <c r="AM77">
        <v>0.52</v>
      </c>
      <c r="AN77">
        <v>0.99333333333333329</v>
      </c>
      <c r="AO77">
        <v>0</v>
      </c>
    </row>
    <row r="78" spans="1:41">
      <c r="A78" s="1">
        <v>20.18</v>
      </c>
      <c r="B78" s="1">
        <v>419.8</v>
      </c>
      <c r="C78" s="1">
        <v>0</v>
      </c>
      <c r="E78">
        <v>16.34</v>
      </c>
      <c r="F78">
        <v>571.79999999999995</v>
      </c>
      <c r="G78" s="7">
        <v>0</v>
      </c>
      <c r="H78" s="8">
        <v>1</v>
      </c>
      <c r="I78" s="9">
        <v>1</v>
      </c>
      <c r="J78">
        <v>0</v>
      </c>
      <c r="K78">
        <v>0.2254352715524795</v>
      </c>
      <c r="L78" s="7">
        <v>0.2254352715524795</v>
      </c>
      <c r="M78" s="9">
        <v>0.77456472844752056</v>
      </c>
      <c r="N78" s="7">
        <v>-0.25545404812089151</v>
      </c>
      <c r="O78" s="9">
        <v>100</v>
      </c>
      <c r="P78">
        <v>0.29104768558765259</v>
      </c>
      <c r="AH78">
        <v>7.3004780991937412E-2</v>
      </c>
      <c r="AI78">
        <v>0</v>
      </c>
      <c r="AJ78">
        <v>1</v>
      </c>
      <c r="AK78">
        <v>72</v>
      </c>
      <c r="AL78">
        <v>2</v>
      </c>
      <c r="AM78">
        <v>0.52</v>
      </c>
      <c r="AN78">
        <v>0.98666666666666669</v>
      </c>
      <c r="AO78">
        <v>6.5777777777778204E-3</v>
      </c>
    </row>
    <row r="79" spans="1:41">
      <c r="A79" s="1">
        <v>22.22</v>
      </c>
      <c r="B79" s="1">
        <v>464.5</v>
      </c>
      <c r="C79" s="1">
        <v>0</v>
      </c>
      <c r="E79">
        <v>16.39</v>
      </c>
      <c r="F79">
        <v>553.5</v>
      </c>
      <c r="G79" s="7">
        <v>0</v>
      </c>
      <c r="H79" s="8">
        <v>1</v>
      </c>
      <c r="I79" s="9">
        <v>1</v>
      </c>
      <c r="J79">
        <v>0</v>
      </c>
      <c r="K79">
        <v>0.19139644050111324</v>
      </c>
      <c r="L79" s="7">
        <v>0.19139644050111324</v>
      </c>
      <c r="M79" s="9">
        <v>0.80860355949888674</v>
      </c>
      <c r="N79" s="7">
        <v>-0.21244651973360135</v>
      </c>
      <c r="O79" s="9">
        <v>100</v>
      </c>
      <c r="P79">
        <v>0.23669997275268825</v>
      </c>
      <c r="AH79">
        <v>7.3109448972956237E-2</v>
      </c>
      <c r="AI79">
        <v>1</v>
      </c>
      <c r="AJ79">
        <v>0</v>
      </c>
      <c r="AK79">
        <v>73</v>
      </c>
      <c r="AL79">
        <v>2</v>
      </c>
      <c r="AM79">
        <v>0.51333333333333331</v>
      </c>
      <c r="AN79">
        <v>0.98666666666666669</v>
      </c>
      <c r="AO79">
        <v>0</v>
      </c>
    </row>
    <row r="80" spans="1:41">
      <c r="A80" s="1">
        <v>19.760000000000002</v>
      </c>
      <c r="B80" s="1">
        <v>690.2</v>
      </c>
      <c r="C80" s="1">
        <v>0</v>
      </c>
      <c r="E80">
        <v>16.39</v>
      </c>
      <c r="F80">
        <v>674.5</v>
      </c>
      <c r="G80" s="7">
        <v>0</v>
      </c>
      <c r="H80" s="8">
        <v>1</v>
      </c>
      <c r="I80" s="9">
        <v>1</v>
      </c>
      <c r="J80">
        <v>0</v>
      </c>
      <c r="K80">
        <v>0.50327032761416857</v>
      </c>
      <c r="L80" s="7">
        <v>0.50327032761416857</v>
      </c>
      <c r="M80" s="9">
        <v>0.49672967238583143</v>
      </c>
      <c r="N80" s="7">
        <v>-0.69970931960374938</v>
      </c>
      <c r="O80" s="9">
        <v>0</v>
      </c>
      <c r="P80">
        <v>1.0131674341033863</v>
      </c>
      <c r="AH80">
        <v>7.9490285783965081E-2</v>
      </c>
      <c r="AI80">
        <v>0</v>
      </c>
      <c r="AJ80">
        <v>1</v>
      </c>
      <c r="AK80">
        <v>73</v>
      </c>
      <c r="AL80">
        <v>3</v>
      </c>
      <c r="AM80">
        <v>0.51333333333333331</v>
      </c>
      <c r="AN80">
        <v>0.98</v>
      </c>
      <c r="AO80">
        <v>6.5333333333333753E-3</v>
      </c>
    </row>
    <row r="81" spans="1:41">
      <c r="A81" s="1">
        <v>9.7100000000000009</v>
      </c>
      <c r="B81" s="1">
        <v>357.6</v>
      </c>
      <c r="C81" s="1">
        <v>0</v>
      </c>
      <c r="E81">
        <v>16.399999999999999</v>
      </c>
      <c r="F81">
        <v>912.7</v>
      </c>
      <c r="G81" s="7">
        <v>1</v>
      </c>
      <c r="H81" s="8">
        <v>0</v>
      </c>
      <c r="I81" s="9">
        <v>1</v>
      </c>
      <c r="J81">
        <v>1</v>
      </c>
      <c r="K81">
        <v>0.94675553904773746</v>
      </c>
      <c r="L81" s="7">
        <v>0.94675553904773746</v>
      </c>
      <c r="M81" s="9">
        <v>5.324446095226254E-2</v>
      </c>
      <c r="N81" s="7">
        <v>-5.4714361625599443E-2</v>
      </c>
      <c r="O81" s="9">
        <v>100</v>
      </c>
      <c r="P81">
        <v>5.6238869228921233E-2</v>
      </c>
      <c r="AH81">
        <v>8.2195793791995417E-2</v>
      </c>
      <c r="AI81">
        <v>1</v>
      </c>
      <c r="AJ81">
        <v>0</v>
      </c>
      <c r="AK81">
        <v>74</v>
      </c>
      <c r="AL81">
        <v>3</v>
      </c>
      <c r="AM81">
        <v>0.5066666666666666</v>
      </c>
      <c r="AN81">
        <v>0.98</v>
      </c>
      <c r="AO81">
        <v>6.5333333333332669E-3</v>
      </c>
    </row>
    <row r="82" spans="1:41">
      <c r="A82" s="1">
        <v>16.95</v>
      </c>
      <c r="B82" s="1">
        <v>685.9</v>
      </c>
      <c r="C82" s="1">
        <v>0</v>
      </c>
      <c r="E82">
        <v>16.489999999999998</v>
      </c>
      <c r="F82">
        <v>502.5</v>
      </c>
      <c r="G82" s="7">
        <v>0</v>
      </c>
      <c r="H82" s="8">
        <v>1</v>
      </c>
      <c r="I82" s="9">
        <v>1</v>
      </c>
      <c r="J82">
        <v>0</v>
      </c>
      <c r="K82">
        <v>0.11635675189636929</v>
      </c>
      <c r="L82" s="7">
        <v>0.11635675189636929</v>
      </c>
      <c r="M82" s="9">
        <v>0.88364324810363071</v>
      </c>
      <c r="N82" s="7">
        <v>-0.1237018632925934</v>
      </c>
      <c r="O82" s="9">
        <v>100</v>
      </c>
      <c r="P82">
        <v>0.13167842581956035</v>
      </c>
      <c r="AH82">
        <v>8.3233953803901223E-2</v>
      </c>
      <c r="AI82">
        <v>1</v>
      </c>
      <c r="AJ82">
        <v>0</v>
      </c>
      <c r="AK82">
        <v>75</v>
      </c>
      <c r="AL82">
        <v>3</v>
      </c>
      <c r="AM82">
        <v>0.5</v>
      </c>
      <c r="AN82">
        <v>0.98</v>
      </c>
      <c r="AO82">
        <v>0</v>
      </c>
    </row>
    <row r="83" spans="1:41">
      <c r="A83" s="1">
        <v>12.39</v>
      </c>
      <c r="B83" s="1">
        <v>464.1</v>
      </c>
      <c r="C83" s="1">
        <v>0</v>
      </c>
      <c r="E83">
        <v>16.52</v>
      </c>
      <c r="F83">
        <v>470.9</v>
      </c>
      <c r="G83" s="7">
        <v>0</v>
      </c>
      <c r="H83" s="8">
        <v>1</v>
      </c>
      <c r="I83" s="9">
        <v>1</v>
      </c>
      <c r="J83">
        <v>0</v>
      </c>
      <c r="K83">
        <v>8.3233953803901223E-2</v>
      </c>
      <c r="L83" s="7">
        <v>8.3233953803901223E-2</v>
      </c>
      <c r="M83" s="9">
        <v>0.9167660461960988</v>
      </c>
      <c r="N83" s="7">
        <v>-8.6902968833898447E-2</v>
      </c>
      <c r="O83" s="9">
        <v>100</v>
      </c>
      <c r="P83">
        <v>9.0790833876604166E-2</v>
      </c>
      <c r="AH83">
        <v>8.3324846794953708E-2</v>
      </c>
      <c r="AI83">
        <v>0</v>
      </c>
      <c r="AJ83">
        <v>1</v>
      </c>
      <c r="AK83">
        <v>75</v>
      </c>
      <c r="AL83">
        <v>4</v>
      </c>
      <c r="AM83">
        <v>0.5</v>
      </c>
      <c r="AN83">
        <v>0.97333333333333338</v>
      </c>
      <c r="AO83">
        <v>6.4888888888889312E-3</v>
      </c>
    </row>
    <row r="84" spans="1:41">
      <c r="A84" s="1">
        <v>14.71</v>
      </c>
      <c r="B84" s="1">
        <v>372.7</v>
      </c>
      <c r="C84" s="1">
        <v>0</v>
      </c>
      <c r="E84">
        <v>16.579999999999998</v>
      </c>
      <c r="F84">
        <v>432</v>
      </c>
      <c r="G84" s="7">
        <v>1</v>
      </c>
      <c r="H84" s="8">
        <v>0</v>
      </c>
      <c r="I84" s="9">
        <v>1</v>
      </c>
      <c r="J84">
        <v>1</v>
      </c>
      <c r="K84">
        <v>5.464021221011657E-2</v>
      </c>
      <c r="L84" s="7">
        <v>5.464021221011657E-2</v>
      </c>
      <c r="M84" s="9">
        <v>0.94535978778988339</v>
      </c>
      <c r="N84" s="7">
        <v>-2.906985179940238</v>
      </c>
      <c r="O84" s="9">
        <v>0</v>
      </c>
      <c r="P84">
        <v>17.301539462448339</v>
      </c>
      <c r="AH84">
        <v>8.4666395736812949E-2</v>
      </c>
      <c r="AI84">
        <v>1</v>
      </c>
      <c r="AJ84">
        <v>0</v>
      </c>
      <c r="AK84">
        <v>76</v>
      </c>
      <c r="AL84">
        <v>4</v>
      </c>
      <c r="AM84">
        <v>0.49333333333333329</v>
      </c>
      <c r="AN84">
        <v>0.97333333333333338</v>
      </c>
      <c r="AO84">
        <v>6.4888888888888227E-3</v>
      </c>
    </row>
    <row r="85" spans="1:41">
      <c r="A85" s="1">
        <v>15.15</v>
      </c>
      <c r="B85" s="1">
        <v>349.6</v>
      </c>
      <c r="C85" s="1">
        <v>0</v>
      </c>
      <c r="E85">
        <v>16.670000000000002</v>
      </c>
      <c r="F85">
        <v>423.6</v>
      </c>
      <c r="G85" s="7">
        <v>0</v>
      </c>
      <c r="H85" s="8">
        <v>1</v>
      </c>
      <c r="I85" s="9">
        <v>1</v>
      </c>
      <c r="J85">
        <v>0</v>
      </c>
      <c r="K85">
        <v>5.0789074903240521E-2</v>
      </c>
      <c r="L85" s="7">
        <v>5.0789074903240521E-2</v>
      </c>
      <c r="M85" s="9">
        <v>0.94921092509675953</v>
      </c>
      <c r="N85" s="7">
        <v>-5.2124244692455225E-2</v>
      </c>
      <c r="O85" s="9">
        <v>100</v>
      </c>
      <c r="P85">
        <v>5.3506626989215531E-2</v>
      </c>
      <c r="AH85">
        <v>8.7483790445334358E-2</v>
      </c>
      <c r="AI85">
        <v>1</v>
      </c>
      <c r="AJ85">
        <v>0</v>
      </c>
      <c r="AK85">
        <v>77</v>
      </c>
      <c r="AL85">
        <v>4</v>
      </c>
      <c r="AM85">
        <v>0.48666666666666669</v>
      </c>
      <c r="AN85">
        <v>0.97333333333333338</v>
      </c>
      <c r="AO85">
        <v>0</v>
      </c>
    </row>
    <row r="86" spans="1:41">
      <c r="A86" s="1">
        <v>14.45</v>
      </c>
      <c r="B86" s="1">
        <v>227.2</v>
      </c>
      <c r="C86" s="1">
        <v>0</v>
      </c>
      <c r="E86">
        <v>16.670000000000002</v>
      </c>
      <c r="F86">
        <v>682.5</v>
      </c>
      <c r="G86" s="7">
        <v>1</v>
      </c>
      <c r="H86" s="8">
        <v>0</v>
      </c>
      <c r="I86" s="9">
        <v>1</v>
      </c>
      <c r="J86">
        <v>1</v>
      </c>
      <c r="K86">
        <v>0.54567788146272111</v>
      </c>
      <c r="L86" s="7">
        <v>0.54567788146272111</v>
      </c>
      <c r="M86" s="9">
        <v>0.45432211853727889</v>
      </c>
      <c r="N86" s="7">
        <v>-0.60572643802350368</v>
      </c>
      <c r="O86" s="9">
        <v>100</v>
      </c>
      <c r="P86">
        <v>0.83258298342502379</v>
      </c>
      <c r="AH86">
        <v>8.932680437718668E-2</v>
      </c>
      <c r="AI86">
        <v>0</v>
      </c>
      <c r="AJ86">
        <v>1</v>
      </c>
      <c r="AK86">
        <v>77</v>
      </c>
      <c r="AL86">
        <v>5</v>
      </c>
      <c r="AM86">
        <v>0.48666666666666669</v>
      </c>
      <c r="AN86">
        <v>0.96666666666666667</v>
      </c>
      <c r="AO86">
        <v>6.4444444444444861E-3</v>
      </c>
    </row>
    <row r="87" spans="1:41">
      <c r="A87" s="1">
        <v>18.059999999999999</v>
      </c>
      <c r="B87" s="1">
        <v>302.39999999999998</v>
      </c>
      <c r="C87" s="1">
        <v>0</v>
      </c>
      <c r="E87">
        <v>16.68</v>
      </c>
      <c r="F87">
        <v>716.6</v>
      </c>
      <c r="G87" s="7">
        <v>1</v>
      </c>
      <c r="H87" s="8">
        <v>0</v>
      </c>
      <c r="I87" s="9">
        <v>1</v>
      </c>
      <c r="J87">
        <v>1</v>
      </c>
      <c r="K87">
        <v>0.64465847386118202</v>
      </c>
      <c r="L87" s="7">
        <v>0.64465847386118202</v>
      </c>
      <c r="M87" s="9">
        <v>0.35534152613881798</v>
      </c>
      <c r="N87" s="7">
        <v>-0.4390346003095168</v>
      </c>
      <c r="O87" s="9">
        <v>100</v>
      </c>
      <c r="P87">
        <v>0.55120895876928422</v>
      </c>
      <c r="AH87">
        <v>9.2101036882153847E-2</v>
      </c>
      <c r="AI87">
        <v>1</v>
      </c>
      <c r="AJ87">
        <v>0</v>
      </c>
      <c r="AK87">
        <v>78</v>
      </c>
      <c r="AL87">
        <v>5</v>
      </c>
      <c r="AM87">
        <v>0.48</v>
      </c>
      <c r="AN87">
        <v>0.96666666666666667</v>
      </c>
      <c r="AO87">
        <v>6.4444444444443786E-3</v>
      </c>
    </row>
    <row r="88" spans="1:41">
      <c r="A88" s="1">
        <v>22.22</v>
      </c>
      <c r="B88" s="1">
        <v>526.4</v>
      </c>
      <c r="C88" s="1">
        <v>0</v>
      </c>
      <c r="E88">
        <v>16.82</v>
      </c>
      <c r="F88">
        <v>632.6</v>
      </c>
      <c r="G88" s="7">
        <v>0</v>
      </c>
      <c r="H88" s="8">
        <v>1</v>
      </c>
      <c r="I88" s="9">
        <v>1</v>
      </c>
      <c r="J88">
        <v>0</v>
      </c>
      <c r="K88">
        <v>0.40690512158835301</v>
      </c>
      <c r="L88" s="7">
        <v>0.40690512158835301</v>
      </c>
      <c r="M88" s="9">
        <v>0.59309487841164699</v>
      </c>
      <c r="N88" s="7">
        <v>-0.52240089546112223</v>
      </c>
      <c r="O88" s="9">
        <v>100</v>
      </c>
      <c r="P88">
        <v>0.68607087398575373</v>
      </c>
      <c r="AH88">
        <v>9.320627265841154E-2</v>
      </c>
      <c r="AI88">
        <v>1</v>
      </c>
      <c r="AJ88">
        <v>0</v>
      </c>
      <c r="AK88">
        <v>79</v>
      </c>
      <c r="AL88">
        <v>5</v>
      </c>
      <c r="AM88">
        <v>0.47333333333333338</v>
      </c>
      <c r="AN88">
        <v>0.96666666666666667</v>
      </c>
      <c r="AO88">
        <v>0</v>
      </c>
    </row>
    <row r="89" spans="1:41">
      <c r="A89" s="1">
        <v>13.06</v>
      </c>
      <c r="B89" s="1">
        <v>508.8</v>
      </c>
      <c r="C89" s="1">
        <v>0</v>
      </c>
      <c r="E89">
        <v>16.84</v>
      </c>
      <c r="F89">
        <v>201.9</v>
      </c>
      <c r="G89" s="7">
        <v>0</v>
      </c>
      <c r="H89" s="8">
        <v>1</v>
      </c>
      <c r="I89" s="9">
        <v>1</v>
      </c>
      <c r="J89">
        <v>0</v>
      </c>
      <c r="K89">
        <v>3.8833676842505035E-3</v>
      </c>
      <c r="L89" s="7">
        <v>3.8833676842505035E-3</v>
      </c>
      <c r="M89" s="9">
        <v>0.99611663231574954</v>
      </c>
      <c r="N89" s="7">
        <v>-3.8909275346687301E-3</v>
      </c>
      <c r="O89" s="9">
        <v>100</v>
      </c>
      <c r="P89">
        <v>3.8985070204304666E-3</v>
      </c>
      <c r="AH89">
        <v>0.10091302867265445</v>
      </c>
      <c r="AI89">
        <v>0</v>
      </c>
      <c r="AJ89">
        <v>1</v>
      </c>
      <c r="AK89">
        <v>79</v>
      </c>
      <c r="AL89">
        <v>6</v>
      </c>
      <c r="AM89">
        <v>0.47333333333333338</v>
      </c>
      <c r="AN89">
        <v>0.96</v>
      </c>
      <c r="AO89">
        <v>6.4000000000000411E-3</v>
      </c>
    </row>
    <row r="90" spans="1:41">
      <c r="A90" s="1">
        <v>14.92</v>
      </c>
      <c r="B90" s="1">
        <v>402</v>
      </c>
      <c r="C90" s="1">
        <v>0</v>
      </c>
      <c r="E90">
        <v>16.93</v>
      </c>
      <c r="F90">
        <v>578.9</v>
      </c>
      <c r="G90" s="7">
        <v>1</v>
      </c>
      <c r="H90" s="8">
        <v>0</v>
      </c>
      <c r="I90" s="9">
        <v>1</v>
      </c>
      <c r="J90">
        <v>1</v>
      </c>
      <c r="K90">
        <v>0.27031845090519652</v>
      </c>
      <c r="L90" s="7">
        <v>0.27031845090519652</v>
      </c>
      <c r="M90" s="9">
        <v>0.72968154909480343</v>
      </c>
      <c r="N90" s="7">
        <v>-1.3081545671888657</v>
      </c>
      <c r="O90" s="9">
        <v>0</v>
      </c>
      <c r="P90">
        <v>2.6993405246714373</v>
      </c>
      <c r="AH90">
        <v>0.10421345602159802</v>
      </c>
      <c r="AI90">
        <v>1</v>
      </c>
      <c r="AJ90">
        <v>0</v>
      </c>
      <c r="AK90">
        <v>80</v>
      </c>
      <c r="AL90">
        <v>6</v>
      </c>
      <c r="AM90">
        <v>0.46666666666666667</v>
      </c>
      <c r="AN90">
        <v>0.96</v>
      </c>
      <c r="AO90">
        <v>6.4000000000000411E-3</v>
      </c>
    </row>
    <row r="91" spans="1:41">
      <c r="A91" s="1">
        <v>15.11</v>
      </c>
      <c r="B91" s="1">
        <v>317.5</v>
      </c>
      <c r="C91" s="1">
        <v>0</v>
      </c>
      <c r="E91">
        <v>16.95</v>
      </c>
      <c r="F91">
        <v>685.9</v>
      </c>
      <c r="G91" s="7">
        <v>0</v>
      </c>
      <c r="H91" s="8">
        <v>1</v>
      </c>
      <c r="I91" s="9">
        <v>1</v>
      </c>
      <c r="J91">
        <v>0</v>
      </c>
      <c r="K91">
        <v>0.57397445573744055</v>
      </c>
      <c r="L91" s="7">
        <v>0.57397445573744055</v>
      </c>
      <c r="M91" s="9">
        <v>0.42602554426255945</v>
      </c>
      <c r="N91" s="7">
        <v>-0.85325597145282761</v>
      </c>
      <c r="O91" s="9">
        <v>0</v>
      </c>
      <c r="P91">
        <v>1.3472770904640878</v>
      </c>
      <c r="AH91">
        <v>0.10816614625699078</v>
      </c>
      <c r="AI91">
        <v>1</v>
      </c>
      <c r="AJ91">
        <v>0</v>
      </c>
      <c r="AK91">
        <v>81</v>
      </c>
      <c r="AL91">
        <v>6</v>
      </c>
      <c r="AM91">
        <v>0.45999999999999996</v>
      </c>
      <c r="AN91">
        <v>0.96</v>
      </c>
      <c r="AO91">
        <v>6.3999999999999344E-3</v>
      </c>
    </row>
    <row r="92" spans="1:41">
      <c r="A92" s="1">
        <v>17.190000000000001</v>
      </c>
      <c r="B92" s="1">
        <v>420.3</v>
      </c>
      <c r="C92" s="1">
        <v>0</v>
      </c>
      <c r="E92">
        <v>16.989999999999998</v>
      </c>
      <c r="F92">
        <v>290.2</v>
      </c>
      <c r="G92" s="7">
        <v>0</v>
      </c>
      <c r="H92" s="8">
        <v>1</v>
      </c>
      <c r="I92" s="9">
        <v>1</v>
      </c>
      <c r="J92">
        <v>0</v>
      </c>
      <c r="K92">
        <v>1.1584622032006886E-2</v>
      </c>
      <c r="L92" s="7">
        <v>1.1584622032006886E-2</v>
      </c>
      <c r="M92" s="9">
        <v>0.98841537796799317</v>
      </c>
      <c r="N92" s="7">
        <v>-1.1652246542747031E-2</v>
      </c>
      <c r="O92" s="9">
        <v>100</v>
      </c>
      <c r="P92">
        <v>1.1720398417740944E-2</v>
      </c>
      <c r="AH92">
        <v>0.11237015635594991</v>
      </c>
      <c r="AI92">
        <v>1</v>
      </c>
      <c r="AJ92">
        <v>0</v>
      </c>
      <c r="AK92">
        <v>82</v>
      </c>
      <c r="AL92">
        <v>6</v>
      </c>
      <c r="AM92">
        <v>0.45333333333333337</v>
      </c>
      <c r="AN92">
        <v>0.96</v>
      </c>
      <c r="AO92">
        <v>6.4000000000000411E-3</v>
      </c>
    </row>
    <row r="93" spans="1:41">
      <c r="A93" s="1">
        <v>17.39</v>
      </c>
      <c r="B93" s="1">
        <v>428.9</v>
      </c>
      <c r="C93" s="1">
        <v>0</v>
      </c>
      <c r="E93">
        <v>17.02</v>
      </c>
      <c r="F93">
        <v>546.4</v>
      </c>
      <c r="G93" s="7">
        <v>0</v>
      </c>
      <c r="H93" s="8">
        <v>1</v>
      </c>
      <c r="I93" s="9">
        <v>1</v>
      </c>
      <c r="J93">
        <v>0</v>
      </c>
      <c r="K93">
        <v>0.20427788754137707</v>
      </c>
      <c r="L93" s="7">
        <v>0.20427788754137707</v>
      </c>
      <c r="M93" s="9">
        <v>0.7957221124586229</v>
      </c>
      <c r="N93" s="7">
        <v>-0.22850525904055241</v>
      </c>
      <c r="O93" s="9">
        <v>100</v>
      </c>
      <c r="P93">
        <v>0.25672013425666795</v>
      </c>
      <c r="AH93">
        <v>0.11289718764388011</v>
      </c>
      <c r="AI93">
        <v>1</v>
      </c>
      <c r="AJ93">
        <v>0</v>
      </c>
      <c r="AK93">
        <v>83</v>
      </c>
      <c r="AL93">
        <v>6</v>
      </c>
      <c r="AM93">
        <v>0.44666666666666666</v>
      </c>
      <c r="AN93">
        <v>0.96</v>
      </c>
      <c r="AO93">
        <v>6.4000000000000411E-3</v>
      </c>
    </row>
    <row r="94" spans="1:41">
      <c r="A94" s="1">
        <v>15.9</v>
      </c>
      <c r="B94" s="1">
        <v>463.7</v>
      </c>
      <c r="C94" s="1">
        <v>0</v>
      </c>
      <c r="E94">
        <v>17.05</v>
      </c>
      <c r="F94">
        <v>602.4</v>
      </c>
      <c r="G94" s="7">
        <v>1</v>
      </c>
      <c r="H94" s="8">
        <v>0</v>
      </c>
      <c r="I94" s="9">
        <v>1</v>
      </c>
      <c r="J94">
        <v>1</v>
      </c>
      <c r="K94">
        <v>0.33650822319484586</v>
      </c>
      <c r="L94" s="7">
        <v>0.33650822319484586</v>
      </c>
      <c r="M94" s="9">
        <v>0.66349177680515414</v>
      </c>
      <c r="N94" s="7">
        <v>-1.0891326927669813</v>
      </c>
      <c r="O94" s="9">
        <v>0</v>
      </c>
      <c r="P94">
        <v>1.9716955814805672</v>
      </c>
      <c r="AH94">
        <v>0.11334642159169192</v>
      </c>
      <c r="AI94">
        <v>1</v>
      </c>
      <c r="AJ94">
        <v>0</v>
      </c>
      <c r="AK94">
        <v>84</v>
      </c>
      <c r="AL94">
        <v>6</v>
      </c>
      <c r="AM94">
        <v>0.43999999999999995</v>
      </c>
      <c r="AN94">
        <v>0.96</v>
      </c>
      <c r="AO94">
        <v>6.3999999999999344E-3</v>
      </c>
    </row>
    <row r="95" spans="1:41">
      <c r="A95" s="1">
        <v>21.41</v>
      </c>
      <c r="B95" s="1">
        <v>507.4</v>
      </c>
      <c r="C95" s="1">
        <v>0</v>
      </c>
      <c r="E95">
        <v>17.079999999999998</v>
      </c>
      <c r="F95">
        <v>928.2</v>
      </c>
      <c r="G95" s="7">
        <v>1</v>
      </c>
      <c r="H95" s="8">
        <v>0</v>
      </c>
      <c r="I95" s="9">
        <v>1</v>
      </c>
      <c r="J95">
        <v>1</v>
      </c>
      <c r="K95">
        <v>0.96246186988630278</v>
      </c>
      <c r="L95" s="7">
        <v>0.96246186988630278</v>
      </c>
      <c r="M95" s="9">
        <v>3.7538130113697221E-2</v>
      </c>
      <c r="N95" s="7">
        <v>-3.8260829307463003E-2</v>
      </c>
      <c r="O95" s="9">
        <v>100</v>
      </c>
      <c r="P95">
        <v>3.9002199763125849E-2</v>
      </c>
      <c r="AH95">
        <v>0.11446746694990538</v>
      </c>
      <c r="AI95">
        <v>1</v>
      </c>
      <c r="AJ95">
        <v>0</v>
      </c>
      <c r="AK95">
        <v>85</v>
      </c>
      <c r="AL95">
        <v>6</v>
      </c>
      <c r="AM95">
        <v>0.43333333333333335</v>
      </c>
      <c r="AN95">
        <v>0.96</v>
      </c>
      <c r="AO95">
        <v>6.4000000000000411E-3</v>
      </c>
    </row>
    <row r="96" spans="1:41">
      <c r="A96" s="1">
        <v>18.22</v>
      </c>
      <c r="B96" s="1">
        <v>288.10000000000002</v>
      </c>
      <c r="C96" s="1">
        <v>0</v>
      </c>
      <c r="E96">
        <v>17.12</v>
      </c>
      <c r="F96">
        <v>1077</v>
      </c>
      <c r="G96" s="7">
        <v>1</v>
      </c>
      <c r="H96" s="8">
        <v>0</v>
      </c>
      <c r="I96" s="9">
        <v>1</v>
      </c>
      <c r="J96">
        <v>1</v>
      </c>
      <c r="K96">
        <v>0.99358590319489815</v>
      </c>
      <c r="L96" s="7">
        <v>0.99358590319489815</v>
      </c>
      <c r="M96" s="9">
        <v>6.4140968051018543E-3</v>
      </c>
      <c r="N96" s="7">
        <v>-6.4347555093466034E-3</v>
      </c>
      <c r="O96" s="9">
        <v>100</v>
      </c>
      <c r="P96">
        <v>6.4555030264390623E-3</v>
      </c>
      <c r="AH96">
        <v>0.11502182080685604</v>
      </c>
      <c r="AI96">
        <v>1</v>
      </c>
      <c r="AJ96">
        <v>0</v>
      </c>
      <c r="AK96">
        <v>86</v>
      </c>
      <c r="AL96">
        <v>6</v>
      </c>
      <c r="AM96">
        <v>0.42666666666666664</v>
      </c>
      <c r="AN96">
        <v>0.96</v>
      </c>
      <c r="AO96">
        <v>6.3999999999999344E-3</v>
      </c>
    </row>
    <row r="97" spans="1:41">
      <c r="A97" s="1">
        <v>16.329999999999998</v>
      </c>
      <c r="B97" s="1">
        <v>516.4</v>
      </c>
      <c r="C97" s="1">
        <v>0</v>
      </c>
      <c r="E97">
        <v>17.190000000000001</v>
      </c>
      <c r="F97">
        <v>420.3</v>
      </c>
      <c r="G97" s="7">
        <v>0</v>
      </c>
      <c r="H97" s="8">
        <v>1</v>
      </c>
      <c r="I97" s="9">
        <v>1</v>
      </c>
      <c r="J97">
        <v>0</v>
      </c>
      <c r="K97">
        <v>5.5715654578241548E-2</v>
      </c>
      <c r="L97" s="7">
        <v>5.5715654578241548E-2</v>
      </c>
      <c r="M97" s="9">
        <v>0.94428434542175843</v>
      </c>
      <c r="N97" s="7">
        <v>-5.7327944821769249E-2</v>
      </c>
      <c r="O97" s="9">
        <v>100</v>
      </c>
      <c r="P97">
        <v>5.9003048020833719E-2</v>
      </c>
      <c r="AH97">
        <v>0.11635675189636929</v>
      </c>
      <c r="AI97">
        <v>1</v>
      </c>
      <c r="AJ97">
        <v>0</v>
      </c>
      <c r="AK97">
        <v>87</v>
      </c>
      <c r="AL97">
        <v>6</v>
      </c>
      <c r="AM97">
        <v>0.42000000000000004</v>
      </c>
      <c r="AN97">
        <v>0.96</v>
      </c>
      <c r="AO97">
        <v>6.4000000000000411E-3</v>
      </c>
    </row>
    <row r="98" spans="1:41">
      <c r="A98" s="1">
        <v>19.559999999999999</v>
      </c>
      <c r="B98" s="1">
        <v>461</v>
      </c>
      <c r="C98" s="1">
        <v>0</v>
      </c>
      <c r="E98">
        <v>17.21</v>
      </c>
      <c r="F98">
        <v>588.70000000000005</v>
      </c>
      <c r="G98" s="7">
        <v>0</v>
      </c>
      <c r="H98" s="8">
        <v>1</v>
      </c>
      <c r="I98" s="9">
        <v>1</v>
      </c>
      <c r="J98">
        <v>0</v>
      </c>
      <c r="K98">
        <v>0.30976114359343904</v>
      </c>
      <c r="L98" s="7">
        <v>0.30976114359343904</v>
      </c>
      <c r="M98" s="9">
        <v>0.69023885640656091</v>
      </c>
      <c r="N98" s="7">
        <v>-0.37071757258823362</v>
      </c>
      <c r="O98" s="9">
        <v>100</v>
      </c>
      <c r="P98">
        <v>0.44877384215383143</v>
      </c>
      <c r="AH98">
        <v>0.1167827389007067</v>
      </c>
      <c r="AI98">
        <v>1</v>
      </c>
      <c r="AJ98">
        <v>0</v>
      </c>
      <c r="AK98">
        <v>88</v>
      </c>
      <c r="AL98">
        <v>6</v>
      </c>
      <c r="AM98">
        <v>0.41333333333333333</v>
      </c>
      <c r="AN98">
        <v>0.96</v>
      </c>
      <c r="AO98">
        <v>6.4000000000000411E-3</v>
      </c>
    </row>
    <row r="99" spans="1:41">
      <c r="A99" s="1">
        <v>18.600000000000001</v>
      </c>
      <c r="B99" s="1">
        <v>481.9</v>
      </c>
      <c r="C99" s="1">
        <v>0</v>
      </c>
      <c r="E99">
        <v>17.27</v>
      </c>
      <c r="F99">
        <v>295.39999999999998</v>
      </c>
      <c r="G99" s="7">
        <v>0</v>
      </c>
      <c r="H99" s="8">
        <v>1</v>
      </c>
      <c r="I99" s="9">
        <v>1</v>
      </c>
      <c r="J99">
        <v>0</v>
      </c>
      <c r="K99">
        <v>1.3256385268280324E-2</v>
      </c>
      <c r="L99" s="7">
        <v>1.3256385268280324E-2</v>
      </c>
      <c r="M99" s="9">
        <v>0.98674361473171968</v>
      </c>
      <c r="N99" s="7">
        <v>-1.334503546926921E-2</v>
      </c>
      <c r="O99" s="9">
        <v>100</v>
      </c>
      <c r="P99">
        <v>1.3434477882975235E-2</v>
      </c>
      <c r="AH99">
        <v>0.11742671861424531</v>
      </c>
      <c r="AI99">
        <v>1</v>
      </c>
      <c r="AJ99">
        <v>0</v>
      </c>
      <c r="AK99">
        <v>89</v>
      </c>
      <c r="AL99">
        <v>6</v>
      </c>
      <c r="AM99">
        <v>0.40666666666666662</v>
      </c>
      <c r="AN99">
        <v>0.96</v>
      </c>
      <c r="AO99">
        <v>6.3999999999999344E-3</v>
      </c>
    </row>
    <row r="100" spans="1:41">
      <c r="A100" s="1">
        <v>17.27</v>
      </c>
      <c r="B100" s="1">
        <v>295.39999999999998</v>
      </c>
      <c r="C100" s="1">
        <v>0</v>
      </c>
      <c r="E100">
        <v>17.27</v>
      </c>
      <c r="F100">
        <v>713.3</v>
      </c>
      <c r="G100" s="7">
        <v>1</v>
      </c>
      <c r="H100" s="8">
        <v>0</v>
      </c>
      <c r="I100" s="9">
        <v>1</v>
      </c>
      <c r="J100">
        <v>1</v>
      </c>
      <c r="K100">
        <v>0.67082667105593152</v>
      </c>
      <c r="L100" s="7">
        <v>0.67082667105593152</v>
      </c>
      <c r="M100" s="9">
        <v>0.32917332894406848</v>
      </c>
      <c r="N100" s="7">
        <v>-0.39924448975203969</v>
      </c>
      <c r="O100" s="9">
        <v>100</v>
      </c>
      <c r="P100">
        <v>0.49069803445042659</v>
      </c>
      <c r="AH100">
        <v>0.11864203183440795</v>
      </c>
      <c r="AI100">
        <v>1</v>
      </c>
      <c r="AJ100">
        <v>0</v>
      </c>
      <c r="AK100">
        <v>90</v>
      </c>
      <c r="AL100">
        <v>6</v>
      </c>
      <c r="AM100">
        <v>0.4</v>
      </c>
      <c r="AN100">
        <v>0.96</v>
      </c>
      <c r="AO100">
        <v>6.4000000000000411E-3</v>
      </c>
    </row>
    <row r="101" spans="1:41">
      <c r="A101" s="1">
        <v>22.54</v>
      </c>
      <c r="B101" s="1">
        <v>529.4</v>
      </c>
      <c r="C101" s="1">
        <v>0</v>
      </c>
      <c r="E101">
        <v>17.309999999999999</v>
      </c>
      <c r="F101">
        <v>398</v>
      </c>
      <c r="G101" s="7">
        <v>0</v>
      </c>
      <c r="H101" s="8">
        <v>1</v>
      </c>
      <c r="I101" s="9">
        <v>1</v>
      </c>
      <c r="J101">
        <v>0</v>
      </c>
      <c r="K101">
        <v>4.4513590273859198E-2</v>
      </c>
      <c r="L101" s="7">
        <v>4.4513590273859198E-2</v>
      </c>
      <c r="M101" s="9">
        <v>0.95548640972614085</v>
      </c>
      <c r="N101" s="7">
        <v>-4.5534738609510739E-2</v>
      </c>
      <c r="O101" s="9">
        <v>100</v>
      </c>
      <c r="P101">
        <v>4.6587360972112177E-2</v>
      </c>
      <c r="AH101">
        <v>0.12080442280234642</v>
      </c>
      <c r="AI101">
        <v>1</v>
      </c>
      <c r="AJ101">
        <v>0</v>
      </c>
      <c r="AK101">
        <v>91</v>
      </c>
      <c r="AL101">
        <v>6</v>
      </c>
      <c r="AM101">
        <v>0.39333333333333331</v>
      </c>
      <c r="AN101">
        <v>0.96</v>
      </c>
      <c r="AO101">
        <v>6.3999999999999344E-3</v>
      </c>
    </row>
    <row r="102" spans="1:41">
      <c r="A102" s="1">
        <v>12.91</v>
      </c>
      <c r="B102" s="1">
        <v>725.5</v>
      </c>
      <c r="C102" s="1">
        <v>0</v>
      </c>
      <c r="E102">
        <v>17.329999999999998</v>
      </c>
      <c r="F102">
        <v>250.5</v>
      </c>
      <c r="G102" s="7">
        <v>0</v>
      </c>
      <c r="H102" s="8">
        <v>1</v>
      </c>
      <c r="I102" s="9">
        <v>1</v>
      </c>
      <c r="J102">
        <v>0</v>
      </c>
      <c r="K102">
        <v>7.8947535835301435E-3</v>
      </c>
      <c r="L102" s="7">
        <v>7.8947535835301435E-3</v>
      </c>
      <c r="M102" s="9">
        <v>0.99210524641646991</v>
      </c>
      <c r="N102" s="7">
        <v>-7.9260821470665457E-3</v>
      </c>
      <c r="O102" s="9">
        <v>100</v>
      </c>
      <c r="P102">
        <v>7.9575766906246678E-3</v>
      </c>
      <c r="AH102">
        <v>0.12093453704884082</v>
      </c>
      <c r="AI102">
        <v>1</v>
      </c>
      <c r="AJ102">
        <v>0</v>
      </c>
      <c r="AK102">
        <v>92</v>
      </c>
      <c r="AL102">
        <v>6</v>
      </c>
      <c r="AM102">
        <v>0.38666666666666671</v>
      </c>
      <c r="AN102">
        <v>0.96</v>
      </c>
      <c r="AO102">
        <v>0</v>
      </c>
    </row>
    <row r="103" spans="1:41">
      <c r="A103" s="1">
        <v>18.940000000000001</v>
      </c>
      <c r="B103" s="1">
        <v>428</v>
      </c>
      <c r="C103" s="1">
        <v>0</v>
      </c>
      <c r="E103">
        <v>17.36</v>
      </c>
      <c r="F103">
        <v>435.6</v>
      </c>
      <c r="G103" s="7">
        <v>0</v>
      </c>
      <c r="H103" s="8">
        <v>1</v>
      </c>
      <c r="I103" s="9">
        <v>1</v>
      </c>
      <c r="J103">
        <v>0</v>
      </c>
      <c r="K103">
        <v>6.9049934227557994E-2</v>
      </c>
      <c r="L103" s="7">
        <v>6.9049934227557994E-2</v>
      </c>
      <c r="M103" s="9">
        <v>0.93095006577244199</v>
      </c>
      <c r="N103" s="7">
        <v>-7.1549638189192619E-2</v>
      </c>
      <c r="O103" s="9">
        <v>100</v>
      </c>
      <c r="P103">
        <v>7.4171469304602111E-2</v>
      </c>
      <c r="AH103">
        <v>0.12561164564203603</v>
      </c>
      <c r="AI103">
        <v>0</v>
      </c>
      <c r="AJ103">
        <v>1</v>
      </c>
      <c r="AK103">
        <v>92</v>
      </c>
      <c r="AL103">
        <v>7</v>
      </c>
      <c r="AM103">
        <v>0.38666666666666671</v>
      </c>
      <c r="AN103">
        <v>0.95333333333333337</v>
      </c>
      <c r="AO103">
        <v>6.3555555555555969E-3</v>
      </c>
    </row>
    <row r="104" spans="1:41">
      <c r="A104" s="1">
        <v>18.350000000000001</v>
      </c>
      <c r="B104" s="1">
        <v>432.2</v>
      </c>
      <c r="C104" s="1">
        <v>0</v>
      </c>
      <c r="E104">
        <v>17.39</v>
      </c>
      <c r="F104">
        <v>428.9</v>
      </c>
      <c r="G104" s="7">
        <v>0</v>
      </c>
      <c r="H104" s="8">
        <v>1</v>
      </c>
      <c r="I104" s="9">
        <v>1</v>
      </c>
      <c r="J104">
        <v>0</v>
      </c>
      <c r="K104">
        <v>6.4527535740055583E-2</v>
      </c>
      <c r="L104" s="7">
        <v>6.4527535740055583E-2</v>
      </c>
      <c r="M104" s="9">
        <v>0.93547246425994446</v>
      </c>
      <c r="N104" s="7">
        <v>-6.6703567950312806E-2</v>
      </c>
      <c r="O104" s="9">
        <v>100</v>
      </c>
      <c r="P104">
        <v>6.8978551700186644E-2</v>
      </c>
      <c r="AH104">
        <v>0.12833412242873016</v>
      </c>
      <c r="AI104">
        <v>1</v>
      </c>
      <c r="AJ104">
        <v>0</v>
      </c>
      <c r="AK104">
        <v>93</v>
      </c>
      <c r="AL104">
        <v>7</v>
      </c>
      <c r="AM104">
        <v>0.38</v>
      </c>
      <c r="AN104">
        <v>0.95333333333333337</v>
      </c>
      <c r="AO104">
        <v>6.3555555555555969E-3</v>
      </c>
    </row>
    <row r="105" spans="1:41">
      <c r="A105" s="1">
        <v>17.48</v>
      </c>
      <c r="B105" s="1">
        <v>321.2</v>
      </c>
      <c r="C105" s="1">
        <v>0</v>
      </c>
      <c r="E105">
        <v>17.43</v>
      </c>
      <c r="F105">
        <v>541.6</v>
      </c>
      <c r="G105" s="7">
        <v>0</v>
      </c>
      <c r="H105" s="8">
        <v>1</v>
      </c>
      <c r="I105" s="9">
        <v>1</v>
      </c>
      <c r="J105">
        <v>0</v>
      </c>
      <c r="K105">
        <v>0.21264013040672664</v>
      </c>
      <c r="L105" s="7">
        <v>0.21264013040672664</v>
      </c>
      <c r="M105" s="9">
        <v>0.78735986959327331</v>
      </c>
      <c r="N105" s="7">
        <v>-0.2390698674897706</v>
      </c>
      <c r="O105" s="9">
        <v>100</v>
      </c>
      <c r="P105">
        <v>0.27006726989600094</v>
      </c>
      <c r="AH105">
        <v>0.12980920398796272</v>
      </c>
      <c r="AI105">
        <v>1</v>
      </c>
      <c r="AJ105">
        <v>0</v>
      </c>
      <c r="AK105">
        <v>94</v>
      </c>
      <c r="AL105">
        <v>7</v>
      </c>
      <c r="AM105">
        <v>0.37333333333333329</v>
      </c>
      <c r="AN105">
        <v>0.95333333333333337</v>
      </c>
      <c r="AO105">
        <v>6.3555555555554911E-3</v>
      </c>
    </row>
    <row r="106" spans="1:41">
      <c r="A106" s="1">
        <v>13.16</v>
      </c>
      <c r="B106" s="1">
        <v>568.9</v>
      </c>
      <c r="C106" s="1">
        <v>0</v>
      </c>
      <c r="E106">
        <v>17.46</v>
      </c>
      <c r="F106">
        <v>432.7</v>
      </c>
      <c r="G106" s="7">
        <v>0</v>
      </c>
      <c r="H106" s="8">
        <v>1</v>
      </c>
      <c r="I106" s="9">
        <v>1</v>
      </c>
      <c r="J106">
        <v>0</v>
      </c>
      <c r="K106">
        <v>6.8510745736311343E-2</v>
      </c>
      <c r="L106" s="7">
        <v>6.8510745736311343E-2</v>
      </c>
      <c r="M106" s="9">
        <v>0.93148925426368867</v>
      </c>
      <c r="N106" s="7">
        <v>-7.0970624955837905E-2</v>
      </c>
      <c r="O106" s="9">
        <v>100</v>
      </c>
      <c r="P106">
        <v>7.3549689835624363E-2</v>
      </c>
      <c r="AH106">
        <v>0.13079700741668288</v>
      </c>
      <c r="AI106">
        <v>1</v>
      </c>
      <c r="AJ106">
        <v>0</v>
      </c>
      <c r="AK106">
        <v>95</v>
      </c>
      <c r="AL106">
        <v>7</v>
      </c>
      <c r="AM106">
        <v>0.3666666666666667</v>
      </c>
      <c r="AN106">
        <v>0.95333333333333337</v>
      </c>
      <c r="AO106">
        <v>6.3555555555555969E-3</v>
      </c>
    </row>
    <row r="107" spans="1:41">
      <c r="A107" s="1">
        <v>13.9</v>
      </c>
      <c r="B107" s="1">
        <v>561.29999999999995</v>
      </c>
      <c r="C107" s="1">
        <v>0</v>
      </c>
      <c r="E107">
        <v>17.48</v>
      </c>
      <c r="F107">
        <v>321.2</v>
      </c>
      <c r="G107" s="7">
        <v>0</v>
      </c>
      <c r="H107" s="8">
        <v>1</v>
      </c>
      <c r="I107" s="9">
        <v>1</v>
      </c>
      <c r="J107">
        <v>0</v>
      </c>
      <c r="K107">
        <v>1.8995203188187024E-2</v>
      </c>
      <c r="L107" s="7">
        <v>1.8995203188187024E-2</v>
      </c>
      <c r="M107" s="9">
        <v>0.98100479681181296</v>
      </c>
      <c r="N107" s="7">
        <v>-1.9177929712303556E-2</v>
      </c>
      <c r="O107" s="9">
        <v>100</v>
      </c>
      <c r="P107">
        <v>1.9363007449015451E-2</v>
      </c>
      <c r="AH107">
        <v>0.1308559618331267</v>
      </c>
      <c r="AI107">
        <v>1</v>
      </c>
      <c r="AJ107">
        <v>0</v>
      </c>
      <c r="AK107">
        <v>96</v>
      </c>
      <c r="AL107">
        <v>7</v>
      </c>
      <c r="AM107">
        <v>0.36</v>
      </c>
      <c r="AN107">
        <v>0.95333333333333337</v>
      </c>
      <c r="AO107">
        <v>6.3555555555554911E-3</v>
      </c>
    </row>
    <row r="108" spans="1:41">
      <c r="A108" s="1">
        <v>17.53</v>
      </c>
      <c r="B108" s="1">
        <v>313.10000000000002</v>
      </c>
      <c r="C108" s="1">
        <v>0</v>
      </c>
      <c r="E108">
        <v>17.53</v>
      </c>
      <c r="F108">
        <v>313.10000000000002</v>
      </c>
      <c r="G108" s="7">
        <v>0</v>
      </c>
      <c r="H108" s="8">
        <v>1</v>
      </c>
      <c r="I108" s="9">
        <v>1</v>
      </c>
      <c r="J108">
        <v>0</v>
      </c>
      <c r="K108">
        <v>1.7489465549738039E-2</v>
      </c>
      <c r="L108" s="7">
        <v>1.7489465549738039E-2</v>
      </c>
      <c r="M108" s="9">
        <v>0.98251053445026193</v>
      </c>
      <c r="N108" s="7">
        <v>-1.7644213209421323E-2</v>
      </c>
      <c r="O108" s="9">
        <v>100</v>
      </c>
      <c r="P108">
        <v>1.7800791886189611E-2</v>
      </c>
      <c r="AH108">
        <v>0.13625206650778762</v>
      </c>
      <c r="AI108">
        <v>1</v>
      </c>
      <c r="AJ108">
        <v>0</v>
      </c>
      <c r="AK108">
        <v>97</v>
      </c>
      <c r="AL108">
        <v>7</v>
      </c>
      <c r="AM108">
        <v>0.35333333333333339</v>
      </c>
      <c r="AN108">
        <v>0.95333333333333337</v>
      </c>
      <c r="AO108">
        <v>6.3555555555555969E-3</v>
      </c>
    </row>
    <row r="109" spans="1:41">
      <c r="A109" s="1">
        <v>17.02</v>
      </c>
      <c r="B109" s="1">
        <v>546.4</v>
      </c>
      <c r="C109" s="1">
        <v>0</v>
      </c>
      <c r="E109">
        <v>17.57</v>
      </c>
      <c r="F109">
        <v>678.1</v>
      </c>
      <c r="G109" s="7">
        <v>1</v>
      </c>
      <c r="H109" s="8">
        <v>0</v>
      </c>
      <c r="I109" s="9">
        <v>1</v>
      </c>
      <c r="J109">
        <v>1</v>
      </c>
      <c r="K109">
        <v>0.5910297208638875</v>
      </c>
      <c r="L109" s="7">
        <v>0.5910297208638875</v>
      </c>
      <c r="M109" s="9">
        <v>0.4089702791361125</v>
      </c>
      <c r="N109" s="7">
        <v>-0.52588897373070098</v>
      </c>
      <c r="O109" s="9">
        <v>100</v>
      </c>
      <c r="P109">
        <v>0.69196229004919574</v>
      </c>
      <c r="AH109">
        <v>0.13899197005770844</v>
      </c>
      <c r="AI109">
        <v>1</v>
      </c>
      <c r="AJ109">
        <v>0</v>
      </c>
      <c r="AK109">
        <v>98</v>
      </c>
      <c r="AL109">
        <v>7</v>
      </c>
      <c r="AM109">
        <v>0.34666666666666668</v>
      </c>
      <c r="AN109">
        <v>0.95333333333333337</v>
      </c>
      <c r="AO109">
        <v>6.3555555555555969E-3</v>
      </c>
    </row>
    <row r="110" spans="1:41">
      <c r="A110" s="1">
        <v>13.47</v>
      </c>
      <c r="B110" s="1">
        <v>641.20000000000005</v>
      </c>
      <c r="C110" s="1">
        <v>0</v>
      </c>
      <c r="E110">
        <v>17.600000000000001</v>
      </c>
      <c r="F110">
        <v>1076</v>
      </c>
      <c r="G110" s="7">
        <v>1</v>
      </c>
      <c r="H110" s="8">
        <v>0</v>
      </c>
      <c r="I110" s="9">
        <v>1</v>
      </c>
      <c r="J110">
        <v>1</v>
      </c>
      <c r="K110">
        <v>0.99427785237966015</v>
      </c>
      <c r="L110" s="7">
        <v>0.99427785237966015</v>
      </c>
      <c r="M110" s="9">
        <v>5.7221476203398458E-3</v>
      </c>
      <c r="N110" s="7">
        <v>-5.738581829668481E-3</v>
      </c>
      <c r="O110" s="9">
        <v>100</v>
      </c>
      <c r="P110">
        <v>5.7550790321284073E-3</v>
      </c>
      <c r="AH110">
        <v>0.15222521472609821</v>
      </c>
      <c r="AI110">
        <v>1</v>
      </c>
      <c r="AJ110">
        <v>0</v>
      </c>
      <c r="AK110">
        <v>99</v>
      </c>
      <c r="AL110">
        <v>7</v>
      </c>
      <c r="AM110">
        <v>0.33999999999999997</v>
      </c>
      <c r="AN110">
        <v>0.95333333333333337</v>
      </c>
      <c r="AO110">
        <v>6.3555555555554911E-3</v>
      </c>
    </row>
    <row r="111" spans="1:41">
      <c r="A111" s="1">
        <v>15.46</v>
      </c>
      <c r="B111" s="1">
        <v>329.6</v>
      </c>
      <c r="C111" s="1">
        <v>0</v>
      </c>
      <c r="E111">
        <v>17.77</v>
      </c>
      <c r="F111">
        <v>1326</v>
      </c>
      <c r="G111" s="7">
        <v>1</v>
      </c>
      <c r="H111" s="8">
        <v>0</v>
      </c>
      <c r="I111" s="9">
        <v>1</v>
      </c>
      <c r="J111">
        <v>1</v>
      </c>
      <c r="K111">
        <v>0.99972728934175314</v>
      </c>
      <c r="L111" s="7">
        <v>0.99972728934175314</v>
      </c>
      <c r="M111" s="9">
        <v>2.7271065824685525E-4</v>
      </c>
      <c r="N111" s="7">
        <v>-2.7274785056039652E-4</v>
      </c>
      <c r="O111" s="9">
        <v>100</v>
      </c>
      <c r="P111">
        <v>2.7278504963730175E-4</v>
      </c>
      <c r="AH111">
        <v>0.15255862174613063</v>
      </c>
      <c r="AI111">
        <v>1</v>
      </c>
      <c r="AJ111">
        <v>0</v>
      </c>
      <c r="AK111">
        <v>100</v>
      </c>
      <c r="AL111">
        <v>7</v>
      </c>
      <c r="AM111">
        <v>0.33333333333333337</v>
      </c>
      <c r="AN111">
        <v>0.95333333333333337</v>
      </c>
      <c r="AO111">
        <v>6.3555555555555969E-3</v>
      </c>
    </row>
    <row r="112" spans="1:41">
      <c r="A112" s="1">
        <v>15.51</v>
      </c>
      <c r="B112" s="1">
        <v>684.5</v>
      </c>
      <c r="C112" s="1">
        <v>0</v>
      </c>
      <c r="E112">
        <v>17.84</v>
      </c>
      <c r="F112">
        <v>451.1</v>
      </c>
      <c r="G112" s="7">
        <v>0</v>
      </c>
      <c r="H112" s="8">
        <v>1</v>
      </c>
      <c r="I112" s="9">
        <v>1</v>
      </c>
      <c r="J112">
        <v>0</v>
      </c>
      <c r="K112">
        <v>9.2101036882153847E-2</v>
      </c>
      <c r="L112" s="7">
        <v>9.2101036882153847E-2</v>
      </c>
      <c r="M112" s="9">
        <v>0.90789896311784613</v>
      </c>
      <c r="N112" s="7">
        <v>-9.662218067155405E-2</v>
      </c>
      <c r="O112" s="9">
        <v>100</v>
      </c>
      <c r="P112">
        <v>0.10144414810858095</v>
      </c>
      <c r="AH112">
        <v>0.15646153674344684</v>
      </c>
      <c r="AI112">
        <v>1</v>
      </c>
      <c r="AJ112">
        <v>0</v>
      </c>
      <c r="AK112">
        <v>101</v>
      </c>
      <c r="AL112">
        <v>7</v>
      </c>
      <c r="AM112">
        <v>0.32666666666666666</v>
      </c>
      <c r="AN112">
        <v>0.95333333333333337</v>
      </c>
      <c r="AO112">
        <v>6.3555555555555969E-3</v>
      </c>
    </row>
    <row r="113" spans="1:41">
      <c r="A113" s="1">
        <v>23.97</v>
      </c>
      <c r="B113" s="1">
        <v>496.4</v>
      </c>
      <c r="C113" s="1">
        <v>0</v>
      </c>
      <c r="E113">
        <v>17.84</v>
      </c>
      <c r="F113">
        <v>572.29999999999995</v>
      </c>
      <c r="G113" s="7">
        <v>0</v>
      </c>
      <c r="H113" s="8">
        <v>1</v>
      </c>
      <c r="I113" s="9">
        <v>1</v>
      </c>
      <c r="J113">
        <v>0</v>
      </c>
      <c r="K113">
        <v>0.30326457361246717</v>
      </c>
      <c r="L113" s="7">
        <v>0.30326457361246717</v>
      </c>
      <c r="M113" s="9">
        <v>0.69673542638753283</v>
      </c>
      <c r="N113" s="7">
        <v>-0.36134952939781068</v>
      </c>
      <c r="O113" s="9">
        <v>100</v>
      </c>
      <c r="P113">
        <v>0.43526504054034948</v>
      </c>
      <c r="AH113">
        <v>0.16275880248635902</v>
      </c>
      <c r="AI113">
        <v>1</v>
      </c>
      <c r="AJ113">
        <v>0</v>
      </c>
      <c r="AK113">
        <v>102</v>
      </c>
      <c r="AL113">
        <v>7</v>
      </c>
      <c r="AM113">
        <v>0.31999999999999995</v>
      </c>
      <c r="AN113">
        <v>0.95333333333333337</v>
      </c>
      <c r="AO113">
        <v>6.3555555555554911E-3</v>
      </c>
    </row>
    <row r="114" spans="1:41">
      <c r="A114" s="1">
        <v>27.08</v>
      </c>
      <c r="B114" s="1">
        <v>395.7</v>
      </c>
      <c r="C114" s="1">
        <v>0</v>
      </c>
      <c r="E114">
        <v>17.88</v>
      </c>
      <c r="F114">
        <v>807.2</v>
      </c>
      <c r="G114" s="7">
        <v>1</v>
      </c>
      <c r="H114" s="8">
        <v>0</v>
      </c>
      <c r="I114" s="9">
        <v>1</v>
      </c>
      <c r="J114">
        <v>1</v>
      </c>
      <c r="K114">
        <v>0.88095856413248286</v>
      </c>
      <c r="L114" s="7">
        <v>0.88095856413248286</v>
      </c>
      <c r="M114" s="9">
        <v>0.11904143586751714</v>
      </c>
      <c r="N114" s="7">
        <v>-0.12674468691879459</v>
      </c>
      <c r="O114" s="9">
        <v>100</v>
      </c>
      <c r="P114">
        <v>0.13512716796702268</v>
      </c>
      <c r="AH114">
        <v>0.16957760722938037</v>
      </c>
      <c r="AI114">
        <v>1</v>
      </c>
      <c r="AJ114">
        <v>0</v>
      </c>
      <c r="AK114">
        <v>103</v>
      </c>
      <c r="AL114">
        <v>7</v>
      </c>
      <c r="AM114">
        <v>0.31333333333333335</v>
      </c>
      <c r="AN114">
        <v>0.95333333333333337</v>
      </c>
      <c r="AO114">
        <v>6.3555555555555969E-3</v>
      </c>
    </row>
    <row r="115" spans="1:41">
      <c r="A115" s="1">
        <v>33.81</v>
      </c>
      <c r="B115" s="1">
        <v>386.8</v>
      </c>
      <c r="C115" s="1">
        <v>0</v>
      </c>
      <c r="E115">
        <v>17.89</v>
      </c>
      <c r="F115">
        <v>781</v>
      </c>
      <c r="G115" s="7">
        <v>1</v>
      </c>
      <c r="H115" s="8">
        <v>0</v>
      </c>
      <c r="I115" s="9">
        <v>1</v>
      </c>
      <c r="J115">
        <v>1</v>
      </c>
      <c r="K115">
        <v>0.84413728756607531</v>
      </c>
      <c r="L115" s="7">
        <v>0.84413728756607531</v>
      </c>
      <c r="M115" s="9">
        <v>0.15586271243392469</v>
      </c>
      <c r="N115" s="7">
        <v>-0.16944013462138988</v>
      </c>
      <c r="O115" s="9">
        <v>100</v>
      </c>
      <c r="P115">
        <v>0.18464142590280311</v>
      </c>
      <c r="AH115">
        <v>0.17042394135841599</v>
      </c>
      <c r="AI115">
        <v>1</v>
      </c>
      <c r="AJ115">
        <v>0</v>
      </c>
      <c r="AK115">
        <v>104</v>
      </c>
      <c r="AL115">
        <v>7</v>
      </c>
      <c r="AM115">
        <v>0.30666666666666664</v>
      </c>
      <c r="AN115">
        <v>0.95333333333333337</v>
      </c>
      <c r="AO115">
        <v>6.3555555555554911E-3</v>
      </c>
    </row>
    <row r="116" spans="1:41">
      <c r="A116" s="1">
        <v>15.91</v>
      </c>
      <c r="B116" s="1">
        <v>279.60000000000002</v>
      </c>
      <c r="C116" s="1">
        <v>0</v>
      </c>
      <c r="E116">
        <v>17.91</v>
      </c>
      <c r="F116">
        <v>585</v>
      </c>
      <c r="G116" s="7">
        <v>0</v>
      </c>
      <c r="H116" s="8">
        <v>1</v>
      </c>
      <c r="I116" s="9">
        <v>1</v>
      </c>
      <c r="J116">
        <v>0</v>
      </c>
      <c r="K116">
        <v>0.34058592588229886</v>
      </c>
      <c r="L116" s="7">
        <v>0.34058592588229886</v>
      </c>
      <c r="M116" s="9">
        <v>0.65941407411770114</v>
      </c>
      <c r="N116" s="7">
        <v>-0.41640360474804666</v>
      </c>
      <c r="O116" s="9">
        <v>100</v>
      </c>
      <c r="P116">
        <v>0.51649781108782711</v>
      </c>
      <c r="AH116">
        <v>0.17175404158815599</v>
      </c>
      <c r="AI116">
        <v>1</v>
      </c>
      <c r="AJ116">
        <v>0</v>
      </c>
      <c r="AK116">
        <v>105</v>
      </c>
      <c r="AL116">
        <v>7</v>
      </c>
      <c r="AM116">
        <v>0.30000000000000004</v>
      </c>
      <c r="AN116">
        <v>0.95333333333333337</v>
      </c>
      <c r="AO116">
        <v>6.3555555555555969E-3</v>
      </c>
    </row>
    <row r="117" spans="1:41">
      <c r="A117" s="1">
        <v>21.25</v>
      </c>
      <c r="B117" s="1">
        <v>603.4</v>
      </c>
      <c r="C117" s="1">
        <v>0</v>
      </c>
      <c r="E117">
        <v>17.940000000000001</v>
      </c>
      <c r="F117">
        <v>460.3</v>
      </c>
      <c r="G117" s="7">
        <v>0</v>
      </c>
      <c r="H117" s="8">
        <v>1</v>
      </c>
      <c r="I117" s="9">
        <v>1</v>
      </c>
      <c r="J117">
        <v>0</v>
      </c>
      <c r="K117">
        <v>0.10421345602159802</v>
      </c>
      <c r="L117" s="7">
        <v>0.10421345602159802</v>
      </c>
      <c r="M117" s="9">
        <v>0.89578654397840196</v>
      </c>
      <c r="N117" s="7">
        <v>-0.11005312655595909</v>
      </c>
      <c r="O117" s="9">
        <v>100</v>
      </c>
      <c r="P117">
        <v>0.1163373760435842</v>
      </c>
      <c r="AH117">
        <v>0.18413533940491969</v>
      </c>
      <c r="AI117">
        <v>1</v>
      </c>
      <c r="AJ117">
        <v>0</v>
      </c>
      <c r="AK117">
        <v>106</v>
      </c>
      <c r="AL117">
        <v>7</v>
      </c>
      <c r="AM117">
        <v>0.29333333333333333</v>
      </c>
      <c r="AN117">
        <v>0.95333333333333337</v>
      </c>
      <c r="AO117">
        <v>6.3555555555555969E-3</v>
      </c>
    </row>
    <row r="118" spans="1:41">
      <c r="A118" s="1">
        <v>27.85</v>
      </c>
      <c r="B118" s="1">
        <v>623.9</v>
      </c>
      <c r="C118" s="1">
        <v>0</v>
      </c>
      <c r="E118">
        <v>18</v>
      </c>
      <c r="F118">
        <v>506.3</v>
      </c>
      <c r="G118" s="7">
        <v>0</v>
      </c>
      <c r="H118" s="8">
        <v>1</v>
      </c>
      <c r="I118" s="9">
        <v>1</v>
      </c>
      <c r="J118">
        <v>0</v>
      </c>
      <c r="K118">
        <v>0.17042394135841599</v>
      </c>
      <c r="L118" s="7">
        <v>0.17042394135841599</v>
      </c>
      <c r="M118" s="9">
        <v>0.82957605864158401</v>
      </c>
      <c r="N118" s="7">
        <v>-0.18684048140129814</v>
      </c>
      <c r="O118" s="9">
        <v>100</v>
      </c>
      <c r="P118">
        <v>0.20543498041334768</v>
      </c>
      <c r="AH118">
        <v>0.18798334992446492</v>
      </c>
      <c r="AI118">
        <v>1</v>
      </c>
      <c r="AJ118">
        <v>0</v>
      </c>
      <c r="AK118">
        <v>107</v>
      </c>
      <c r="AL118">
        <v>7</v>
      </c>
      <c r="AM118">
        <v>0.28666666666666663</v>
      </c>
      <c r="AN118">
        <v>0.95333333333333337</v>
      </c>
      <c r="AO118">
        <v>6.3555555555554911E-3</v>
      </c>
    </row>
    <row r="119" spans="1:41">
      <c r="A119" s="1">
        <v>15.6</v>
      </c>
      <c r="B119" s="1">
        <v>575.29999999999995</v>
      </c>
      <c r="C119" s="1">
        <v>0</v>
      </c>
      <c r="E119">
        <v>18.05</v>
      </c>
      <c r="F119">
        <v>813</v>
      </c>
      <c r="G119" s="7">
        <v>1</v>
      </c>
      <c r="H119" s="8">
        <v>0</v>
      </c>
      <c r="I119" s="9">
        <v>1</v>
      </c>
      <c r="J119">
        <v>1</v>
      </c>
      <c r="K119">
        <v>0.89246481468905026</v>
      </c>
      <c r="L119" s="7">
        <v>0.89246481468905026</v>
      </c>
      <c r="M119" s="9">
        <v>0.10753518531094974</v>
      </c>
      <c r="N119" s="7">
        <v>-0.11376818942305307</v>
      </c>
      <c r="O119" s="9">
        <v>100</v>
      </c>
      <c r="P119">
        <v>0.12049235279759103</v>
      </c>
      <c r="AH119">
        <v>0.19139644050111324</v>
      </c>
      <c r="AI119">
        <v>1</v>
      </c>
      <c r="AJ119">
        <v>0</v>
      </c>
      <c r="AK119">
        <v>108</v>
      </c>
      <c r="AL119">
        <v>7</v>
      </c>
      <c r="AM119">
        <v>0.28000000000000003</v>
      </c>
      <c r="AN119">
        <v>0.95333333333333337</v>
      </c>
      <c r="AO119">
        <v>6.3555555555555969E-3</v>
      </c>
    </row>
    <row r="120" spans="1:41">
      <c r="A120" s="1">
        <v>15.04</v>
      </c>
      <c r="B120" s="1">
        <v>476.5</v>
      </c>
      <c r="C120" s="1">
        <v>0</v>
      </c>
      <c r="E120">
        <v>18.059999999999999</v>
      </c>
      <c r="F120">
        <v>302.39999999999998</v>
      </c>
      <c r="G120" s="7">
        <v>0</v>
      </c>
      <c r="H120" s="8">
        <v>1</v>
      </c>
      <c r="I120" s="9">
        <v>1</v>
      </c>
      <c r="J120">
        <v>0</v>
      </c>
      <c r="K120">
        <v>1.768820649471578E-2</v>
      </c>
      <c r="L120" s="7">
        <v>1.768820649471578E-2</v>
      </c>
      <c r="M120" s="9">
        <v>0.98231179350528419</v>
      </c>
      <c r="N120" s="7">
        <v>-1.7846512361693601E-2</v>
      </c>
      <c r="O120" s="9">
        <v>100</v>
      </c>
      <c r="P120">
        <v>1.8006712951696462E-2</v>
      </c>
      <c r="AH120">
        <v>0.19975988247139786</v>
      </c>
      <c r="AI120">
        <v>1</v>
      </c>
      <c r="AJ120">
        <v>0</v>
      </c>
      <c r="AK120">
        <v>109</v>
      </c>
      <c r="AL120">
        <v>7</v>
      </c>
      <c r="AM120">
        <v>0.27333333333333332</v>
      </c>
      <c r="AN120">
        <v>0.95333333333333337</v>
      </c>
      <c r="AO120">
        <v>6.3555555555554911E-3</v>
      </c>
    </row>
    <row r="121" spans="1:41">
      <c r="A121" s="1">
        <v>18.190000000000001</v>
      </c>
      <c r="B121" s="1">
        <v>389.4</v>
      </c>
      <c r="C121" s="1">
        <v>0</v>
      </c>
      <c r="E121">
        <v>18.14</v>
      </c>
      <c r="F121">
        <v>431.1</v>
      </c>
      <c r="G121" s="7">
        <v>1</v>
      </c>
      <c r="H121" s="8">
        <v>0</v>
      </c>
      <c r="I121" s="9">
        <v>1</v>
      </c>
      <c r="J121">
        <v>1</v>
      </c>
      <c r="K121">
        <v>7.9490285783965081E-2</v>
      </c>
      <c r="L121" s="7">
        <v>7.9490285783965081E-2</v>
      </c>
      <c r="M121" s="9">
        <v>0.92050971421603489</v>
      </c>
      <c r="N121" s="7">
        <v>-2.5321204561844932</v>
      </c>
      <c r="O121" s="9">
        <v>0</v>
      </c>
      <c r="P121">
        <v>11.580153538732423</v>
      </c>
      <c r="AH121">
        <v>0.20427788754137707</v>
      </c>
      <c r="AI121">
        <v>1</v>
      </c>
      <c r="AJ121">
        <v>0</v>
      </c>
      <c r="AK121">
        <v>110</v>
      </c>
      <c r="AL121">
        <v>7</v>
      </c>
      <c r="AM121">
        <v>0.26666666666666672</v>
      </c>
      <c r="AN121">
        <v>0.95333333333333337</v>
      </c>
      <c r="AO121">
        <v>6.3555555555555969E-3</v>
      </c>
    </row>
    <row r="122" spans="1:41">
      <c r="A122" s="1">
        <v>23.77</v>
      </c>
      <c r="B122" s="1">
        <v>590</v>
      </c>
      <c r="C122" s="1">
        <v>0</v>
      </c>
      <c r="E122">
        <v>18.149999999999999</v>
      </c>
      <c r="F122">
        <v>1214</v>
      </c>
      <c r="G122" s="7">
        <v>1</v>
      </c>
      <c r="H122" s="8">
        <v>0</v>
      </c>
      <c r="I122" s="9">
        <v>1</v>
      </c>
      <c r="J122">
        <v>1</v>
      </c>
      <c r="K122">
        <v>0.99905310165979067</v>
      </c>
      <c r="L122" s="7">
        <v>0.99905310165979067</v>
      </c>
      <c r="M122" s="9">
        <v>9.468983402093345E-4</v>
      </c>
      <c r="N122" s="7">
        <v>-9.4734693164536074E-4</v>
      </c>
      <c r="O122" s="9">
        <v>100</v>
      </c>
      <c r="P122">
        <v>9.4779580648535287E-4</v>
      </c>
      <c r="AH122">
        <v>0.20531505071936093</v>
      </c>
      <c r="AI122">
        <v>1</v>
      </c>
      <c r="AJ122">
        <v>0</v>
      </c>
      <c r="AK122">
        <v>111</v>
      </c>
      <c r="AL122">
        <v>7</v>
      </c>
      <c r="AM122">
        <v>0.26</v>
      </c>
      <c r="AN122">
        <v>0.95333333333333337</v>
      </c>
      <c r="AO122">
        <v>6.3555555555555969E-3</v>
      </c>
    </row>
    <row r="123" spans="1:41">
      <c r="A123" s="1">
        <v>19.86</v>
      </c>
      <c r="B123" s="1">
        <v>337.7</v>
      </c>
      <c r="C123" s="1">
        <v>0</v>
      </c>
      <c r="E123">
        <v>18.18</v>
      </c>
      <c r="F123">
        <v>1145</v>
      </c>
      <c r="G123" s="7">
        <v>1</v>
      </c>
      <c r="H123" s="8">
        <v>0</v>
      </c>
      <c r="I123" s="9">
        <v>1</v>
      </c>
      <c r="J123">
        <v>1</v>
      </c>
      <c r="K123">
        <v>0.99785000066910334</v>
      </c>
      <c r="L123" s="7">
        <v>0.99785000066910334</v>
      </c>
      <c r="M123" s="9">
        <v>2.149999330896657E-3</v>
      </c>
      <c r="N123" s="7">
        <v>-2.152313897597733E-3</v>
      </c>
      <c r="O123" s="9">
        <v>100</v>
      </c>
      <c r="P123">
        <v>2.154631787798753E-3</v>
      </c>
      <c r="AH123">
        <v>0.21264013040672664</v>
      </c>
      <c r="AI123">
        <v>1</v>
      </c>
      <c r="AJ123">
        <v>0</v>
      </c>
      <c r="AK123">
        <v>112</v>
      </c>
      <c r="AL123">
        <v>7</v>
      </c>
      <c r="AM123">
        <v>0.2533333333333333</v>
      </c>
      <c r="AN123">
        <v>0.95333333333333337</v>
      </c>
      <c r="AO123">
        <v>6.3555555555554911E-3</v>
      </c>
    </row>
    <row r="124" spans="1:41">
      <c r="A124" s="1">
        <v>17.43</v>
      </c>
      <c r="B124" s="1">
        <v>541.6</v>
      </c>
      <c r="C124" s="1">
        <v>0</v>
      </c>
      <c r="E124">
        <v>18.190000000000001</v>
      </c>
      <c r="F124">
        <v>389.4</v>
      </c>
      <c r="G124" s="7">
        <v>0</v>
      </c>
      <c r="H124" s="8">
        <v>1</v>
      </c>
      <c r="I124" s="9">
        <v>1</v>
      </c>
      <c r="J124">
        <v>0</v>
      </c>
      <c r="K124">
        <v>5.0345852705939581E-2</v>
      </c>
      <c r="L124" s="7">
        <v>5.0345852705939581E-2</v>
      </c>
      <c r="M124" s="9">
        <v>0.94965414729406039</v>
      </c>
      <c r="N124" s="7">
        <v>-5.1657416151771128E-2</v>
      </c>
      <c r="O124" s="9">
        <v>100</v>
      </c>
      <c r="P124">
        <v>5.3014934804839001E-2</v>
      </c>
      <c r="AH124">
        <v>0.22074649007626992</v>
      </c>
      <c r="AI124">
        <v>1</v>
      </c>
      <c r="AJ124">
        <v>0</v>
      </c>
      <c r="AK124">
        <v>113</v>
      </c>
      <c r="AL124">
        <v>7</v>
      </c>
      <c r="AM124">
        <v>0.2466666666666667</v>
      </c>
      <c r="AN124">
        <v>0.95333333333333337</v>
      </c>
      <c r="AO124">
        <v>6.3555555555555969E-3</v>
      </c>
    </row>
    <row r="125" spans="1:41">
      <c r="A125" s="1">
        <v>14.11</v>
      </c>
      <c r="B125" s="1">
        <v>512.20000000000005</v>
      </c>
      <c r="C125" s="1">
        <v>0</v>
      </c>
      <c r="E125">
        <v>18.22</v>
      </c>
      <c r="F125">
        <v>288.10000000000002</v>
      </c>
      <c r="G125" s="7">
        <v>0</v>
      </c>
      <c r="H125" s="8">
        <v>1</v>
      </c>
      <c r="I125" s="9">
        <v>1</v>
      </c>
      <c r="J125">
        <v>0</v>
      </c>
      <c r="K125">
        <v>1.5572355865990786E-2</v>
      </c>
      <c r="L125" s="7">
        <v>1.5572355865990786E-2</v>
      </c>
      <c r="M125" s="9">
        <v>0.98442764413400918</v>
      </c>
      <c r="N125" s="7">
        <v>-1.5694878642946362E-2</v>
      </c>
      <c r="O125" s="9">
        <v>100</v>
      </c>
      <c r="P125">
        <v>1.581869013815599E-2</v>
      </c>
      <c r="AH125">
        <v>0.2254352715524795</v>
      </c>
      <c r="AI125">
        <v>1</v>
      </c>
      <c r="AJ125">
        <v>0</v>
      </c>
      <c r="AK125">
        <v>114</v>
      </c>
      <c r="AL125">
        <v>7</v>
      </c>
      <c r="AM125">
        <v>0.24</v>
      </c>
      <c r="AN125">
        <v>0.95333333333333337</v>
      </c>
      <c r="AO125">
        <v>0</v>
      </c>
    </row>
    <row r="126" spans="1:41">
      <c r="A126" s="1">
        <v>25.22</v>
      </c>
      <c r="B126" s="1">
        <v>347</v>
      </c>
      <c r="C126" s="1">
        <v>0</v>
      </c>
      <c r="E126">
        <v>18.239999999999998</v>
      </c>
      <c r="F126">
        <v>437.6</v>
      </c>
      <c r="G126" s="7">
        <v>0</v>
      </c>
      <c r="H126" s="8">
        <v>1</v>
      </c>
      <c r="I126" s="9">
        <v>1</v>
      </c>
      <c r="J126">
        <v>0</v>
      </c>
      <c r="K126">
        <v>8.7483790445334358E-2</v>
      </c>
      <c r="L126" s="7">
        <v>8.7483790445334358E-2</v>
      </c>
      <c r="M126" s="9">
        <v>0.91251620955466561</v>
      </c>
      <c r="N126" s="7">
        <v>-9.154942978774265E-2</v>
      </c>
      <c r="O126" s="9">
        <v>100</v>
      </c>
      <c r="P126">
        <v>9.5870944021946736E-2</v>
      </c>
      <c r="AH126">
        <v>0.22586147687971736</v>
      </c>
      <c r="AI126">
        <v>0</v>
      </c>
      <c r="AJ126">
        <v>1</v>
      </c>
      <c r="AK126">
        <v>114</v>
      </c>
      <c r="AL126">
        <v>8</v>
      </c>
      <c r="AM126">
        <v>0.24</v>
      </c>
      <c r="AN126">
        <v>0.94666666666666666</v>
      </c>
      <c r="AO126">
        <v>6.3111111111111519E-3</v>
      </c>
    </row>
    <row r="127" spans="1:41">
      <c r="A127" s="1">
        <v>14.93</v>
      </c>
      <c r="B127" s="1">
        <v>406.3</v>
      </c>
      <c r="C127" s="1">
        <v>0</v>
      </c>
      <c r="E127">
        <v>18.3</v>
      </c>
      <c r="F127">
        <v>555.1</v>
      </c>
      <c r="G127" s="7">
        <v>0</v>
      </c>
      <c r="H127" s="8">
        <v>1</v>
      </c>
      <c r="I127" s="9">
        <v>1</v>
      </c>
      <c r="J127">
        <v>0</v>
      </c>
      <c r="K127">
        <v>0.285587987832083</v>
      </c>
      <c r="L127" s="7">
        <v>0.285587987832083</v>
      </c>
      <c r="M127" s="9">
        <v>0.71441201216791694</v>
      </c>
      <c r="N127" s="7">
        <v>-0.33629543521641869</v>
      </c>
      <c r="O127" s="9">
        <v>100</v>
      </c>
      <c r="P127">
        <v>0.39975249991311429</v>
      </c>
      <c r="AH127">
        <v>0.2378727863448182</v>
      </c>
      <c r="AI127">
        <v>1</v>
      </c>
      <c r="AJ127">
        <v>0</v>
      </c>
      <c r="AK127">
        <v>115</v>
      </c>
      <c r="AL127">
        <v>8</v>
      </c>
      <c r="AM127">
        <v>0.23333333333333328</v>
      </c>
      <c r="AN127">
        <v>0.94666666666666666</v>
      </c>
      <c r="AO127">
        <v>6.3111111111110469E-3</v>
      </c>
    </row>
    <row r="128" spans="1:41">
      <c r="A128" s="1">
        <v>18.45</v>
      </c>
      <c r="B128" s="1">
        <v>407.4</v>
      </c>
      <c r="C128" s="1">
        <v>0</v>
      </c>
      <c r="E128">
        <v>18.329999999999998</v>
      </c>
      <c r="F128">
        <v>412.5</v>
      </c>
      <c r="G128" s="7">
        <v>0</v>
      </c>
      <c r="H128" s="8">
        <v>1</v>
      </c>
      <c r="I128" s="9">
        <v>1</v>
      </c>
      <c r="J128">
        <v>0</v>
      </c>
      <c r="K128">
        <v>6.769872801320409E-2</v>
      </c>
      <c r="L128" s="7">
        <v>6.769872801320409E-2</v>
      </c>
      <c r="M128" s="9">
        <v>0.93230127198679591</v>
      </c>
      <c r="N128" s="7">
        <v>-7.0099263326889941E-2</v>
      </c>
      <c r="O128" s="9">
        <v>100</v>
      </c>
      <c r="P128">
        <v>7.2614647268402416E-2</v>
      </c>
      <c r="AH128">
        <v>0.23887531255592118</v>
      </c>
      <c r="AI128">
        <v>1</v>
      </c>
      <c r="AJ128">
        <v>0</v>
      </c>
      <c r="AK128">
        <v>116</v>
      </c>
      <c r="AL128">
        <v>8</v>
      </c>
      <c r="AM128">
        <v>0.22666666666666668</v>
      </c>
      <c r="AN128">
        <v>0.94666666666666666</v>
      </c>
      <c r="AO128">
        <v>0</v>
      </c>
    </row>
    <row r="129" spans="1:41">
      <c r="A129" s="1">
        <v>18.95</v>
      </c>
      <c r="B129" s="1">
        <v>346.4</v>
      </c>
      <c r="C129" s="1">
        <v>0</v>
      </c>
      <c r="E129">
        <v>18.350000000000001</v>
      </c>
      <c r="F129">
        <v>432.2</v>
      </c>
      <c r="G129" s="7">
        <v>0</v>
      </c>
      <c r="H129" s="8">
        <v>1</v>
      </c>
      <c r="I129" s="9">
        <v>1</v>
      </c>
      <c r="J129">
        <v>0</v>
      </c>
      <c r="K129">
        <v>8.4666395736812949E-2</v>
      </c>
      <c r="L129" s="7">
        <v>8.4666395736812949E-2</v>
      </c>
      <c r="M129" s="9">
        <v>0.915333604263187</v>
      </c>
      <c r="N129" s="7">
        <v>-8.8466685332002387E-2</v>
      </c>
      <c r="O129" s="9">
        <v>100</v>
      </c>
      <c r="P129">
        <v>9.2497855800854789E-2</v>
      </c>
      <c r="AH129">
        <v>0.25576351953641696</v>
      </c>
      <c r="AI129">
        <v>0</v>
      </c>
      <c r="AJ129">
        <v>1</v>
      </c>
      <c r="AK129">
        <v>116</v>
      </c>
      <c r="AL129">
        <v>9</v>
      </c>
      <c r="AM129">
        <v>0.22666666666666668</v>
      </c>
      <c r="AN129">
        <v>0.94</v>
      </c>
      <c r="AO129">
        <v>6.2666666666667068E-3</v>
      </c>
    </row>
    <row r="130" spans="1:41">
      <c r="A130" s="1">
        <v>21.84</v>
      </c>
      <c r="B130" s="1">
        <v>561</v>
      </c>
      <c r="C130" s="1">
        <v>0</v>
      </c>
      <c r="E130">
        <v>18.399999999999999</v>
      </c>
      <c r="F130">
        <v>489</v>
      </c>
      <c r="G130" s="7">
        <v>0</v>
      </c>
      <c r="H130" s="8">
        <v>1</v>
      </c>
      <c r="I130" s="9">
        <v>1</v>
      </c>
      <c r="J130">
        <v>0</v>
      </c>
      <c r="K130">
        <v>0.15646153674344684</v>
      </c>
      <c r="L130" s="7">
        <v>0.15646153674344684</v>
      </c>
      <c r="M130" s="9">
        <v>0.84353846325655313</v>
      </c>
      <c r="N130" s="7">
        <v>-0.17014977844291268</v>
      </c>
      <c r="O130" s="9">
        <v>100</v>
      </c>
      <c r="P130">
        <v>0.18548239773135367</v>
      </c>
      <c r="AH130">
        <v>0.25705340025088347</v>
      </c>
      <c r="AI130">
        <v>1</v>
      </c>
      <c r="AJ130">
        <v>0</v>
      </c>
      <c r="AK130">
        <v>117</v>
      </c>
      <c r="AL130">
        <v>9</v>
      </c>
      <c r="AM130">
        <v>0.21999999999999997</v>
      </c>
      <c r="AN130">
        <v>0.94</v>
      </c>
      <c r="AO130">
        <v>0</v>
      </c>
    </row>
    <row r="131" spans="1:41">
      <c r="A131" s="1">
        <v>16.21</v>
      </c>
      <c r="B131" s="1">
        <v>512.20000000000005</v>
      </c>
      <c r="C131" s="1">
        <v>0</v>
      </c>
      <c r="E131">
        <v>18.420000000000002</v>
      </c>
      <c r="F131">
        <v>523.79999999999995</v>
      </c>
      <c r="G131" s="7">
        <v>0</v>
      </c>
      <c r="H131" s="8">
        <v>1</v>
      </c>
      <c r="I131" s="9">
        <v>1</v>
      </c>
      <c r="J131">
        <v>0</v>
      </c>
      <c r="K131">
        <v>0.22074649007626992</v>
      </c>
      <c r="L131" s="7">
        <v>0.22074649007626992</v>
      </c>
      <c r="M131" s="9">
        <v>0.7792535099237301</v>
      </c>
      <c r="N131" s="7">
        <v>-0.24941885611162307</v>
      </c>
      <c r="O131" s="9">
        <v>100</v>
      </c>
      <c r="P131">
        <v>0.28327942994812511</v>
      </c>
      <c r="AH131">
        <v>0.27031845090519652</v>
      </c>
      <c r="AI131">
        <v>0</v>
      </c>
      <c r="AJ131">
        <v>1</v>
      </c>
      <c r="AK131">
        <v>117</v>
      </c>
      <c r="AL131">
        <v>10</v>
      </c>
      <c r="AM131">
        <v>0.21999999999999997</v>
      </c>
      <c r="AN131">
        <v>0.93333333333333335</v>
      </c>
      <c r="AO131">
        <v>6.2222222222221586E-3</v>
      </c>
    </row>
    <row r="132" spans="1:41">
      <c r="A132" s="1">
        <v>20.39</v>
      </c>
      <c r="B132" s="1">
        <v>344.9</v>
      </c>
      <c r="C132" s="1">
        <v>0</v>
      </c>
      <c r="E132">
        <v>18.45</v>
      </c>
      <c r="F132">
        <v>407.4</v>
      </c>
      <c r="G132" s="7">
        <v>0</v>
      </c>
      <c r="H132" s="8">
        <v>1</v>
      </c>
      <c r="I132" s="9">
        <v>1</v>
      </c>
      <c r="J132">
        <v>0</v>
      </c>
      <c r="K132">
        <v>6.585612777633254E-2</v>
      </c>
      <c r="L132" s="7">
        <v>6.585612777633254E-2</v>
      </c>
      <c r="M132" s="9">
        <v>0.93414387222366746</v>
      </c>
      <c r="N132" s="7">
        <v>-6.8124813832679751E-2</v>
      </c>
      <c r="O132" s="9">
        <v>100</v>
      </c>
      <c r="P132">
        <v>7.0498913212979075E-2</v>
      </c>
      <c r="AH132">
        <v>0.27185499590843709</v>
      </c>
      <c r="AI132">
        <v>1</v>
      </c>
      <c r="AJ132">
        <v>0</v>
      </c>
      <c r="AK132">
        <v>118</v>
      </c>
      <c r="AL132">
        <v>10</v>
      </c>
      <c r="AM132">
        <v>0.21333333333333337</v>
      </c>
      <c r="AN132">
        <v>0.93333333333333335</v>
      </c>
      <c r="AO132">
        <v>6.2222222222222626E-3</v>
      </c>
    </row>
    <row r="133" spans="1:41">
      <c r="A133" s="1">
        <v>16.82</v>
      </c>
      <c r="B133" s="1">
        <v>632.6</v>
      </c>
      <c r="C133" s="1">
        <v>0</v>
      </c>
      <c r="E133">
        <v>18.47</v>
      </c>
      <c r="F133">
        <v>2499</v>
      </c>
      <c r="G133" s="7">
        <v>1</v>
      </c>
      <c r="H133" s="8">
        <v>0</v>
      </c>
      <c r="I133" s="9">
        <v>1</v>
      </c>
      <c r="J133">
        <v>1</v>
      </c>
      <c r="K133">
        <v>0.99999999982870769</v>
      </c>
      <c r="L133" s="7">
        <v>0.99999999982870769</v>
      </c>
      <c r="M133" s="9">
        <v>1.7129231366652675E-10</v>
      </c>
      <c r="N133" s="7">
        <v>-1.7129231368119729E-10</v>
      </c>
      <c r="O133" s="9">
        <v>100</v>
      </c>
      <c r="P133">
        <v>1.712923136958678E-10</v>
      </c>
      <c r="AH133">
        <v>0.2749684783352746</v>
      </c>
      <c r="AI133">
        <v>1</v>
      </c>
      <c r="AJ133">
        <v>0</v>
      </c>
      <c r="AK133">
        <v>119</v>
      </c>
      <c r="AL133">
        <v>10</v>
      </c>
      <c r="AM133">
        <v>0.20666666666666667</v>
      </c>
      <c r="AN133">
        <v>0.93333333333333335</v>
      </c>
      <c r="AO133">
        <v>6.2222222222222626E-3</v>
      </c>
    </row>
    <row r="134" spans="1:41">
      <c r="A134" s="1">
        <v>13.04</v>
      </c>
      <c r="B134" s="1">
        <v>388</v>
      </c>
      <c r="C134" s="1">
        <v>0</v>
      </c>
      <c r="E134">
        <v>18.52</v>
      </c>
      <c r="F134">
        <v>1075</v>
      </c>
      <c r="G134" s="7">
        <v>1</v>
      </c>
      <c r="H134" s="8">
        <v>0</v>
      </c>
      <c r="I134" s="9">
        <v>1</v>
      </c>
      <c r="J134">
        <v>1</v>
      </c>
      <c r="K134">
        <v>0.99545339490679186</v>
      </c>
      <c r="L134" s="7">
        <v>0.99545339490679186</v>
      </c>
      <c r="M134" s="9">
        <v>4.5466050932081448E-3</v>
      </c>
      <c r="N134" s="7">
        <v>-4.5569723379249661E-3</v>
      </c>
      <c r="O134" s="9">
        <v>100</v>
      </c>
      <c r="P134">
        <v>4.5673711260323354E-3</v>
      </c>
      <c r="AH134">
        <v>0.285587987832083</v>
      </c>
      <c r="AI134">
        <v>1</v>
      </c>
      <c r="AJ134">
        <v>0</v>
      </c>
      <c r="AK134">
        <v>120</v>
      </c>
      <c r="AL134">
        <v>10</v>
      </c>
      <c r="AM134">
        <v>0.19999999999999996</v>
      </c>
      <c r="AN134">
        <v>0.93333333333333335</v>
      </c>
      <c r="AO134">
        <v>6.2222222222221586E-3</v>
      </c>
    </row>
    <row r="135" spans="1:41">
      <c r="A135" s="1">
        <v>15.67</v>
      </c>
      <c r="B135" s="1">
        <v>289.89999999999998</v>
      </c>
      <c r="C135" s="1">
        <v>0</v>
      </c>
      <c r="E135">
        <v>18.54</v>
      </c>
      <c r="F135">
        <v>466.7</v>
      </c>
      <c r="G135" s="7">
        <v>0</v>
      </c>
      <c r="H135" s="8">
        <v>1</v>
      </c>
      <c r="I135" s="9">
        <v>1</v>
      </c>
      <c r="J135">
        <v>0</v>
      </c>
      <c r="K135">
        <v>0.12833412242873016</v>
      </c>
      <c r="L135" s="7">
        <v>0.12833412242873016</v>
      </c>
      <c r="M135" s="9">
        <v>0.87166587757126979</v>
      </c>
      <c r="N135" s="7">
        <v>-0.13734909642359905</v>
      </c>
      <c r="O135" s="9">
        <v>100</v>
      </c>
      <c r="P135">
        <v>0.14722857201466766</v>
      </c>
      <c r="AH135">
        <v>0.30326457361246717</v>
      </c>
      <c r="AI135">
        <v>1</v>
      </c>
      <c r="AJ135">
        <v>0</v>
      </c>
      <c r="AK135">
        <v>121</v>
      </c>
      <c r="AL135">
        <v>10</v>
      </c>
      <c r="AM135">
        <v>0.19333333333333336</v>
      </c>
      <c r="AN135">
        <v>0.93333333333333335</v>
      </c>
      <c r="AO135">
        <v>6.2222222222222626E-3</v>
      </c>
    </row>
    <row r="136" spans="1:41">
      <c r="A136" s="1">
        <v>17.36</v>
      </c>
      <c r="B136" s="1">
        <v>435.6</v>
      </c>
      <c r="C136" s="1">
        <v>0</v>
      </c>
      <c r="E136">
        <v>18.57</v>
      </c>
      <c r="F136">
        <v>1152</v>
      </c>
      <c r="G136" s="7">
        <v>1</v>
      </c>
      <c r="H136" s="8">
        <v>0</v>
      </c>
      <c r="I136" s="9">
        <v>1</v>
      </c>
      <c r="J136">
        <v>1</v>
      </c>
      <c r="K136">
        <v>0.9982163943757707</v>
      </c>
      <c r="L136" s="7">
        <v>0.9982163943757707</v>
      </c>
      <c r="M136" s="9">
        <v>1.7836056242293008E-3</v>
      </c>
      <c r="N136" s="7">
        <v>-1.7851981426389436E-3</v>
      </c>
      <c r="O136" s="9">
        <v>100</v>
      </c>
      <c r="P136">
        <v>1.7867925574841606E-3</v>
      </c>
      <c r="AH136">
        <v>0.30976114359343904</v>
      </c>
      <c r="AI136">
        <v>1</v>
      </c>
      <c r="AJ136">
        <v>0</v>
      </c>
      <c r="AK136">
        <v>122</v>
      </c>
      <c r="AL136">
        <v>10</v>
      </c>
      <c r="AM136">
        <v>0.18666666666666665</v>
      </c>
      <c r="AN136">
        <v>0.93333333333333335</v>
      </c>
      <c r="AO136">
        <v>6.2222222222221586E-3</v>
      </c>
    </row>
    <row r="137" spans="1:41">
      <c r="A137" s="1">
        <v>14.16</v>
      </c>
      <c r="B137" s="1">
        <v>396.6</v>
      </c>
      <c r="C137" s="1">
        <v>0</v>
      </c>
      <c r="E137">
        <v>18.579999999999998</v>
      </c>
      <c r="F137">
        <v>1041</v>
      </c>
      <c r="G137" s="7">
        <v>1</v>
      </c>
      <c r="H137" s="8">
        <v>0</v>
      </c>
      <c r="I137" s="9">
        <v>1</v>
      </c>
      <c r="J137">
        <v>1</v>
      </c>
      <c r="K137">
        <v>0.99328118303451141</v>
      </c>
      <c r="L137" s="7">
        <v>0.99328118303451141</v>
      </c>
      <c r="M137" s="9">
        <v>6.7188169654885943E-3</v>
      </c>
      <c r="N137" s="7">
        <v>-6.7414898298130835E-3</v>
      </c>
      <c r="O137" s="9">
        <v>100</v>
      </c>
      <c r="P137">
        <v>6.7642648227386687E-3</v>
      </c>
      <c r="AH137">
        <v>0.32736872803542871</v>
      </c>
      <c r="AI137">
        <v>1</v>
      </c>
      <c r="AJ137">
        <v>0</v>
      </c>
      <c r="AK137">
        <v>123</v>
      </c>
      <c r="AL137">
        <v>10</v>
      </c>
      <c r="AM137">
        <v>0.18000000000000005</v>
      </c>
      <c r="AN137">
        <v>0.93333333333333335</v>
      </c>
      <c r="AO137">
        <v>6.2222222222222626E-3</v>
      </c>
    </row>
    <row r="138" spans="1:41">
      <c r="A138" s="1">
        <v>17.84</v>
      </c>
      <c r="B138" s="1">
        <v>572.29999999999995</v>
      </c>
      <c r="C138" s="1">
        <v>0</v>
      </c>
      <c r="E138">
        <v>18.600000000000001</v>
      </c>
      <c r="F138">
        <v>481.9</v>
      </c>
      <c r="G138" s="7">
        <v>0</v>
      </c>
      <c r="H138" s="8">
        <v>1</v>
      </c>
      <c r="I138" s="9">
        <v>1</v>
      </c>
      <c r="J138">
        <v>0</v>
      </c>
      <c r="K138">
        <v>0.15222521472609821</v>
      </c>
      <c r="L138" s="7">
        <v>0.15222521472609821</v>
      </c>
      <c r="M138" s="9">
        <v>0.84777478527390182</v>
      </c>
      <c r="N138" s="7">
        <v>-0.16514026186716924</v>
      </c>
      <c r="O138" s="9">
        <v>100</v>
      </c>
      <c r="P138">
        <v>0.17955855419422129</v>
      </c>
      <c r="AH138">
        <v>0.33393681649090085</v>
      </c>
      <c r="AI138">
        <v>1</v>
      </c>
      <c r="AJ138">
        <v>0</v>
      </c>
      <c r="AK138">
        <v>124</v>
      </c>
      <c r="AL138">
        <v>10</v>
      </c>
      <c r="AM138">
        <v>0.17333333333333334</v>
      </c>
      <c r="AN138">
        <v>0.93333333333333335</v>
      </c>
      <c r="AO138">
        <v>0</v>
      </c>
    </row>
    <row r="139" spans="1:41">
      <c r="A139" s="1">
        <v>15.18</v>
      </c>
      <c r="B139" s="1">
        <v>587.4</v>
      </c>
      <c r="C139" s="1">
        <v>0</v>
      </c>
      <c r="E139">
        <v>18.66</v>
      </c>
      <c r="F139">
        <v>534.6</v>
      </c>
      <c r="G139" s="7">
        <v>1</v>
      </c>
      <c r="H139" s="8">
        <v>0</v>
      </c>
      <c r="I139" s="9">
        <v>1</v>
      </c>
      <c r="J139">
        <v>1</v>
      </c>
      <c r="K139">
        <v>0.25576351953641696</v>
      </c>
      <c r="L139" s="7">
        <v>0.25576351953641696</v>
      </c>
      <c r="M139" s="9">
        <v>0.74423648046358304</v>
      </c>
      <c r="N139" s="7">
        <v>-1.3635020132350832</v>
      </c>
      <c r="O139" s="9">
        <v>0</v>
      </c>
      <c r="P139">
        <v>2.9098617418643031</v>
      </c>
      <c r="AH139">
        <v>0.33650822319484586</v>
      </c>
      <c r="AI139">
        <v>0</v>
      </c>
      <c r="AJ139">
        <v>1</v>
      </c>
      <c r="AK139">
        <v>124</v>
      </c>
      <c r="AL139">
        <v>11</v>
      </c>
      <c r="AM139">
        <v>0.17333333333333334</v>
      </c>
      <c r="AN139">
        <v>0.92666666666666664</v>
      </c>
      <c r="AO139">
        <v>6.1777777777778176E-3</v>
      </c>
    </row>
    <row r="140" spans="1:41">
      <c r="A140" s="1">
        <v>14.02</v>
      </c>
      <c r="B140" s="1">
        <v>427.3</v>
      </c>
      <c r="C140" s="1">
        <v>0</v>
      </c>
      <c r="E140">
        <v>18.7</v>
      </c>
      <c r="F140">
        <v>440.6</v>
      </c>
      <c r="G140" s="7">
        <v>1</v>
      </c>
      <c r="H140" s="8">
        <v>0</v>
      </c>
      <c r="I140" s="9">
        <v>1</v>
      </c>
      <c r="J140">
        <v>1</v>
      </c>
      <c r="K140">
        <v>0.10091302867265445</v>
      </c>
      <c r="L140" s="7">
        <v>0.10091302867265445</v>
      </c>
      <c r="M140" s="9">
        <v>0.8990869713273455</v>
      </c>
      <c r="N140" s="7">
        <v>-2.2934962353533392</v>
      </c>
      <c r="O140" s="9">
        <v>0</v>
      </c>
      <c r="P140">
        <v>8.9095232117533438</v>
      </c>
      <c r="AH140">
        <v>0.33891740251178037</v>
      </c>
      <c r="AI140">
        <v>1</v>
      </c>
      <c r="AJ140">
        <v>0</v>
      </c>
      <c r="AK140">
        <v>125</v>
      </c>
      <c r="AL140">
        <v>11</v>
      </c>
      <c r="AM140">
        <v>0.16666666666666663</v>
      </c>
      <c r="AN140">
        <v>0.92666666666666664</v>
      </c>
      <c r="AO140">
        <v>6.1777777777777144E-3</v>
      </c>
    </row>
    <row r="141" spans="1:41">
      <c r="A141" s="1">
        <v>15.7</v>
      </c>
      <c r="B141" s="1">
        <v>516.6</v>
      </c>
      <c r="C141" s="1">
        <v>0</v>
      </c>
      <c r="E141">
        <v>18.7</v>
      </c>
      <c r="F141">
        <v>1033</v>
      </c>
      <c r="G141" s="7">
        <v>1</v>
      </c>
      <c r="H141" s="8">
        <v>0</v>
      </c>
      <c r="I141" s="9">
        <v>1</v>
      </c>
      <c r="J141">
        <v>1</v>
      </c>
      <c r="K141">
        <v>0.99283732534808633</v>
      </c>
      <c r="L141" s="7">
        <v>0.99283732534808633</v>
      </c>
      <c r="M141" s="9">
        <v>7.1626746519136697E-3</v>
      </c>
      <c r="N141" s="7">
        <v>-7.1884497588817382E-3</v>
      </c>
      <c r="O141" s="9">
        <v>100</v>
      </c>
      <c r="P141">
        <v>7.2143486843652396E-3</v>
      </c>
      <c r="AH141">
        <v>0.34058592588229886</v>
      </c>
      <c r="AI141">
        <v>1</v>
      </c>
      <c r="AJ141">
        <v>0</v>
      </c>
      <c r="AK141">
        <v>126</v>
      </c>
      <c r="AL141">
        <v>11</v>
      </c>
      <c r="AM141">
        <v>0.16000000000000003</v>
      </c>
      <c r="AN141">
        <v>0.92666666666666664</v>
      </c>
      <c r="AO141">
        <v>6.1777777777778176E-3</v>
      </c>
    </row>
    <row r="142" spans="1:41">
      <c r="A142" s="1">
        <v>18.399999999999999</v>
      </c>
      <c r="B142" s="1">
        <v>489</v>
      </c>
      <c r="C142" s="1">
        <v>0</v>
      </c>
      <c r="E142">
        <v>18.75</v>
      </c>
      <c r="F142">
        <v>409</v>
      </c>
      <c r="G142" s="7">
        <v>0</v>
      </c>
      <c r="H142" s="8">
        <v>1</v>
      </c>
      <c r="I142" s="9">
        <v>1</v>
      </c>
      <c r="J142">
        <v>0</v>
      </c>
      <c r="K142">
        <v>7.2182390740575877E-2</v>
      </c>
      <c r="L142" s="7">
        <v>7.2182390740575877E-2</v>
      </c>
      <c r="M142" s="9">
        <v>0.92781760925942414</v>
      </c>
      <c r="N142" s="7">
        <v>-7.4920107259106791E-2</v>
      </c>
      <c r="O142" s="9">
        <v>100</v>
      </c>
      <c r="P142">
        <v>7.7798039205346864E-2</v>
      </c>
      <c r="AH142">
        <v>0.36298019002903192</v>
      </c>
      <c r="AI142">
        <v>1</v>
      </c>
      <c r="AJ142">
        <v>0</v>
      </c>
      <c r="AK142">
        <v>127</v>
      </c>
      <c r="AL142">
        <v>11</v>
      </c>
      <c r="AM142">
        <v>0.15333333333333332</v>
      </c>
      <c r="AN142">
        <v>0.92666666666666664</v>
      </c>
      <c r="AO142">
        <v>0</v>
      </c>
    </row>
    <row r="143" spans="1:41">
      <c r="A143" s="1">
        <v>20.76</v>
      </c>
      <c r="B143" s="1">
        <v>441</v>
      </c>
      <c r="C143" s="1">
        <v>0</v>
      </c>
      <c r="E143">
        <v>18.77</v>
      </c>
      <c r="F143">
        <v>689.5</v>
      </c>
      <c r="G143" s="7">
        <v>0</v>
      </c>
      <c r="H143" s="8">
        <v>1</v>
      </c>
      <c r="I143" s="9">
        <v>1</v>
      </c>
      <c r="J143">
        <v>0</v>
      </c>
      <c r="K143">
        <v>0.69474216060362104</v>
      </c>
      <c r="L143" s="7">
        <v>0.69474216060362104</v>
      </c>
      <c r="M143" s="9">
        <v>0.30525783939637896</v>
      </c>
      <c r="N143" s="7">
        <v>-1.1865984844328776</v>
      </c>
      <c r="O143" s="9">
        <v>0</v>
      </c>
      <c r="P143">
        <v>2.2759191442139985</v>
      </c>
      <c r="AH143">
        <v>0.37459588307725411</v>
      </c>
      <c r="AI143">
        <v>0</v>
      </c>
      <c r="AJ143">
        <v>1</v>
      </c>
      <c r="AK143">
        <v>127</v>
      </c>
      <c r="AL143">
        <v>12</v>
      </c>
      <c r="AM143">
        <v>0.15333333333333332</v>
      </c>
      <c r="AN143">
        <v>0.92</v>
      </c>
      <c r="AO143">
        <v>6.1333333333333734E-3</v>
      </c>
    </row>
    <row r="144" spans="1:41">
      <c r="A144" s="1">
        <v>13.12</v>
      </c>
      <c r="B144" s="1">
        <v>515.9</v>
      </c>
      <c r="C144" s="1">
        <v>0</v>
      </c>
      <c r="E144">
        <v>18.77</v>
      </c>
      <c r="F144">
        <v>805.1</v>
      </c>
      <c r="G144" s="7">
        <v>1</v>
      </c>
      <c r="H144" s="8">
        <v>0</v>
      </c>
      <c r="I144" s="9">
        <v>1</v>
      </c>
      <c r="J144">
        <v>1</v>
      </c>
      <c r="K144">
        <v>0.90128069025279234</v>
      </c>
      <c r="L144" s="7">
        <v>0.90128069025279234</v>
      </c>
      <c r="M144" s="9">
        <v>9.8719309747207662E-2</v>
      </c>
      <c r="N144" s="7">
        <v>-0.10393853797770017</v>
      </c>
      <c r="O144" s="9">
        <v>100</v>
      </c>
      <c r="P144">
        <v>0.10953225872343803</v>
      </c>
      <c r="AH144">
        <v>0.37477364652854867</v>
      </c>
      <c r="AI144">
        <v>1</v>
      </c>
      <c r="AJ144">
        <v>0</v>
      </c>
      <c r="AK144">
        <v>128</v>
      </c>
      <c r="AL144">
        <v>12</v>
      </c>
      <c r="AM144">
        <v>0.14666666666666661</v>
      </c>
      <c r="AN144">
        <v>0.92</v>
      </c>
      <c r="AO144">
        <v>0</v>
      </c>
    </row>
    <row r="145" spans="1:41">
      <c r="A145" s="1">
        <v>19.96</v>
      </c>
      <c r="B145" s="1">
        <v>394.1</v>
      </c>
      <c r="C145" s="1">
        <v>0</v>
      </c>
      <c r="E145">
        <v>18.8</v>
      </c>
      <c r="F145">
        <v>886.3</v>
      </c>
      <c r="G145" s="7">
        <v>1</v>
      </c>
      <c r="H145" s="8">
        <v>0</v>
      </c>
      <c r="I145" s="9">
        <v>1</v>
      </c>
      <c r="J145">
        <v>1</v>
      </c>
      <c r="K145">
        <v>0.96065462879854358</v>
      </c>
      <c r="L145" s="7">
        <v>0.96065462879854358</v>
      </c>
      <c r="M145" s="9">
        <v>3.9345371201456425E-2</v>
      </c>
      <c r="N145" s="7">
        <v>-4.0140321913345732E-2</v>
      </c>
      <c r="O145" s="9">
        <v>100</v>
      </c>
      <c r="P145">
        <v>4.0956832999039704E-2</v>
      </c>
      <c r="AH145">
        <v>0.38333150730892984</v>
      </c>
      <c r="AI145">
        <v>0</v>
      </c>
      <c r="AJ145">
        <v>1</v>
      </c>
      <c r="AK145">
        <v>128</v>
      </c>
      <c r="AL145">
        <v>13</v>
      </c>
      <c r="AM145">
        <v>0.14666666666666661</v>
      </c>
      <c r="AN145">
        <v>0.91333333333333333</v>
      </c>
      <c r="AO145">
        <v>0</v>
      </c>
    </row>
    <row r="146" spans="1:41">
      <c r="A146" s="1">
        <v>18.89</v>
      </c>
      <c r="B146" s="1">
        <v>396</v>
      </c>
      <c r="C146" s="1">
        <v>0</v>
      </c>
      <c r="E146">
        <v>18.87</v>
      </c>
      <c r="F146">
        <v>1027</v>
      </c>
      <c r="G146" s="7">
        <v>1</v>
      </c>
      <c r="H146" s="8">
        <v>0</v>
      </c>
      <c r="I146" s="9">
        <v>1</v>
      </c>
      <c r="J146">
        <v>1</v>
      </c>
      <c r="K146">
        <v>0.99264150481587121</v>
      </c>
      <c r="L146" s="7">
        <v>0.99264150481587121</v>
      </c>
      <c r="M146" s="9">
        <v>7.3584951841287882E-3</v>
      </c>
      <c r="N146" s="7">
        <v>-7.3857024617311291E-3</v>
      </c>
      <c r="O146" s="9">
        <v>100</v>
      </c>
      <c r="P146">
        <v>7.4130440329449486E-3</v>
      </c>
      <c r="AH146">
        <v>0.39135782245508743</v>
      </c>
      <c r="AI146">
        <v>0</v>
      </c>
      <c r="AJ146">
        <v>1</v>
      </c>
      <c r="AK146">
        <v>128</v>
      </c>
      <c r="AL146">
        <v>14</v>
      </c>
      <c r="AM146">
        <v>0.14666666666666661</v>
      </c>
      <c r="AN146">
        <v>0.90666666666666662</v>
      </c>
      <c r="AO146">
        <v>0</v>
      </c>
    </row>
    <row r="147" spans="1:41">
      <c r="A147" s="1">
        <v>19.73</v>
      </c>
      <c r="B147" s="1">
        <v>651</v>
      </c>
      <c r="C147" s="1">
        <v>0</v>
      </c>
      <c r="E147">
        <v>18.89</v>
      </c>
      <c r="F147">
        <v>396</v>
      </c>
      <c r="G147" s="7">
        <v>0</v>
      </c>
      <c r="H147" s="8">
        <v>1</v>
      </c>
      <c r="I147" s="9">
        <v>1</v>
      </c>
      <c r="J147">
        <v>0</v>
      </c>
      <c r="K147">
        <v>6.4594207745371668E-2</v>
      </c>
      <c r="L147" s="7">
        <v>6.4594207745371668E-2</v>
      </c>
      <c r="M147" s="9">
        <v>0.93540579225462839</v>
      </c>
      <c r="N147" s="7">
        <v>-6.6774841433888912E-2</v>
      </c>
      <c r="O147" s="9">
        <v>100</v>
      </c>
      <c r="P147">
        <v>6.9054744240656107E-2</v>
      </c>
      <c r="AH147">
        <v>0.39497592528093656</v>
      </c>
      <c r="AI147">
        <v>0</v>
      </c>
      <c r="AJ147">
        <v>1</v>
      </c>
      <c r="AK147">
        <v>128</v>
      </c>
      <c r="AL147">
        <v>15</v>
      </c>
      <c r="AM147">
        <v>0.14666666666666661</v>
      </c>
      <c r="AN147">
        <v>0.9</v>
      </c>
      <c r="AO147">
        <v>0</v>
      </c>
    </row>
    <row r="148" spans="1:41">
      <c r="A148" s="1">
        <v>19.100000000000001</v>
      </c>
      <c r="B148" s="1">
        <v>687.3</v>
      </c>
      <c r="C148" s="1">
        <v>0</v>
      </c>
      <c r="E148">
        <v>18.899999999999999</v>
      </c>
      <c r="F148">
        <v>1217</v>
      </c>
      <c r="G148" s="7">
        <v>1</v>
      </c>
      <c r="H148" s="8">
        <v>0</v>
      </c>
      <c r="I148" s="9">
        <v>1</v>
      </c>
      <c r="J148">
        <v>1</v>
      </c>
      <c r="K148">
        <v>0.99925072274611948</v>
      </c>
      <c r="L148" s="7">
        <v>0.99925072274611948</v>
      </c>
      <c r="M148" s="9">
        <v>7.4927725388052036E-4</v>
      </c>
      <c r="N148" s="7">
        <v>-7.4955810237980298E-4</v>
      </c>
      <c r="O148" s="9">
        <v>100</v>
      </c>
      <c r="P148">
        <v>7.4983909125566869E-4</v>
      </c>
      <c r="AH148">
        <v>0.39873293562132556</v>
      </c>
      <c r="AI148">
        <v>0</v>
      </c>
      <c r="AJ148">
        <v>1</v>
      </c>
      <c r="AK148">
        <v>128</v>
      </c>
      <c r="AL148">
        <v>16</v>
      </c>
      <c r="AM148">
        <v>0.14666666666666661</v>
      </c>
      <c r="AN148">
        <v>0.89333333333333331</v>
      </c>
      <c r="AO148">
        <v>0</v>
      </c>
    </row>
    <row r="149" spans="1:41">
      <c r="A149" s="1">
        <v>16.02</v>
      </c>
      <c r="B149" s="1">
        <v>513.70000000000005</v>
      </c>
      <c r="C149" s="1">
        <v>0</v>
      </c>
      <c r="E149">
        <v>18.91</v>
      </c>
      <c r="F149">
        <v>1138</v>
      </c>
      <c r="G149" s="7">
        <v>1</v>
      </c>
      <c r="H149" s="8">
        <v>0</v>
      </c>
      <c r="I149" s="9">
        <v>1</v>
      </c>
      <c r="J149">
        <v>1</v>
      </c>
      <c r="K149">
        <v>0.9980712660495229</v>
      </c>
      <c r="L149" s="7">
        <v>0.9980712660495229</v>
      </c>
      <c r="M149" s="9">
        <v>1.9287339504771017E-3</v>
      </c>
      <c r="N149" s="7">
        <v>-1.9305963529074556E-3</v>
      </c>
      <c r="O149" s="9">
        <v>100</v>
      </c>
      <c r="P149">
        <v>1.9324611539126312E-3</v>
      </c>
      <c r="AH149">
        <v>0.4010297834615954</v>
      </c>
      <c r="AI149">
        <v>0</v>
      </c>
      <c r="AJ149">
        <v>1</v>
      </c>
      <c r="AK149">
        <v>128</v>
      </c>
      <c r="AL149">
        <v>17</v>
      </c>
      <c r="AM149">
        <v>0.14666666666666661</v>
      </c>
      <c r="AN149">
        <v>0.88666666666666671</v>
      </c>
      <c r="AO149">
        <v>5.9111111111110511E-3</v>
      </c>
    </row>
    <row r="150" spans="1:41">
      <c r="A150" s="1">
        <v>17.46</v>
      </c>
      <c r="B150" s="1">
        <v>432.7</v>
      </c>
      <c r="C150" s="1">
        <v>0</v>
      </c>
      <c r="E150">
        <v>18.940000000000001</v>
      </c>
      <c r="F150">
        <v>428</v>
      </c>
      <c r="G150" s="7">
        <v>0</v>
      </c>
      <c r="H150" s="8">
        <v>1</v>
      </c>
      <c r="I150" s="9">
        <v>1</v>
      </c>
      <c r="J150">
        <v>0</v>
      </c>
      <c r="K150">
        <v>9.320627265841154E-2</v>
      </c>
      <c r="L150" s="7">
        <v>9.320627265841154E-2</v>
      </c>
      <c r="M150" s="9">
        <v>0.90679372734158847</v>
      </c>
      <c r="N150" s="7">
        <v>-9.7840277728677913E-2</v>
      </c>
      <c r="O150" s="9">
        <v>100</v>
      </c>
      <c r="P150">
        <v>0.10278663145549176</v>
      </c>
      <c r="AH150">
        <v>0.40690512158835301</v>
      </c>
      <c r="AI150">
        <v>1</v>
      </c>
      <c r="AJ150">
        <v>0</v>
      </c>
      <c r="AK150">
        <v>129</v>
      </c>
      <c r="AL150">
        <v>17</v>
      </c>
      <c r="AM150">
        <v>0.14000000000000001</v>
      </c>
      <c r="AN150">
        <v>0.88666666666666671</v>
      </c>
      <c r="AO150">
        <v>0</v>
      </c>
    </row>
    <row r="151" spans="1:41">
      <c r="A151" s="1">
        <v>13.78</v>
      </c>
      <c r="B151" s="1">
        <v>492.1</v>
      </c>
      <c r="C151" s="1">
        <v>0</v>
      </c>
      <c r="E151">
        <v>18.95</v>
      </c>
      <c r="F151">
        <v>346.4</v>
      </c>
      <c r="G151" s="7">
        <v>0</v>
      </c>
      <c r="H151" s="8">
        <v>1</v>
      </c>
      <c r="I151" s="9">
        <v>1</v>
      </c>
      <c r="J151">
        <v>0</v>
      </c>
      <c r="K151">
        <v>3.7217984553370144E-2</v>
      </c>
      <c r="L151" s="7">
        <v>3.7217984553370144E-2</v>
      </c>
      <c r="M151" s="9">
        <v>0.96278201544662989</v>
      </c>
      <c r="N151" s="7">
        <v>-3.792825267577811E-2</v>
      </c>
      <c r="O151" s="9">
        <v>100</v>
      </c>
      <c r="P151">
        <v>3.8656709365416327E-2</v>
      </c>
      <c r="AH151">
        <v>0.41301180352347761</v>
      </c>
      <c r="AI151">
        <v>0</v>
      </c>
      <c r="AJ151">
        <v>1</v>
      </c>
      <c r="AK151">
        <v>129</v>
      </c>
      <c r="AL151">
        <v>18</v>
      </c>
      <c r="AM151">
        <v>0.14000000000000001</v>
      </c>
      <c r="AN151">
        <v>0.88</v>
      </c>
      <c r="AO151">
        <v>5.8666666666667049E-3</v>
      </c>
    </row>
    <row r="152" spans="1:41">
      <c r="A152" s="1">
        <v>10.38</v>
      </c>
      <c r="B152" s="1">
        <v>1001</v>
      </c>
      <c r="C152" s="1">
        <v>1</v>
      </c>
      <c r="E152">
        <v>19.04</v>
      </c>
      <c r="F152">
        <v>394.1</v>
      </c>
      <c r="G152" s="7">
        <v>0</v>
      </c>
      <c r="H152" s="8">
        <v>1</v>
      </c>
      <c r="I152" s="9">
        <v>1</v>
      </c>
      <c r="J152">
        <v>0</v>
      </c>
      <c r="K152">
        <v>6.5617600017812291E-2</v>
      </c>
      <c r="L152" s="7">
        <v>6.5617600017812291E-2</v>
      </c>
      <c r="M152" s="9">
        <v>0.93438239998218775</v>
      </c>
      <c r="N152" s="7">
        <v>-6.786950272106837E-2</v>
      </c>
      <c r="O152" s="9">
        <v>100</v>
      </c>
      <c r="P152">
        <v>7.0225637832073001E-2</v>
      </c>
      <c r="AH152">
        <v>0.42706318947007099</v>
      </c>
      <c r="AI152">
        <v>1</v>
      </c>
      <c r="AJ152">
        <v>0</v>
      </c>
      <c r="AK152">
        <v>130</v>
      </c>
      <c r="AL152">
        <v>18</v>
      </c>
      <c r="AM152">
        <v>0.1333333333333333</v>
      </c>
      <c r="AN152">
        <v>0.88</v>
      </c>
      <c r="AO152">
        <v>0</v>
      </c>
    </row>
    <row r="153" spans="1:41">
      <c r="A153" s="1">
        <v>17.77</v>
      </c>
      <c r="B153" s="1">
        <v>1326</v>
      </c>
      <c r="C153" s="1">
        <v>1</v>
      </c>
      <c r="E153">
        <v>19.079999999999998</v>
      </c>
      <c r="F153">
        <v>895</v>
      </c>
      <c r="G153" s="7">
        <v>1</v>
      </c>
      <c r="H153" s="8">
        <v>0</v>
      </c>
      <c r="I153" s="9">
        <v>1</v>
      </c>
      <c r="J153">
        <v>1</v>
      </c>
      <c r="K153">
        <v>0.96687526871348306</v>
      </c>
      <c r="L153" s="7">
        <v>0.96687526871348306</v>
      </c>
      <c r="M153" s="9">
        <v>3.312473128651694E-2</v>
      </c>
      <c r="N153" s="7">
        <v>-3.3685779735276325E-2</v>
      </c>
      <c r="O153" s="9">
        <v>100</v>
      </c>
      <c r="P153">
        <v>3.4259570348295763E-2</v>
      </c>
      <c r="AH153">
        <v>0.43222158938788696</v>
      </c>
      <c r="AI153">
        <v>0</v>
      </c>
      <c r="AJ153">
        <v>1</v>
      </c>
      <c r="AK153">
        <v>130</v>
      </c>
      <c r="AL153">
        <v>19</v>
      </c>
      <c r="AM153">
        <v>0.1333333333333333</v>
      </c>
      <c r="AN153">
        <v>0.87333333333333329</v>
      </c>
      <c r="AO153">
        <v>5.8222222222221627E-3</v>
      </c>
    </row>
    <row r="154" spans="1:41">
      <c r="A154" s="1">
        <v>21.25</v>
      </c>
      <c r="B154" s="1">
        <v>1203</v>
      </c>
      <c r="C154" s="1">
        <v>1</v>
      </c>
      <c r="E154">
        <v>19.100000000000001</v>
      </c>
      <c r="F154">
        <v>687.3</v>
      </c>
      <c r="G154" s="7">
        <v>0</v>
      </c>
      <c r="H154" s="8">
        <v>1</v>
      </c>
      <c r="I154" s="9">
        <v>1</v>
      </c>
      <c r="J154">
        <v>0</v>
      </c>
      <c r="K154">
        <v>0.70747826634514266</v>
      </c>
      <c r="L154" s="7">
        <v>0.70747826634514266</v>
      </c>
      <c r="M154" s="9">
        <v>0.29252173365485734</v>
      </c>
      <c r="N154" s="7">
        <v>-1.2292163119770345</v>
      </c>
      <c r="O154" s="9">
        <v>0</v>
      </c>
      <c r="P154">
        <v>2.4185494100068725</v>
      </c>
      <c r="AH154">
        <v>0.44381002073717435</v>
      </c>
      <c r="AI154">
        <v>1</v>
      </c>
      <c r="AJ154">
        <v>0</v>
      </c>
      <c r="AK154">
        <v>131</v>
      </c>
      <c r="AL154">
        <v>19</v>
      </c>
      <c r="AM154">
        <v>0.12666666666666671</v>
      </c>
      <c r="AN154">
        <v>0.87333333333333329</v>
      </c>
      <c r="AO154">
        <v>0</v>
      </c>
    </row>
    <row r="155" spans="1:41">
      <c r="A155" s="1">
        <v>20.38</v>
      </c>
      <c r="B155" s="1">
        <v>386.1</v>
      </c>
      <c r="C155" s="1">
        <v>1</v>
      </c>
      <c r="E155">
        <v>19.29</v>
      </c>
      <c r="F155">
        <v>336.1</v>
      </c>
      <c r="G155" s="7">
        <v>0</v>
      </c>
      <c r="H155" s="8">
        <v>1</v>
      </c>
      <c r="I155" s="9">
        <v>1</v>
      </c>
      <c r="J155">
        <v>0</v>
      </c>
      <c r="K155">
        <v>3.6021788615587885E-2</v>
      </c>
      <c r="L155" s="7">
        <v>3.6021788615587885E-2</v>
      </c>
      <c r="M155" s="9">
        <v>0.96397821138441209</v>
      </c>
      <c r="N155" s="7">
        <v>-3.6686586925354939E-2</v>
      </c>
      <c r="O155" s="9">
        <v>100</v>
      </c>
      <c r="P155">
        <v>3.736784523776257E-2</v>
      </c>
      <c r="AH155">
        <v>0.44977288849782149</v>
      </c>
      <c r="AI155">
        <v>0</v>
      </c>
      <c r="AJ155">
        <v>1</v>
      </c>
      <c r="AK155">
        <v>131</v>
      </c>
      <c r="AL155">
        <v>20</v>
      </c>
      <c r="AM155">
        <v>0.12666666666666671</v>
      </c>
      <c r="AN155">
        <v>0.8666666666666667</v>
      </c>
      <c r="AO155">
        <v>0</v>
      </c>
    </row>
    <row r="156" spans="1:41">
      <c r="A156" s="1">
        <v>14.34</v>
      </c>
      <c r="B156" s="1">
        <v>1297</v>
      </c>
      <c r="C156" s="1">
        <v>1</v>
      </c>
      <c r="E156">
        <v>19.309999999999999</v>
      </c>
      <c r="F156">
        <v>527.20000000000005</v>
      </c>
      <c r="G156" s="7">
        <v>0</v>
      </c>
      <c r="H156" s="8">
        <v>1</v>
      </c>
      <c r="I156" s="9">
        <v>1</v>
      </c>
      <c r="J156">
        <v>0</v>
      </c>
      <c r="K156">
        <v>0.27185499590843709</v>
      </c>
      <c r="L156" s="7">
        <v>0.27185499590843709</v>
      </c>
      <c r="M156" s="9">
        <v>0.72814500409156291</v>
      </c>
      <c r="N156" s="7">
        <v>-0.3172550691749868</v>
      </c>
      <c r="O156" s="9">
        <v>100</v>
      </c>
      <c r="P156">
        <v>0.37335282722650093</v>
      </c>
      <c r="AH156">
        <v>0.45249716111805682</v>
      </c>
      <c r="AI156">
        <v>0</v>
      </c>
      <c r="AJ156">
        <v>1</v>
      </c>
      <c r="AK156">
        <v>131</v>
      </c>
      <c r="AL156">
        <v>21</v>
      </c>
      <c r="AM156">
        <v>0.12666666666666671</v>
      </c>
      <c r="AN156">
        <v>0.86</v>
      </c>
      <c r="AO156">
        <v>0</v>
      </c>
    </row>
    <row r="157" spans="1:41">
      <c r="A157" s="1">
        <v>15.7</v>
      </c>
      <c r="B157" s="1">
        <v>477.1</v>
      </c>
      <c r="C157" s="1">
        <v>1</v>
      </c>
      <c r="E157">
        <v>19.32</v>
      </c>
      <c r="F157">
        <v>951.6</v>
      </c>
      <c r="G157" s="7">
        <v>1</v>
      </c>
      <c r="H157" s="8">
        <v>0</v>
      </c>
      <c r="I157" s="9">
        <v>1</v>
      </c>
      <c r="J157">
        <v>1</v>
      </c>
      <c r="K157">
        <v>0.9839738677583314</v>
      </c>
      <c r="L157" s="7">
        <v>0.9839738677583314</v>
      </c>
      <c r="M157" s="9">
        <v>1.60261322416686E-2</v>
      </c>
      <c r="N157" s="7">
        <v>-1.6155939438698419E-2</v>
      </c>
      <c r="O157" s="9">
        <v>100</v>
      </c>
      <c r="P157">
        <v>1.6287152298240397E-2</v>
      </c>
      <c r="AH157">
        <v>0.46834247590212236</v>
      </c>
      <c r="AI157">
        <v>0</v>
      </c>
      <c r="AJ157">
        <v>1</v>
      </c>
      <c r="AK157">
        <v>131</v>
      </c>
      <c r="AL157">
        <v>22</v>
      </c>
      <c r="AM157">
        <v>0.12666666666666671</v>
      </c>
      <c r="AN157">
        <v>0.85333333333333328</v>
      </c>
      <c r="AO157">
        <v>5.6888888888889247E-3</v>
      </c>
    </row>
    <row r="158" spans="1:41">
      <c r="A158" s="1">
        <v>19.98</v>
      </c>
      <c r="B158" s="1">
        <v>1040</v>
      </c>
      <c r="C158" s="1">
        <v>1</v>
      </c>
      <c r="E158">
        <v>19.329999999999998</v>
      </c>
      <c r="F158">
        <v>1169</v>
      </c>
      <c r="G158" s="7">
        <v>1</v>
      </c>
      <c r="H158" s="8">
        <v>0</v>
      </c>
      <c r="I158" s="9">
        <v>1</v>
      </c>
      <c r="J158">
        <v>1</v>
      </c>
      <c r="K158">
        <v>0.99880985950627366</v>
      </c>
      <c r="L158" s="7">
        <v>0.99880985950627366</v>
      </c>
      <c r="M158" s="9">
        <v>1.1901404937263438E-3</v>
      </c>
      <c r="N158" s="7">
        <v>-1.1908492733444403E-3</v>
      </c>
      <c r="O158" s="9">
        <v>100</v>
      </c>
      <c r="P158">
        <v>1.1915586158857579E-3</v>
      </c>
      <c r="AH158">
        <v>0.46911840955716105</v>
      </c>
      <c r="AI158">
        <v>1</v>
      </c>
      <c r="AJ158">
        <v>0</v>
      </c>
      <c r="AK158">
        <v>132</v>
      </c>
      <c r="AL158">
        <v>22</v>
      </c>
      <c r="AM158">
        <v>0.12</v>
      </c>
      <c r="AN158">
        <v>0.85333333333333328</v>
      </c>
      <c r="AO158">
        <v>5.6888888888889247E-3</v>
      </c>
    </row>
    <row r="159" spans="1:41">
      <c r="A159" s="1">
        <v>20.83</v>
      </c>
      <c r="B159" s="1">
        <v>577.9</v>
      </c>
      <c r="C159" s="1">
        <v>1</v>
      </c>
      <c r="E159">
        <v>19.38</v>
      </c>
      <c r="F159">
        <v>758.6</v>
      </c>
      <c r="G159" s="7">
        <v>1</v>
      </c>
      <c r="H159" s="8">
        <v>0</v>
      </c>
      <c r="I159" s="9">
        <v>1</v>
      </c>
      <c r="J159">
        <v>1</v>
      </c>
      <c r="K159">
        <v>0.85984194054191643</v>
      </c>
      <c r="L159" s="7">
        <v>0.85984194054191643</v>
      </c>
      <c r="M159" s="9">
        <v>0.14015805945808357</v>
      </c>
      <c r="N159" s="7">
        <v>-0.15100669669358682</v>
      </c>
      <c r="O159" s="9">
        <v>100</v>
      </c>
      <c r="P159">
        <v>0.16300444634015968</v>
      </c>
      <c r="AH159">
        <v>0.4737529908685213</v>
      </c>
      <c r="AI159">
        <v>1</v>
      </c>
      <c r="AJ159">
        <v>0</v>
      </c>
      <c r="AK159">
        <v>133</v>
      </c>
      <c r="AL159">
        <v>22</v>
      </c>
      <c r="AM159">
        <v>0.11333333333333329</v>
      </c>
      <c r="AN159">
        <v>0.85333333333333328</v>
      </c>
      <c r="AO159">
        <v>5.6888888888888302E-3</v>
      </c>
    </row>
    <row r="160" spans="1:41">
      <c r="A160" s="1">
        <v>21.82</v>
      </c>
      <c r="B160" s="1">
        <v>519.79999999999995</v>
      </c>
      <c r="C160" s="1">
        <v>1</v>
      </c>
      <c r="E160">
        <v>19.399999999999999</v>
      </c>
      <c r="F160">
        <v>298.3</v>
      </c>
      <c r="G160" s="7">
        <v>0</v>
      </c>
      <c r="H160" s="8">
        <v>1</v>
      </c>
      <c r="I160" s="9">
        <v>1</v>
      </c>
      <c r="J160">
        <v>0</v>
      </c>
      <c r="K160">
        <v>2.3843545137161359E-2</v>
      </c>
      <c r="L160" s="7">
        <v>2.3843545137161359E-2</v>
      </c>
      <c r="M160" s="9">
        <v>0.97615645486283864</v>
      </c>
      <c r="N160" s="7">
        <v>-2.4132403302491275E-2</v>
      </c>
      <c r="O160" s="9">
        <v>100</v>
      </c>
      <c r="P160">
        <v>2.442594629004595E-2</v>
      </c>
      <c r="AH160">
        <v>0.47518559227225776</v>
      </c>
      <c r="AI160">
        <v>1</v>
      </c>
      <c r="AJ160">
        <v>0</v>
      </c>
      <c r="AK160">
        <v>134</v>
      </c>
      <c r="AL160">
        <v>22</v>
      </c>
      <c r="AM160">
        <v>0.10666666666666669</v>
      </c>
      <c r="AN160">
        <v>0.85333333333333328</v>
      </c>
      <c r="AO160">
        <v>5.6888888888889247E-3</v>
      </c>
    </row>
    <row r="161" spans="1:41">
      <c r="A161" s="1">
        <v>24.04</v>
      </c>
      <c r="B161" s="1">
        <v>475.9</v>
      </c>
      <c r="C161" s="1">
        <v>1</v>
      </c>
      <c r="E161">
        <v>19.46</v>
      </c>
      <c r="F161">
        <v>880.2</v>
      </c>
      <c r="G161" s="7">
        <v>0</v>
      </c>
      <c r="H161" s="8">
        <v>1</v>
      </c>
      <c r="I161" s="9">
        <v>1</v>
      </c>
      <c r="J161">
        <v>0</v>
      </c>
      <c r="K161">
        <v>0.96430427047951628</v>
      </c>
      <c r="L161" s="7">
        <v>0.96430427047951628</v>
      </c>
      <c r="M161" s="9">
        <v>3.5695729520483721E-2</v>
      </c>
      <c r="N161" s="7">
        <v>-3.332724218626705</v>
      </c>
      <c r="O161" s="9">
        <v>0</v>
      </c>
      <c r="P161">
        <v>27.014555618653421</v>
      </c>
      <c r="AH161">
        <v>0.50327032761416857</v>
      </c>
      <c r="AI161">
        <v>1</v>
      </c>
      <c r="AJ161">
        <v>0</v>
      </c>
      <c r="AK161">
        <v>135</v>
      </c>
      <c r="AL161">
        <v>22</v>
      </c>
      <c r="AM161">
        <v>9.9999999999999978E-2</v>
      </c>
      <c r="AN161">
        <v>0.85333333333333328</v>
      </c>
      <c r="AO161">
        <v>0</v>
      </c>
    </row>
    <row r="162" spans="1:41">
      <c r="A162" s="1">
        <v>23.24</v>
      </c>
      <c r="B162" s="1">
        <v>797.8</v>
      </c>
      <c r="C162" s="1">
        <v>1</v>
      </c>
      <c r="E162">
        <v>19.48</v>
      </c>
      <c r="F162">
        <v>748.9</v>
      </c>
      <c r="G162" s="7">
        <v>1</v>
      </c>
      <c r="H162" s="8">
        <v>0</v>
      </c>
      <c r="I162" s="9">
        <v>1</v>
      </c>
      <c r="J162">
        <v>1</v>
      </c>
      <c r="K162">
        <v>0.8486233865068642</v>
      </c>
      <c r="L162" s="7">
        <v>0.8486233865068642</v>
      </c>
      <c r="M162" s="9">
        <v>0.1513766134931358</v>
      </c>
      <c r="N162" s="7">
        <v>-0.16413978766498896</v>
      </c>
      <c r="O162" s="9">
        <v>100</v>
      </c>
      <c r="P162">
        <v>0.17837902643272413</v>
      </c>
      <c r="AH162">
        <v>0.50644226801391534</v>
      </c>
      <c r="AI162">
        <v>0</v>
      </c>
      <c r="AJ162">
        <v>1</v>
      </c>
      <c r="AK162">
        <v>135</v>
      </c>
      <c r="AL162">
        <v>23</v>
      </c>
      <c r="AM162">
        <v>9.9999999999999978E-2</v>
      </c>
      <c r="AN162">
        <v>0.84666666666666668</v>
      </c>
      <c r="AO162">
        <v>0</v>
      </c>
    </row>
    <row r="163" spans="1:41">
      <c r="A163" s="1">
        <v>17.89</v>
      </c>
      <c r="B163" s="1">
        <v>781</v>
      </c>
      <c r="C163" s="1">
        <v>1</v>
      </c>
      <c r="E163">
        <v>19.559999999999999</v>
      </c>
      <c r="F163">
        <v>461</v>
      </c>
      <c r="G163" s="7">
        <v>0</v>
      </c>
      <c r="H163" s="8">
        <v>1</v>
      </c>
      <c r="I163" s="9">
        <v>1</v>
      </c>
      <c r="J163">
        <v>0</v>
      </c>
      <c r="K163">
        <v>0.15255862174613063</v>
      </c>
      <c r="L163" s="7">
        <v>0.15255862174613063</v>
      </c>
      <c r="M163" s="9">
        <v>0.84744137825386934</v>
      </c>
      <c r="N163" s="7">
        <v>-0.16553361232182456</v>
      </c>
      <c r="O163" s="9">
        <v>100</v>
      </c>
      <c r="P163">
        <v>0.18002262535312313</v>
      </c>
      <c r="AH163">
        <v>0.51123527352908082</v>
      </c>
      <c r="AI163">
        <v>0</v>
      </c>
      <c r="AJ163">
        <v>1</v>
      </c>
      <c r="AK163">
        <v>135</v>
      </c>
      <c r="AL163">
        <v>24</v>
      </c>
      <c r="AM163">
        <v>9.9999999999999978E-2</v>
      </c>
      <c r="AN163">
        <v>0.84</v>
      </c>
      <c r="AO163">
        <v>5.5999999999999427E-3</v>
      </c>
    </row>
    <row r="164" spans="1:41">
      <c r="A164" s="1">
        <v>24.8</v>
      </c>
      <c r="B164" s="1">
        <v>1123</v>
      </c>
      <c r="C164" s="1">
        <v>1</v>
      </c>
      <c r="E164">
        <v>19.63</v>
      </c>
      <c r="F164">
        <v>565.4</v>
      </c>
      <c r="G164" s="7">
        <v>1</v>
      </c>
      <c r="H164" s="8">
        <v>0</v>
      </c>
      <c r="I164" s="9">
        <v>1</v>
      </c>
      <c r="J164">
        <v>1</v>
      </c>
      <c r="K164">
        <v>0.39135782245508743</v>
      </c>
      <c r="L164" s="7">
        <v>0.39135782245508743</v>
      </c>
      <c r="M164" s="9">
        <v>0.60864217754491257</v>
      </c>
      <c r="N164" s="7">
        <v>-0.93813299054447674</v>
      </c>
      <c r="O164" s="9">
        <v>0</v>
      </c>
      <c r="P164">
        <v>1.5552063677346348</v>
      </c>
      <c r="AH164">
        <v>0.52239364484750994</v>
      </c>
      <c r="AI164">
        <v>1</v>
      </c>
      <c r="AJ164">
        <v>0</v>
      </c>
      <c r="AK164">
        <v>136</v>
      </c>
      <c r="AL164">
        <v>24</v>
      </c>
      <c r="AM164">
        <v>9.3333333333333379E-2</v>
      </c>
      <c r="AN164">
        <v>0.84</v>
      </c>
      <c r="AO164">
        <v>0</v>
      </c>
    </row>
    <row r="165" spans="1:41">
      <c r="A165" s="1">
        <v>23.95</v>
      </c>
      <c r="B165" s="1">
        <v>782.7</v>
      </c>
      <c r="C165" s="1">
        <v>1</v>
      </c>
      <c r="E165">
        <v>19.649999999999999</v>
      </c>
      <c r="F165">
        <v>629.9</v>
      </c>
      <c r="G165" s="7">
        <v>0</v>
      </c>
      <c r="H165" s="8">
        <v>1</v>
      </c>
      <c r="I165" s="9">
        <v>1</v>
      </c>
      <c r="J165">
        <v>0</v>
      </c>
      <c r="K165">
        <v>0.58389100943845029</v>
      </c>
      <c r="L165" s="7">
        <v>0.58389100943845029</v>
      </c>
      <c r="M165" s="9">
        <v>0.41610899056154971</v>
      </c>
      <c r="N165" s="7">
        <v>-0.87680805649378757</v>
      </c>
      <c r="O165" s="9">
        <v>0</v>
      </c>
      <c r="P165">
        <v>1.4032165194279376</v>
      </c>
      <c r="AH165">
        <v>0.54567788146272111</v>
      </c>
      <c r="AI165">
        <v>0</v>
      </c>
      <c r="AJ165">
        <v>1</v>
      </c>
      <c r="AK165">
        <v>136</v>
      </c>
      <c r="AL165">
        <v>25</v>
      </c>
      <c r="AM165">
        <v>9.3333333333333379E-2</v>
      </c>
      <c r="AN165">
        <v>0.83333333333333337</v>
      </c>
      <c r="AO165">
        <v>5.5555555555555913E-3</v>
      </c>
    </row>
    <row r="166" spans="1:41">
      <c r="A166" s="1">
        <v>22.61</v>
      </c>
      <c r="B166" s="1">
        <v>578.29999999999995</v>
      </c>
      <c r="C166" s="1">
        <v>1</v>
      </c>
      <c r="E166">
        <v>19.649999999999999</v>
      </c>
      <c r="F166">
        <v>817.7</v>
      </c>
      <c r="G166" s="7">
        <v>1</v>
      </c>
      <c r="H166" s="8">
        <v>0</v>
      </c>
      <c r="I166" s="9">
        <v>1</v>
      </c>
      <c r="J166">
        <v>1</v>
      </c>
      <c r="K166">
        <v>0.93057389693767034</v>
      </c>
      <c r="L166" s="7">
        <v>0.93057389693767034</v>
      </c>
      <c r="M166" s="9">
        <v>6.9426103062329658E-2</v>
      </c>
      <c r="N166" s="7">
        <v>-7.1953789677357452E-2</v>
      </c>
      <c r="O166" s="9">
        <v>100</v>
      </c>
      <c r="P166">
        <v>7.4605685041023453E-2</v>
      </c>
      <c r="AH166">
        <v>0.55260843438021423</v>
      </c>
      <c r="AI166">
        <v>1</v>
      </c>
      <c r="AJ166">
        <v>0</v>
      </c>
      <c r="AK166">
        <v>137</v>
      </c>
      <c r="AL166">
        <v>25</v>
      </c>
      <c r="AM166">
        <v>8.666666666666667E-2</v>
      </c>
      <c r="AN166">
        <v>0.83333333333333337</v>
      </c>
      <c r="AO166">
        <v>5.5555555555555913E-3</v>
      </c>
    </row>
    <row r="167" spans="1:41">
      <c r="A167" s="1">
        <v>27.54</v>
      </c>
      <c r="B167" s="1">
        <v>658.8</v>
      </c>
      <c r="C167" s="1">
        <v>1</v>
      </c>
      <c r="E167">
        <v>19.66</v>
      </c>
      <c r="F167">
        <v>1274</v>
      </c>
      <c r="G167" s="7">
        <v>1</v>
      </c>
      <c r="H167" s="8">
        <v>0</v>
      </c>
      <c r="I167" s="9">
        <v>1</v>
      </c>
      <c r="J167">
        <v>1</v>
      </c>
      <c r="K167">
        <v>0.99969088479288482</v>
      </c>
      <c r="L167" s="7">
        <v>0.99969088479288482</v>
      </c>
      <c r="M167" s="9">
        <v>3.0911520711518481E-4</v>
      </c>
      <c r="N167" s="7">
        <v>-3.0916299306865008E-4</v>
      </c>
      <c r="O167" s="9">
        <v>100</v>
      </c>
      <c r="P167">
        <v>3.0921078887222929E-4</v>
      </c>
      <c r="AH167">
        <v>0.57397445573744055</v>
      </c>
      <c r="AI167">
        <v>1</v>
      </c>
      <c r="AJ167">
        <v>0</v>
      </c>
      <c r="AK167">
        <v>138</v>
      </c>
      <c r="AL167">
        <v>25</v>
      </c>
      <c r="AM167">
        <v>7.999999999999996E-2</v>
      </c>
      <c r="AN167">
        <v>0.83333333333333337</v>
      </c>
      <c r="AO167">
        <v>5.5555555555554994E-3</v>
      </c>
    </row>
    <row r="168" spans="1:41">
      <c r="A168" s="1">
        <v>20.13</v>
      </c>
      <c r="B168" s="1">
        <v>684.5</v>
      </c>
      <c r="C168" s="1">
        <v>1</v>
      </c>
      <c r="E168">
        <v>19.670000000000002</v>
      </c>
      <c r="F168">
        <v>1509</v>
      </c>
      <c r="G168" s="7">
        <v>1</v>
      </c>
      <c r="H168" s="8">
        <v>0</v>
      </c>
      <c r="I168" s="9">
        <v>1</v>
      </c>
      <c r="J168">
        <v>1</v>
      </c>
      <c r="K168">
        <v>0.99998169098981349</v>
      </c>
      <c r="L168" s="7">
        <v>0.99998169098981349</v>
      </c>
      <c r="M168" s="9">
        <v>1.8309010186512431E-5</v>
      </c>
      <c r="N168" s="7">
        <v>-1.8309177798485313E-5</v>
      </c>
      <c r="O168" s="9">
        <v>100</v>
      </c>
      <c r="P168">
        <v>1.8309345412504097E-5</v>
      </c>
      <c r="AH168">
        <v>0.58389100943845029</v>
      </c>
      <c r="AI168">
        <v>1</v>
      </c>
      <c r="AJ168">
        <v>0</v>
      </c>
      <c r="AK168">
        <v>139</v>
      </c>
      <c r="AL168">
        <v>25</v>
      </c>
      <c r="AM168">
        <v>7.3333333333333361E-2</v>
      </c>
      <c r="AN168">
        <v>0.83333333333333337</v>
      </c>
      <c r="AO168">
        <v>0</v>
      </c>
    </row>
    <row r="169" spans="1:41">
      <c r="A169" s="1">
        <v>20.68</v>
      </c>
      <c r="B169" s="1">
        <v>798.8</v>
      </c>
      <c r="C169" s="1">
        <v>1</v>
      </c>
      <c r="E169">
        <v>19.73</v>
      </c>
      <c r="F169">
        <v>651</v>
      </c>
      <c r="G169" s="7">
        <v>0</v>
      </c>
      <c r="H169" s="8">
        <v>1</v>
      </c>
      <c r="I169" s="9">
        <v>1</v>
      </c>
      <c r="J169">
        <v>0</v>
      </c>
      <c r="K169">
        <v>0.64873148181083362</v>
      </c>
      <c r="L169" s="7">
        <v>0.64873148181083362</v>
      </c>
      <c r="M169" s="9">
        <v>0.35126851818916638</v>
      </c>
      <c r="N169" s="7">
        <v>-1.0462043389006259</v>
      </c>
      <c r="O169" s="9">
        <v>0</v>
      </c>
      <c r="P169">
        <v>1.8468250020102184</v>
      </c>
      <c r="AH169">
        <v>0.5910297208638875</v>
      </c>
      <c r="AI169">
        <v>0</v>
      </c>
      <c r="AJ169">
        <v>1</v>
      </c>
      <c r="AK169">
        <v>139</v>
      </c>
      <c r="AL169">
        <v>26</v>
      </c>
      <c r="AM169">
        <v>7.3333333333333361E-2</v>
      </c>
      <c r="AN169">
        <v>0.82666666666666666</v>
      </c>
      <c r="AO169">
        <v>5.5111111111111463E-3</v>
      </c>
    </row>
    <row r="170" spans="1:41">
      <c r="A170" s="1">
        <v>22.15</v>
      </c>
      <c r="B170" s="1">
        <v>1260</v>
      </c>
      <c r="C170" s="1">
        <v>1</v>
      </c>
      <c r="E170">
        <v>19.760000000000002</v>
      </c>
      <c r="F170">
        <v>690.2</v>
      </c>
      <c r="G170" s="7">
        <v>0</v>
      </c>
      <c r="H170" s="8">
        <v>1</v>
      </c>
      <c r="I170" s="9">
        <v>1</v>
      </c>
      <c r="J170">
        <v>0</v>
      </c>
      <c r="K170">
        <v>0.74884450830678517</v>
      </c>
      <c r="L170" s="7">
        <v>0.74884450830678517</v>
      </c>
      <c r="M170" s="9">
        <v>0.25115549169321483</v>
      </c>
      <c r="N170" s="7">
        <v>-1.3816830428367521</v>
      </c>
      <c r="O170" s="9">
        <v>0</v>
      </c>
      <c r="P170">
        <v>2.9815971900845191</v>
      </c>
      <c r="AH170">
        <v>0.6012701908880872</v>
      </c>
      <c r="AI170">
        <v>1</v>
      </c>
      <c r="AJ170">
        <v>0</v>
      </c>
      <c r="AK170">
        <v>140</v>
      </c>
      <c r="AL170">
        <v>26</v>
      </c>
      <c r="AM170">
        <v>6.6666666666666652E-2</v>
      </c>
      <c r="AN170">
        <v>0.82666666666666666</v>
      </c>
      <c r="AO170">
        <v>0</v>
      </c>
    </row>
    <row r="171" spans="1:41">
      <c r="A171" s="1">
        <v>14.26</v>
      </c>
      <c r="B171" s="1">
        <v>704.4</v>
      </c>
      <c r="C171" s="1">
        <v>1</v>
      </c>
      <c r="E171">
        <v>19.77</v>
      </c>
      <c r="F171">
        <v>642.5</v>
      </c>
      <c r="G171" s="7">
        <v>1</v>
      </c>
      <c r="H171" s="8">
        <v>0</v>
      </c>
      <c r="I171" s="9">
        <v>1</v>
      </c>
      <c r="J171">
        <v>1</v>
      </c>
      <c r="K171">
        <v>0.6275911622395024</v>
      </c>
      <c r="L171" s="7">
        <v>0.6275911622395024</v>
      </c>
      <c r="M171" s="9">
        <v>0.3724088377604976</v>
      </c>
      <c r="N171" s="7">
        <v>-0.46586634005876643</v>
      </c>
      <c r="O171" s="9">
        <v>100</v>
      </c>
      <c r="P171">
        <v>0.59339401216484677</v>
      </c>
      <c r="AH171">
        <v>0.60152918144375755</v>
      </c>
      <c r="AI171">
        <v>0</v>
      </c>
      <c r="AJ171">
        <v>1</v>
      </c>
      <c r="AK171">
        <v>140</v>
      </c>
      <c r="AL171">
        <v>27</v>
      </c>
      <c r="AM171">
        <v>6.6666666666666652E-2</v>
      </c>
      <c r="AN171">
        <v>0.82000000000000006</v>
      </c>
      <c r="AO171">
        <v>5.466666666666611E-3</v>
      </c>
    </row>
    <row r="172" spans="1:41">
      <c r="A172" s="1">
        <v>23.04</v>
      </c>
      <c r="B172" s="1">
        <v>1404</v>
      </c>
      <c r="C172" s="1">
        <v>1</v>
      </c>
      <c r="E172">
        <v>19.82</v>
      </c>
      <c r="F172">
        <v>1206</v>
      </c>
      <c r="G172" s="7">
        <v>1</v>
      </c>
      <c r="H172" s="8">
        <v>0</v>
      </c>
      <c r="I172" s="9">
        <v>1</v>
      </c>
      <c r="J172">
        <v>1</v>
      </c>
      <c r="K172">
        <v>0.99932937394937515</v>
      </c>
      <c r="L172" s="7">
        <v>0.99932937394937515</v>
      </c>
      <c r="M172" s="9">
        <v>6.7062605062484515E-4</v>
      </c>
      <c r="N172" s="7">
        <v>-6.7085102086095715E-4</v>
      </c>
      <c r="O172" s="9">
        <v>100</v>
      </c>
      <c r="P172">
        <v>6.7107609173391338E-4</v>
      </c>
      <c r="AH172">
        <v>0.6090235969147173</v>
      </c>
      <c r="AI172">
        <v>1</v>
      </c>
      <c r="AJ172">
        <v>0</v>
      </c>
      <c r="AK172">
        <v>141</v>
      </c>
      <c r="AL172">
        <v>27</v>
      </c>
      <c r="AM172">
        <v>6.0000000000000053E-2</v>
      </c>
      <c r="AN172">
        <v>0.82000000000000006</v>
      </c>
      <c r="AO172">
        <v>0</v>
      </c>
    </row>
    <row r="173" spans="1:41">
      <c r="A173" s="1">
        <v>21.38</v>
      </c>
      <c r="B173" s="1">
        <v>904.6</v>
      </c>
      <c r="C173" s="1">
        <v>1</v>
      </c>
      <c r="E173">
        <v>19.829999999999998</v>
      </c>
      <c r="F173">
        <v>705.6</v>
      </c>
      <c r="G173" s="7">
        <v>1</v>
      </c>
      <c r="H173" s="8">
        <v>0</v>
      </c>
      <c r="I173" s="9">
        <v>1</v>
      </c>
      <c r="J173">
        <v>1</v>
      </c>
      <c r="K173">
        <v>0.78516450138103133</v>
      </c>
      <c r="L173" s="7">
        <v>0.78516450138103133</v>
      </c>
      <c r="M173" s="9">
        <v>0.21483549861896867</v>
      </c>
      <c r="N173" s="7">
        <v>-0.24186202725409617</v>
      </c>
      <c r="O173" s="9">
        <v>100</v>
      </c>
      <c r="P173">
        <v>0.27361845605741603</v>
      </c>
      <c r="AH173">
        <v>0.6227043166516687</v>
      </c>
      <c r="AI173">
        <v>0</v>
      </c>
      <c r="AJ173">
        <v>1</v>
      </c>
      <c r="AK173">
        <v>141</v>
      </c>
      <c r="AL173">
        <v>28</v>
      </c>
      <c r="AM173">
        <v>6.0000000000000053E-2</v>
      </c>
      <c r="AN173">
        <v>0.81333333333333335</v>
      </c>
      <c r="AO173">
        <v>0</v>
      </c>
    </row>
    <row r="174" spans="1:41">
      <c r="A174" s="1">
        <v>16.399999999999999</v>
      </c>
      <c r="B174" s="1">
        <v>912.7</v>
      </c>
      <c r="C174" s="1">
        <v>1</v>
      </c>
      <c r="E174">
        <v>19.86</v>
      </c>
      <c r="F174">
        <v>337.7</v>
      </c>
      <c r="G174" s="7">
        <v>0</v>
      </c>
      <c r="H174" s="8">
        <v>1</v>
      </c>
      <c r="I174" s="9">
        <v>1</v>
      </c>
      <c r="J174">
        <v>0</v>
      </c>
      <c r="K174">
        <v>4.2408882652683985E-2</v>
      </c>
      <c r="L174" s="7">
        <v>4.2408882652683985E-2</v>
      </c>
      <c r="M174" s="9">
        <v>0.95759111734731606</v>
      </c>
      <c r="N174" s="7">
        <v>-4.3334400734490755E-2</v>
      </c>
      <c r="O174" s="9">
        <v>100</v>
      </c>
      <c r="P174">
        <v>4.4287046824498043E-2</v>
      </c>
      <c r="AH174">
        <v>0.6275911622395024</v>
      </c>
      <c r="AI174">
        <v>0</v>
      </c>
      <c r="AJ174">
        <v>1</v>
      </c>
      <c r="AK174">
        <v>141</v>
      </c>
      <c r="AL174">
        <v>29</v>
      </c>
      <c r="AM174">
        <v>6.0000000000000053E-2</v>
      </c>
      <c r="AN174">
        <v>0.80666666666666664</v>
      </c>
      <c r="AO174">
        <v>0</v>
      </c>
    </row>
    <row r="175" spans="1:41">
      <c r="A175" s="1">
        <v>21.53</v>
      </c>
      <c r="B175" s="1">
        <v>644.79999999999995</v>
      </c>
      <c r="C175" s="1">
        <v>1</v>
      </c>
      <c r="E175">
        <v>19.940000000000001</v>
      </c>
      <c r="F175">
        <v>294.5</v>
      </c>
      <c r="G175" s="7">
        <v>0</v>
      </c>
      <c r="H175" s="8">
        <v>1</v>
      </c>
      <c r="I175" s="9">
        <v>1</v>
      </c>
      <c r="J175">
        <v>0</v>
      </c>
      <c r="K175">
        <v>2.6210168218532174E-2</v>
      </c>
      <c r="L175" s="7">
        <v>2.6210168218532174E-2</v>
      </c>
      <c r="M175" s="9">
        <v>0.97378983178146783</v>
      </c>
      <c r="N175" s="7">
        <v>-2.6559777081574885E-2</v>
      </c>
      <c r="O175" s="9">
        <v>100</v>
      </c>
      <c r="P175">
        <v>2.6915631446451687E-2</v>
      </c>
      <c r="AH175">
        <v>0.63270607693089631</v>
      </c>
      <c r="AI175">
        <v>0</v>
      </c>
      <c r="AJ175">
        <v>1</v>
      </c>
      <c r="AK175">
        <v>141</v>
      </c>
      <c r="AL175">
        <v>30</v>
      </c>
      <c r="AM175">
        <v>6.0000000000000053E-2</v>
      </c>
      <c r="AN175">
        <v>0.8</v>
      </c>
      <c r="AO175">
        <v>0</v>
      </c>
    </row>
    <row r="176" spans="1:41">
      <c r="A176" s="1">
        <v>20.25</v>
      </c>
      <c r="B176" s="1">
        <v>1094</v>
      </c>
      <c r="C176" s="1">
        <v>1</v>
      </c>
      <c r="E176">
        <v>19.96</v>
      </c>
      <c r="F176">
        <v>394.1</v>
      </c>
      <c r="G176" s="7">
        <v>0</v>
      </c>
      <c r="H176" s="8">
        <v>1</v>
      </c>
      <c r="I176" s="9">
        <v>1</v>
      </c>
      <c r="J176">
        <v>0</v>
      </c>
      <c r="K176">
        <v>8.2195793791995417E-2</v>
      </c>
      <c r="L176" s="7">
        <v>8.2195793791995417E-2</v>
      </c>
      <c r="M176" s="9">
        <v>0.91780420620800462</v>
      </c>
      <c r="N176" s="7">
        <v>-8.5771194107516047E-2</v>
      </c>
      <c r="O176" s="9">
        <v>100</v>
      </c>
      <c r="P176">
        <v>8.9557002720215412E-2</v>
      </c>
      <c r="AH176">
        <v>0.64465847386118202</v>
      </c>
      <c r="AI176">
        <v>0</v>
      </c>
      <c r="AJ176">
        <v>1</v>
      </c>
      <c r="AK176">
        <v>141</v>
      </c>
      <c r="AL176">
        <v>31</v>
      </c>
      <c r="AM176">
        <v>6.0000000000000053E-2</v>
      </c>
      <c r="AN176">
        <v>0.79333333333333333</v>
      </c>
      <c r="AO176">
        <v>5.2888888888889228E-3</v>
      </c>
    </row>
    <row r="177" spans="1:41">
      <c r="A177" s="1">
        <v>25.27</v>
      </c>
      <c r="B177" s="1">
        <v>732.4</v>
      </c>
      <c r="C177" s="1">
        <v>1</v>
      </c>
      <c r="E177">
        <v>19.98</v>
      </c>
      <c r="F177">
        <v>1040</v>
      </c>
      <c r="G177" s="7">
        <v>1</v>
      </c>
      <c r="H177" s="8">
        <v>0</v>
      </c>
      <c r="I177" s="9">
        <v>1</v>
      </c>
      <c r="J177">
        <v>1</v>
      </c>
      <c r="K177">
        <v>0.99529359651432592</v>
      </c>
      <c r="L177" s="7">
        <v>0.99529359651432592</v>
      </c>
      <c r="M177" s="9">
        <v>4.7064034856740822E-3</v>
      </c>
      <c r="N177" s="7">
        <v>-4.7175134749933949E-3</v>
      </c>
      <c r="O177" s="9">
        <v>100</v>
      </c>
      <c r="P177">
        <v>4.7286584603343619E-3</v>
      </c>
      <c r="AH177">
        <v>0.64873148181083362</v>
      </c>
      <c r="AI177">
        <v>1</v>
      </c>
      <c r="AJ177">
        <v>0</v>
      </c>
      <c r="AK177">
        <v>142</v>
      </c>
      <c r="AL177">
        <v>31</v>
      </c>
      <c r="AM177">
        <v>5.3333333333333344E-2</v>
      </c>
      <c r="AN177">
        <v>0.79333333333333333</v>
      </c>
      <c r="AO177">
        <v>0</v>
      </c>
    </row>
    <row r="178" spans="1:41">
      <c r="A178" s="1">
        <v>15.05</v>
      </c>
      <c r="B178" s="1">
        <v>955.1</v>
      </c>
      <c r="C178" s="1">
        <v>1</v>
      </c>
      <c r="E178">
        <v>19.98</v>
      </c>
      <c r="F178">
        <v>1102</v>
      </c>
      <c r="G178" s="7">
        <v>1</v>
      </c>
      <c r="H178" s="8">
        <v>0</v>
      </c>
      <c r="I178" s="9">
        <v>1</v>
      </c>
      <c r="J178">
        <v>1</v>
      </c>
      <c r="K178">
        <v>0.99776027680367729</v>
      </c>
      <c r="L178" s="7">
        <v>0.99776027680367729</v>
      </c>
      <c r="M178" s="9">
        <v>2.2397231963227071E-3</v>
      </c>
      <c r="N178" s="7">
        <v>-2.2422351277089883E-3</v>
      </c>
      <c r="O178" s="9">
        <v>100</v>
      </c>
      <c r="P178">
        <v>2.2447508167970517E-3</v>
      </c>
      <c r="AH178">
        <v>0.65548502737281544</v>
      </c>
      <c r="AI178">
        <v>0</v>
      </c>
      <c r="AJ178">
        <v>1</v>
      </c>
      <c r="AK178">
        <v>142</v>
      </c>
      <c r="AL178">
        <v>32</v>
      </c>
      <c r="AM178">
        <v>5.3333333333333344E-2</v>
      </c>
      <c r="AN178">
        <v>0.78666666666666663</v>
      </c>
      <c r="AO178">
        <v>0</v>
      </c>
    </row>
    <row r="179" spans="1:41">
      <c r="A179" s="1">
        <v>25.11</v>
      </c>
      <c r="B179" s="1">
        <v>1088</v>
      </c>
      <c r="C179" s="1">
        <v>1</v>
      </c>
      <c r="E179">
        <v>20.010000000000002</v>
      </c>
      <c r="F179">
        <v>982</v>
      </c>
      <c r="G179" s="7">
        <v>1</v>
      </c>
      <c r="H179" s="8">
        <v>0</v>
      </c>
      <c r="I179" s="9">
        <v>1</v>
      </c>
      <c r="J179">
        <v>1</v>
      </c>
      <c r="K179">
        <v>0.99066923276537344</v>
      </c>
      <c r="L179" s="7">
        <v>0.99066923276537344</v>
      </c>
      <c r="M179" s="9">
        <v>9.330767234626558E-3</v>
      </c>
      <c r="N179" s="7">
        <v>-9.3745715413486447E-3</v>
      </c>
      <c r="O179" s="9">
        <v>100</v>
      </c>
      <c r="P179">
        <v>9.4186504698247995E-3</v>
      </c>
      <c r="AH179">
        <v>0.67082667105593152</v>
      </c>
      <c r="AI179">
        <v>0</v>
      </c>
      <c r="AJ179">
        <v>1</v>
      </c>
      <c r="AK179">
        <v>142</v>
      </c>
      <c r="AL179">
        <v>33</v>
      </c>
      <c r="AM179">
        <v>5.3333333333333344E-2</v>
      </c>
      <c r="AN179">
        <v>0.78</v>
      </c>
      <c r="AO179">
        <v>5.2000000000000336E-3</v>
      </c>
    </row>
    <row r="180" spans="1:41">
      <c r="A180" s="1">
        <v>18.7</v>
      </c>
      <c r="B180" s="1">
        <v>440.6</v>
      </c>
      <c r="C180" s="1">
        <v>1</v>
      </c>
      <c r="E180">
        <v>20.11</v>
      </c>
      <c r="F180">
        <v>832.9</v>
      </c>
      <c r="G180" s="7">
        <v>1</v>
      </c>
      <c r="H180" s="8">
        <v>0</v>
      </c>
      <c r="I180" s="9">
        <v>1</v>
      </c>
      <c r="J180">
        <v>1</v>
      </c>
      <c r="K180">
        <v>0.94783537210879976</v>
      </c>
      <c r="L180" s="7">
        <v>0.94783537210879976</v>
      </c>
      <c r="M180" s="9">
        <v>5.2164627891200244E-2</v>
      </c>
      <c r="N180" s="7">
        <v>-5.3574449920511698E-2</v>
      </c>
      <c r="O180" s="9">
        <v>100</v>
      </c>
      <c r="P180">
        <v>5.503553615554705E-2</v>
      </c>
      <c r="AH180">
        <v>0.69474216060362104</v>
      </c>
      <c r="AI180">
        <v>1</v>
      </c>
      <c r="AJ180">
        <v>0</v>
      </c>
      <c r="AK180">
        <v>143</v>
      </c>
      <c r="AL180">
        <v>33</v>
      </c>
      <c r="AM180">
        <v>4.6666666666666634E-2</v>
      </c>
      <c r="AN180">
        <v>0.78</v>
      </c>
      <c r="AO180">
        <v>5.1999999999999469E-3</v>
      </c>
    </row>
    <row r="181" spans="1:41">
      <c r="A181" s="1">
        <v>23.98</v>
      </c>
      <c r="B181" s="1">
        <v>899.3</v>
      </c>
      <c r="C181" s="1">
        <v>1</v>
      </c>
      <c r="E181">
        <v>20.13</v>
      </c>
      <c r="F181">
        <v>684.5</v>
      </c>
      <c r="G181" s="7">
        <v>1</v>
      </c>
      <c r="H181" s="8">
        <v>0</v>
      </c>
      <c r="I181" s="9">
        <v>1</v>
      </c>
      <c r="J181">
        <v>1</v>
      </c>
      <c r="K181">
        <v>0.75431433354812694</v>
      </c>
      <c r="L181" s="7">
        <v>0.75431433354812694</v>
      </c>
      <c r="M181" s="9">
        <v>0.24568566645187306</v>
      </c>
      <c r="N181" s="7">
        <v>-0.28194610985297425</v>
      </c>
      <c r="O181" s="9">
        <v>100</v>
      </c>
      <c r="P181">
        <v>0.3257072755017425</v>
      </c>
      <c r="AH181">
        <v>0.70747826634514266</v>
      </c>
      <c r="AI181">
        <v>1</v>
      </c>
      <c r="AJ181">
        <v>0</v>
      </c>
      <c r="AK181">
        <v>144</v>
      </c>
      <c r="AL181">
        <v>33</v>
      </c>
      <c r="AM181">
        <v>4.0000000000000036E-2</v>
      </c>
      <c r="AN181">
        <v>0.78</v>
      </c>
      <c r="AO181">
        <v>0</v>
      </c>
    </row>
    <row r="182" spans="1:41">
      <c r="A182" s="1">
        <v>26.47</v>
      </c>
      <c r="B182" s="1">
        <v>1162</v>
      </c>
      <c r="C182" s="1">
        <v>1</v>
      </c>
      <c r="E182">
        <v>20.18</v>
      </c>
      <c r="F182">
        <v>419.8</v>
      </c>
      <c r="G182" s="7">
        <v>0</v>
      </c>
      <c r="H182" s="8">
        <v>1</v>
      </c>
      <c r="I182" s="9">
        <v>1</v>
      </c>
      <c r="J182">
        <v>0</v>
      </c>
      <c r="K182">
        <v>0.11446746694990538</v>
      </c>
      <c r="L182" s="7">
        <v>0.11446746694990538</v>
      </c>
      <c r="M182" s="9">
        <v>0.88553253305009461</v>
      </c>
      <c r="N182" s="7">
        <v>-0.12156608268247733</v>
      </c>
      <c r="O182" s="9">
        <v>100</v>
      </c>
      <c r="P182">
        <v>0.1292639882530775</v>
      </c>
      <c r="AH182">
        <v>0.7156801822592127</v>
      </c>
      <c r="AI182">
        <v>0</v>
      </c>
      <c r="AJ182">
        <v>1</v>
      </c>
      <c r="AK182">
        <v>144</v>
      </c>
      <c r="AL182">
        <v>34</v>
      </c>
      <c r="AM182">
        <v>4.0000000000000036E-2</v>
      </c>
      <c r="AN182">
        <v>0.77333333333333332</v>
      </c>
      <c r="AO182">
        <v>5.1555555555555885E-3</v>
      </c>
    </row>
    <row r="183" spans="1:41">
      <c r="A183" s="1">
        <v>17.88</v>
      </c>
      <c r="B183" s="1">
        <v>807.2</v>
      </c>
      <c r="C183" s="1">
        <v>1</v>
      </c>
      <c r="E183">
        <v>20.190000000000001</v>
      </c>
      <c r="F183">
        <v>334.2</v>
      </c>
      <c r="G183" s="7">
        <v>0</v>
      </c>
      <c r="H183" s="8">
        <v>1</v>
      </c>
      <c r="I183" s="9">
        <v>1</v>
      </c>
      <c r="J183">
        <v>0</v>
      </c>
      <c r="K183">
        <v>4.4281304852769932E-2</v>
      </c>
      <c r="L183" s="7">
        <v>4.4281304852769932E-2</v>
      </c>
      <c r="M183" s="9">
        <v>0.95571869514723007</v>
      </c>
      <c r="N183" s="7">
        <v>-4.5291661169375545E-2</v>
      </c>
      <c r="O183" s="9">
        <v>100</v>
      </c>
      <c r="P183">
        <v>4.6332990112690341E-2</v>
      </c>
      <c r="AH183">
        <v>0.72076020258221485</v>
      </c>
      <c r="AI183">
        <v>1</v>
      </c>
      <c r="AJ183">
        <v>0</v>
      </c>
      <c r="AK183">
        <v>145</v>
      </c>
      <c r="AL183">
        <v>34</v>
      </c>
      <c r="AM183">
        <v>3.3333333333333326E-2</v>
      </c>
      <c r="AN183">
        <v>0.77333333333333332</v>
      </c>
      <c r="AO183">
        <v>0</v>
      </c>
    </row>
    <row r="184" spans="1:41">
      <c r="A184" s="1">
        <v>21.59</v>
      </c>
      <c r="B184" s="1">
        <v>869.5</v>
      </c>
      <c r="C184" s="1">
        <v>1</v>
      </c>
      <c r="E184">
        <v>20.2</v>
      </c>
      <c r="F184">
        <v>1761</v>
      </c>
      <c r="G184" s="7">
        <v>1</v>
      </c>
      <c r="H184" s="8">
        <v>0</v>
      </c>
      <c r="I184" s="9">
        <v>1</v>
      </c>
      <c r="J184">
        <v>1</v>
      </c>
      <c r="K184">
        <v>0.99999922966297616</v>
      </c>
      <c r="L184" s="7">
        <v>0.99999922966297616</v>
      </c>
      <c r="M184" s="9">
        <v>7.7033702383655367E-7</v>
      </c>
      <c r="N184" s="7">
        <v>-7.7033732054627116E-7</v>
      </c>
      <c r="O184" s="9">
        <v>100</v>
      </c>
      <c r="P184">
        <v>7.7033761725614111E-7</v>
      </c>
      <c r="AH184">
        <v>0.72756506538514643</v>
      </c>
      <c r="AI184">
        <v>0</v>
      </c>
      <c r="AJ184">
        <v>1</v>
      </c>
      <c r="AK184">
        <v>145</v>
      </c>
      <c r="AL184">
        <v>35</v>
      </c>
      <c r="AM184">
        <v>3.3333333333333326E-2</v>
      </c>
      <c r="AN184">
        <v>0.76666666666666661</v>
      </c>
      <c r="AO184">
        <v>0</v>
      </c>
    </row>
    <row r="185" spans="1:41">
      <c r="A185" s="1">
        <v>21.72</v>
      </c>
      <c r="B185" s="1">
        <v>633</v>
      </c>
      <c r="C185" s="1">
        <v>1</v>
      </c>
      <c r="E185">
        <v>20.22</v>
      </c>
      <c r="F185">
        <v>642.70000000000005</v>
      </c>
      <c r="G185" s="7">
        <v>1</v>
      </c>
      <c r="H185" s="8">
        <v>0</v>
      </c>
      <c r="I185" s="9">
        <v>1</v>
      </c>
      <c r="J185">
        <v>1</v>
      </c>
      <c r="K185">
        <v>0.65548502737281544</v>
      </c>
      <c r="L185" s="7">
        <v>0.65548502737281544</v>
      </c>
      <c r="M185" s="9">
        <v>0.34451497262718456</v>
      </c>
      <c r="N185" s="7">
        <v>-0.42237981757576781</v>
      </c>
      <c r="O185" s="9">
        <v>100</v>
      </c>
      <c r="P185">
        <v>0.52558785973800326</v>
      </c>
      <c r="AH185">
        <v>0.73394181525215041</v>
      </c>
      <c r="AI185">
        <v>0</v>
      </c>
      <c r="AJ185">
        <v>1</v>
      </c>
      <c r="AK185">
        <v>145</v>
      </c>
      <c r="AL185">
        <v>36</v>
      </c>
      <c r="AM185">
        <v>3.3333333333333326E-2</v>
      </c>
      <c r="AN185">
        <v>0.76</v>
      </c>
      <c r="AO185">
        <v>0</v>
      </c>
    </row>
    <row r="186" spans="1:41">
      <c r="A186" s="1">
        <v>25.2</v>
      </c>
      <c r="B186" s="1">
        <v>698.8</v>
      </c>
      <c r="C186" s="1">
        <v>1</v>
      </c>
      <c r="E186">
        <v>20.25</v>
      </c>
      <c r="F186">
        <v>761.3</v>
      </c>
      <c r="G186" s="7">
        <v>1</v>
      </c>
      <c r="H186" s="8">
        <v>0</v>
      </c>
      <c r="I186" s="9">
        <v>1</v>
      </c>
      <c r="J186">
        <v>1</v>
      </c>
      <c r="K186">
        <v>0.88858515886424105</v>
      </c>
      <c r="L186" s="7">
        <v>0.88858515886424105</v>
      </c>
      <c r="M186" s="9">
        <v>0.11141484113575895</v>
      </c>
      <c r="N186" s="7">
        <v>-0.11812479032558719</v>
      </c>
      <c r="O186" s="9">
        <v>100</v>
      </c>
      <c r="P186">
        <v>0.12538453970823185</v>
      </c>
      <c r="AH186">
        <v>0.73410927998487041</v>
      </c>
      <c r="AI186">
        <v>0</v>
      </c>
      <c r="AJ186">
        <v>1</v>
      </c>
      <c r="AK186">
        <v>145</v>
      </c>
      <c r="AL186">
        <v>37</v>
      </c>
      <c r="AM186">
        <v>3.3333333333333326E-2</v>
      </c>
      <c r="AN186">
        <v>0.7533333333333333</v>
      </c>
      <c r="AO186">
        <v>0</v>
      </c>
    </row>
    <row r="187" spans="1:41">
      <c r="A187" s="1">
        <v>20.82</v>
      </c>
      <c r="B187" s="1">
        <v>559.20000000000005</v>
      </c>
      <c r="C187" s="1">
        <v>1</v>
      </c>
      <c r="E187">
        <v>20.25</v>
      </c>
      <c r="F187">
        <v>1094</v>
      </c>
      <c r="G187" s="7">
        <v>1</v>
      </c>
      <c r="H187" s="8">
        <v>0</v>
      </c>
      <c r="I187" s="9">
        <v>1</v>
      </c>
      <c r="J187">
        <v>1</v>
      </c>
      <c r="K187">
        <v>0.99770422956818627</v>
      </c>
      <c r="L187" s="7">
        <v>0.99770422956818627</v>
      </c>
      <c r="M187" s="9">
        <v>2.2957704318137262E-3</v>
      </c>
      <c r="N187" s="7">
        <v>-2.2984097530423771E-3</v>
      </c>
      <c r="O187" s="9">
        <v>100</v>
      </c>
      <c r="P187">
        <v>2.3010531215321723E-3</v>
      </c>
      <c r="AH187">
        <v>0.73820913093964347</v>
      </c>
      <c r="AI187">
        <v>0</v>
      </c>
      <c r="AJ187">
        <v>1</v>
      </c>
      <c r="AK187">
        <v>145</v>
      </c>
      <c r="AL187">
        <v>38</v>
      </c>
      <c r="AM187">
        <v>3.3333333333333326E-2</v>
      </c>
      <c r="AN187">
        <v>0.74666666666666659</v>
      </c>
      <c r="AO187">
        <v>0</v>
      </c>
    </row>
    <row r="188" spans="1:41">
      <c r="A188" s="1">
        <v>21.58</v>
      </c>
      <c r="B188" s="1">
        <v>563</v>
      </c>
      <c r="C188" s="1">
        <v>1</v>
      </c>
      <c r="E188">
        <v>20.260000000000002</v>
      </c>
      <c r="F188">
        <v>904.3</v>
      </c>
      <c r="G188" s="7">
        <v>1</v>
      </c>
      <c r="H188" s="8">
        <v>0</v>
      </c>
      <c r="I188" s="9">
        <v>1</v>
      </c>
      <c r="J188">
        <v>1</v>
      </c>
      <c r="K188">
        <v>0.97806361214662907</v>
      </c>
      <c r="L188" s="7">
        <v>0.97806361214662907</v>
      </c>
      <c r="M188" s="9">
        <v>2.1936387853370931E-2</v>
      </c>
      <c r="N188" s="7">
        <v>-2.2180567967817335E-2</v>
      </c>
      <c r="O188" s="9">
        <v>100</v>
      </c>
      <c r="P188">
        <v>2.2428385619239537E-2</v>
      </c>
      <c r="AH188">
        <v>0.73828440049490107</v>
      </c>
      <c r="AI188">
        <v>0</v>
      </c>
      <c r="AJ188">
        <v>1</v>
      </c>
      <c r="AK188">
        <v>145</v>
      </c>
      <c r="AL188">
        <v>39</v>
      </c>
      <c r="AM188">
        <v>3.3333333333333326E-2</v>
      </c>
      <c r="AN188">
        <v>0.74</v>
      </c>
      <c r="AO188">
        <v>4.9333333333333651E-3</v>
      </c>
    </row>
    <row r="189" spans="1:41">
      <c r="A189" s="1">
        <v>21.35</v>
      </c>
      <c r="B189" s="1">
        <v>371.1</v>
      </c>
      <c r="C189" s="1">
        <v>1</v>
      </c>
      <c r="E189">
        <v>20.28</v>
      </c>
      <c r="F189">
        <v>545.20000000000005</v>
      </c>
      <c r="G189" s="7">
        <v>1</v>
      </c>
      <c r="H189" s="8">
        <v>0</v>
      </c>
      <c r="I189" s="9">
        <v>1</v>
      </c>
      <c r="J189">
        <v>1</v>
      </c>
      <c r="K189">
        <v>0.37459588307725411</v>
      </c>
      <c r="L189" s="7">
        <v>0.37459588307725411</v>
      </c>
      <c r="M189" s="9">
        <v>0.62540411692274589</v>
      </c>
      <c r="N189" s="7">
        <v>-0.98190747921605959</v>
      </c>
      <c r="O189" s="9">
        <v>0</v>
      </c>
      <c r="P189">
        <v>1.6695434871978208</v>
      </c>
      <c r="AH189">
        <v>0.74884450830678517</v>
      </c>
      <c r="AI189">
        <v>1</v>
      </c>
      <c r="AJ189">
        <v>0</v>
      </c>
      <c r="AK189">
        <v>146</v>
      </c>
      <c r="AL189">
        <v>39</v>
      </c>
      <c r="AM189">
        <v>2.6666666666666616E-2</v>
      </c>
      <c r="AN189">
        <v>0.74</v>
      </c>
      <c r="AO189">
        <v>0</v>
      </c>
    </row>
    <row r="190" spans="1:41">
      <c r="A190" s="1">
        <v>24.81</v>
      </c>
      <c r="B190" s="1">
        <v>1104</v>
      </c>
      <c r="C190" s="1">
        <v>1</v>
      </c>
      <c r="E190">
        <v>20.309999999999999</v>
      </c>
      <c r="F190">
        <v>766.6</v>
      </c>
      <c r="G190" s="7">
        <v>1</v>
      </c>
      <c r="H190" s="8">
        <v>0</v>
      </c>
      <c r="I190" s="9">
        <v>1</v>
      </c>
      <c r="J190">
        <v>1</v>
      </c>
      <c r="K190">
        <v>0.89622048248860753</v>
      </c>
      <c r="L190" s="7">
        <v>0.89622048248860753</v>
      </c>
      <c r="M190" s="9">
        <v>0.10377951751139247</v>
      </c>
      <c r="N190" s="7">
        <v>-0.10956882207246295</v>
      </c>
      <c r="O190" s="9">
        <v>100</v>
      </c>
      <c r="P190">
        <v>0.11579685974507024</v>
      </c>
      <c r="AH190">
        <v>0.75431433354812694</v>
      </c>
      <c r="AI190">
        <v>0</v>
      </c>
      <c r="AJ190">
        <v>1</v>
      </c>
      <c r="AK190">
        <v>146</v>
      </c>
      <c r="AL190">
        <v>40</v>
      </c>
      <c r="AM190">
        <v>2.6666666666666616E-2</v>
      </c>
      <c r="AN190">
        <v>0.73333333333333339</v>
      </c>
      <c r="AO190">
        <v>4.8888888888888394E-3</v>
      </c>
    </row>
    <row r="191" spans="1:41">
      <c r="A191" s="1">
        <v>20.28</v>
      </c>
      <c r="B191" s="1">
        <v>545.20000000000005</v>
      </c>
      <c r="C191" s="1">
        <v>1</v>
      </c>
      <c r="E191">
        <v>20.38</v>
      </c>
      <c r="F191">
        <v>386.1</v>
      </c>
      <c r="G191" s="7">
        <v>1</v>
      </c>
      <c r="H191" s="8">
        <v>0</v>
      </c>
      <c r="I191" s="9">
        <v>1</v>
      </c>
      <c r="J191">
        <v>1</v>
      </c>
      <c r="K191">
        <v>8.3324846794953708E-2</v>
      </c>
      <c r="L191" s="7">
        <v>8.3324846794953708E-2</v>
      </c>
      <c r="M191" s="9">
        <v>0.91667515320504633</v>
      </c>
      <c r="N191" s="7">
        <v>-2.4850084934344441</v>
      </c>
      <c r="O191" s="9">
        <v>0</v>
      </c>
      <c r="P191">
        <v>11.001222185992207</v>
      </c>
      <c r="AH191">
        <v>0.76134000451250494</v>
      </c>
      <c r="AI191">
        <v>1</v>
      </c>
      <c r="AJ191">
        <v>0</v>
      </c>
      <c r="AK191">
        <v>147</v>
      </c>
      <c r="AL191">
        <v>40</v>
      </c>
      <c r="AM191">
        <v>2.0000000000000018E-2</v>
      </c>
      <c r="AN191">
        <v>0.73333333333333339</v>
      </c>
      <c r="AO191">
        <v>0</v>
      </c>
    </row>
    <row r="192" spans="1:41">
      <c r="A192" s="1">
        <v>21.81</v>
      </c>
      <c r="B192" s="1">
        <v>531.5</v>
      </c>
      <c r="C192" s="1">
        <v>1</v>
      </c>
      <c r="E192">
        <v>20.39</v>
      </c>
      <c r="F192">
        <v>344.9</v>
      </c>
      <c r="G192" s="7">
        <v>0</v>
      </c>
      <c r="H192" s="8">
        <v>1</v>
      </c>
      <c r="I192" s="9">
        <v>1</v>
      </c>
      <c r="J192">
        <v>0</v>
      </c>
      <c r="K192">
        <v>5.2627225542876591E-2</v>
      </c>
      <c r="L192" s="7">
        <v>5.2627225542876591E-2</v>
      </c>
      <c r="M192" s="9">
        <v>0.94737277445712342</v>
      </c>
      <c r="N192" s="7">
        <v>-5.4062626020536998E-2</v>
      </c>
      <c r="O192" s="9">
        <v>100</v>
      </c>
      <c r="P192">
        <v>5.5550705025309351E-2</v>
      </c>
      <c r="AH192">
        <v>0.76422376796243507</v>
      </c>
      <c r="AI192">
        <v>0</v>
      </c>
      <c r="AJ192">
        <v>1</v>
      </c>
      <c r="AK192">
        <v>147</v>
      </c>
      <c r="AL192">
        <v>41</v>
      </c>
      <c r="AM192">
        <v>2.0000000000000018E-2</v>
      </c>
      <c r="AN192">
        <v>0.72666666666666668</v>
      </c>
      <c r="AO192">
        <v>0</v>
      </c>
    </row>
    <row r="193" spans="1:41">
      <c r="A193" s="1">
        <v>17.600000000000001</v>
      </c>
      <c r="B193" s="1">
        <v>1076</v>
      </c>
      <c r="C193" s="1">
        <v>1</v>
      </c>
      <c r="E193">
        <v>20.52</v>
      </c>
      <c r="F193">
        <v>458.7</v>
      </c>
      <c r="G193" s="7">
        <v>0</v>
      </c>
      <c r="H193" s="8">
        <v>1</v>
      </c>
      <c r="I193" s="9">
        <v>1</v>
      </c>
      <c r="J193">
        <v>0</v>
      </c>
      <c r="K193">
        <v>0.18413533940491969</v>
      </c>
      <c r="L193" s="7">
        <v>0.18413533940491969</v>
      </c>
      <c r="M193" s="9">
        <v>0.81586466059508034</v>
      </c>
      <c r="N193" s="7">
        <v>-0.20350679488771431</v>
      </c>
      <c r="O193" s="9">
        <v>100</v>
      </c>
      <c r="P193">
        <v>0.22569348606252157</v>
      </c>
      <c r="AH193">
        <v>0.76500588064153829</v>
      </c>
      <c r="AI193">
        <v>0</v>
      </c>
      <c r="AJ193">
        <v>1</v>
      </c>
      <c r="AK193">
        <v>147</v>
      </c>
      <c r="AL193">
        <v>42</v>
      </c>
      <c r="AM193">
        <v>2.0000000000000018E-2</v>
      </c>
      <c r="AN193">
        <v>0.72</v>
      </c>
      <c r="AO193">
        <v>0</v>
      </c>
    </row>
    <row r="194" spans="1:41">
      <c r="A194" s="1">
        <v>18.66</v>
      </c>
      <c r="B194" s="1">
        <v>534.6</v>
      </c>
      <c r="C194" s="1">
        <v>1</v>
      </c>
      <c r="E194">
        <v>20.68</v>
      </c>
      <c r="F194">
        <v>798.8</v>
      </c>
      <c r="G194" s="7">
        <v>1</v>
      </c>
      <c r="H194" s="8">
        <v>0</v>
      </c>
      <c r="I194" s="9">
        <v>1</v>
      </c>
      <c r="J194">
        <v>1</v>
      </c>
      <c r="K194">
        <v>0.93343267305383248</v>
      </c>
      <c r="L194" s="7">
        <v>0.93343267305383248</v>
      </c>
      <c r="M194" s="9">
        <v>6.6567326946167515E-2</v>
      </c>
      <c r="N194" s="7">
        <v>-6.8886441735977813E-2</v>
      </c>
      <c r="O194" s="9">
        <v>100</v>
      </c>
      <c r="P194">
        <v>7.1314545620505057E-2</v>
      </c>
      <c r="AH194">
        <v>0.76663371676119874</v>
      </c>
      <c r="AI194">
        <v>0</v>
      </c>
      <c r="AJ194">
        <v>1</v>
      </c>
      <c r="AK194">
        <v>147</v>
      </c>
      <c r="AL194">
        <v>43</v>
      </c>
      <c r="AM194">
        <v>2.0000000000000018E-2</v>
      </c>
      <c r="AN194">
        <v>0.71333333333333337</v>
      </c>
      <c r="AO194">
        <v>0</v>
      </c>
    </row>
    <row r="195" spans="1:41">
      <c r="A195" s="1">
        <v>18.7</v>
      </c>
      <c r="B195" s="1">
        <v>1033</v>
      </c>
      <c r="C195" s="1">
        <v>1</v>
      </c>
      <c r="E195">
        <v>20.7</v>
      </c>
      <c r="F195">
        <v>203.9</v>
      </c>
      <c r="G195" s="7">
        <v>0</v>
      </c>
      <c r="H195" s="8">
        <v>1</v>
      </c>
      <c r="I195" s="9">
        <v>1</v>
      </c>
      <c r="J195">
        <v>0</v>
      </c>
      <c r="K195">
        <v>1.0955418692265817E-2</v>
      </c>
      <c r="L195" s="7">
        <v>1.0955418692265817E-2</v>
      </c>
      <c r="M195" s="9">
        <v>0.98904458130773421</v>
      </c>
      <c r="N195" s="7">
        <v>-1.1015871218914211E-2</v>
      </c>
      <c r="O195" s="9">
        <v>100</v>
      </c>
      <c r="P195">
        <v>1.1076769338122601E-2</v>
      </c>
      <c r="AH195">
        <v>0.76986647637085914</v>
      </c>
      <c r="AI195">
        <v>0</v>
      </c>
      <c r="AJ195">
        <v>1</v>
      </c>
      <c r="AK195">
        <v>147</v>
      </c>
      <c r="AL195">
        <v>44</v>
      </c>
      <c r="AM195">
        <v>2.0000000000000018E-2</v>
      </c>
      <c r="AN195">
        <v>0.70666666666666667</v>
      </c>
      <c r="AO195">
        <v>0</v>
      </c>
    </row>
    <row r="196" spans="1:41">
      <c r="A196" s="1">
        <v>22.02</v>
      </c>
      <c r="B196" s="1">
        <v>712.8</v>
      </c>
      <c r="C196" s="1">
        <v>1</v>
      </c>
      <c r="E196">
        <v>20.74</v>
      </c>
      <c r="F196">
        <v>963.7</v>
      </c>
      <c r="G196" s="7">
        <v>1</v>
      </c>
      <c r="H196" s="8">
        <v>0</v>
      </c>
      <c r="I196" s="9">
        <v>1</v>
      </c>
      <c r="J196">
        <v>1</v>
      </c>
      <c r="K196">
        <v>0.9904166460599142</v>
      </c>
      <c r="L196" s="7">
        <v>0.9904166460599142</v>
      </c>
      <c r="M196" s="9">
        <v>9.5833539400858037E-3</v>
      </c>
      <c r="N196" s="7">
        <v>-9.6295697819879702E-3</v>
      </c>
      <c r="O196" s="9">
        <v>100</v>
      </c>
      <c r="P196">
        <v>9.6760832708238514E-3</v>
      </c>
      <c r="AH196">
        <v>0.78516450138103133</v>
      </c>
      <c r="AI196">
        <v>0</v>
      </c>
      <c r="AJ196">
        <v>1</v>
      </c>
      <c r="AK196">
        <v>147</v>
      </c>
      <c r="AL196">
        <v>45</v>
      </c>
      <c r="AM196">
        <v>2.0000000000000018E-2</v>
      </c>
      <c r="AN196">
        <v>0.7</v>
      </c>
      <c r="AO196">
        <v>0</v>
      </c>
    </row>
    <row r="197" spans="1:41">
      <c r="A197" s="1">
        <v>18.57</v>
      </c>
      <c r="B197" s="1">
        <v>1152</v>
      </c>
      <c r="C197" s="1">
        <v>1</v>
      </c>
      <c r="E197">
        <v>20.76</v>
      </c>
      <c r="F197">
        <v>441</v>
      </c>
      <c r="G197" s="7">
        <v>0</v>
      </c>
      <c r="H197" s="8">
        <v>1</v>
      </c>
      <c r="I197" s="9">
        <v>1</v>
      </c>
      <c r="J197">
        <v>0</v>
      </c>
      <c r="K197">
        <v>0.16275880248635902</v>
      </c>
      <c r="L197" s="7">
        <v>0.16275880248635902</v>
      </c>
      <c r="M197" s="9">
        <v>0.83724119751364101</v>
      </c>
      <c r="N197" s="7">
        <v>-0.17764308093294354</v>
      </c>
      <c r="O197" s="9">
        <v>100</v>
      </c>
      <c r="P197">
        <v>0.19439894139192454</v>
      </c>
      <c r="AH197">
        <v>0.84413728756607531</v>
      </c>
      <c r="AI197">
        <v>0</v>
      </c>
      <c r="AJ197">
        <v>1</v>
      </c>
      <c r="AK197">
        <v>147</v>
      </c>
      <c r="AL197">
        <v>46</v>
      </c>
      <c r="AM197">
        <v>2.0000000000000018E-2</v>
      </c>
      <c r="AN197">
        <v>0.69333333333333336</v>
      </c>
      <c r="AO197">
        <v>0</v>
      </c>
    </row>
    <row r="198" spans="1:41">
      <c r="A198" s="1">
        <v>21.59</v>
      </c>
      <c r="B198" s="1">
        <v>656.9</v>
      </c>
      <c r="C198" s="1">
        <v>1</v>
      </c>
      <c r="E198">
        <v>20.76</v>
      </c>
      <c r="F198">
        <v>480.4</v>
      </c>
      <c r="G198" s="7">
        <v>0</v>
      </c>
      <c r="H198" s="8">
        <v>1</v>
      </c>
      <c r="I198" s="9">
        <v>1</v>
      </c>
      <c r="J198">
        <v>0</v>
      </c>
      <c r="K198">
        <v>0.2378727863448182</v>
      </c>
      <c r="L198" s="7">
        <v>0.2378727863448182</v>
      </c>
      <c r="M198" s="9">
        <v>0.76212721365518177</v>
      </c>
      <c r="N198" s="7">
        <v>-0.27164179017555506</v>
      </c>
      <c r="O198" s="9">
        <v>100</v>
      </c>
      <c r="P198">
        <v>0.3121169039535725</v>
      </c>
      <c r="AH198">
        <v>0.8486233865068642</v>
      </c>
      <c r="AI198">
        <v>0</v>
      </c>
      <c r="AJ198">
        <v>1</v>
      </c>
      <c r="AK198">
        <v>147</v>
      </c>
      <c r="AL198">
        <v>47</v>
      </c>
      <c r="AM198">
        <v>2.0000000000000018E-2</v>
      </c>
      <c r="AN198">
        <v>0.68666666666666665</v>
      </c>
      <c r="AO198">
        <v>0</v>
      </c>
    </row>
    <row r="199" spans="1:41">
      <c r="A199" s="1">
        <v>22.15</v>
      </c>
      <c r="B199" s="1">
        <v>645.70000000000005</v>
      </c>
      <c r="C199" s="1">
        <v>1</v>
      </c>
      <c r="E199">
        <v>20.78</v>
      </c>
      <c r="F199">
        <v>519.4</v>
      </c>
      <c r="G199" s="7">
        <v>0</v>
      </c>
      <c r="H199" s="8">
        <v>1</v>
      </c>
      <c r="I199" s="9">
        <v>1</v>
      </c>
      <c r="J199">
        <v>0</v>
      </c>
      <c r="K199">
        <v>0.33393681649090085</v>
      </c>
      <c r="L199" s="7">
        <v>0.33393681649090085</v>
      </c>
      <c r="M199" s="9">
        <v>0.6660631835090991</v>
      </c>
      <c r="N199" s="7">
        <v>-0.40637074280785201</v>
      </c>
      <c r="O199" s="9">
        <v>100</v>
      </c>
      <c r="P199">
        <v>0.50135906736592495</v>
      </c>
      <c r="AH199">
        <v>0.85549901919957771</v>
      </c>
      <c r="AI199">
        <v>0</v>
      </c>
      <c r="AJ199">
        <v>1</v>
      </c>
      <c r="AK199">
        <v>147</v>
      </c>
      <c r="AL199">
        <v>48</v>
      </c>
      <c r="AM199">
        <v>2.0000000000000018E-2</v>
      </c>
      <c r="AN199">
        <v>0.67999999999999994</v>
      </c>
      <c r="AO199">
        <v>0</v>
      </c>
    </row>
    <row r="200" spans="1:41">
      <c r="A200" s="1">
        <v>23.84</v>
      </c>
      <c r="B200" s="1">
        <v>499</v>
      </c>
      <c r="C200" s="1">
        <v>1</v>
      </c>
      <c r="E200">
        <v>20.82</v>
      </c>
      <c r="F200">
        <v>559.20000000000005</v>
      </c>
      <c r="G200" s="7">
        <v>1</v>
      </c>
      <c r="H200" s="8">
        <v>0</v>
      </c>
      <c r="I200" s="9">
        <v>1</v>
      </c>
      <c r="J200">
        <v>1</v>
      </c>
      <c r="K200">
        <v>0.44977288849782149</v>
      </c>
      <c r="L200" s="7">
        <v>0.44977288849782149</v>
      </c>
      <c r="M200" s="9">
        <v>0.55022711150217851</v>
      </c>
      <c r="N200" s="7">
        <v>-0.79901251584482402</v>
      </c>
      <c r="O200" s="9">
        <v>0</v>
      </c>
      <c r="P200">
        <v>1.2233443268220547</v>
      </c>
      <c r="AH200">
        <v>0.85984194054191643</v>
      </c>
      <c r="AI200">
        <v>0</v>
      </c>
      <c r="AJ200">
        <v>1</v>
      </c>
      <c r="AK200">
        <v>147</v>
      </c>
      <c r="AL200">
        <v>49</v>
      </c>
      <c r="AM200">
        <v>2.0000000000000018E-2</v>
      </c>
      <c r="AN200">
        <v>0.67333333333333334</v>
      </c>
      <c r="AO200">
        <v>4.4888888888889181E-3</v>
      </c>
    </row>
    <row r="201" spans="1:41">
      <c r="A201" s="1">
        <v>23.94</v>
      </c>
      <c r="B201" s="1">
        <v>668.3</v>
      </c>
      <c r="C201" s="1">
        <v>1</v>
      </c>
      <c r="E201">
        <v>20.83</v>
      </c>
      <c r="F201">
        <v>577.9</v>
      </c>
      <c r="G201" s="7">
        <v>1</v>
      </c>
      <c r="H201" s="8">
        <v>0</v>
      </c>
      <c r="I201" s="9">
        <v>1</v>
      </c>
      <c r="J201">
        <v>1</v>
      </c>
      <c r="K201">
        <v>0.50644226801391534</v>
      </c>
      <c r="L201" s="7">
        <v>0.50644226801391534</v>
      </c>
      <c r="M201" s="9">
        <v>0.49355773198608466</v>
      </c>
      <c r="N201" s="7">
        <v>-0.68034494399338752</v>
      </c>
      <c r="O201" s="9">
        <v>100</v>
      </c>
      <c r="P201">
        <v>0.97455872694362733</v>
      </c>
      <c r="AH201">
        <v>0.86852046062437638</v>
      </c>
      <c r="AI201">
        <v>1</v>
      </c>
      <c r="AJ201">
        <v>0</v>
      </c>
      <c r="AK201">
        <v>148</v>
      </c>
      <c r="AL201">
        <v>49</v>
      </c>
      <c r="AM201">
        <v>1.3333333333333308E-2</v>
      </c>
      <c r="AN201">
        <v>0.67333333333333334</v>
      </c>
      <c r="AO201">
        <v>0</v>
      </c>
    </row>
    <row r="202" spans="1:41">
      <c r="A202" s="1">
        <v>21.31</v>
      </c>
      <c r="B202" s="1">
        <v>1130</v>
      </c>
      <c r="C202" s="1">
        <v>1</v>
      </c>
      <c r="E202">
        <v>20.97</v>
      </c>
      <c r="F202">
        <v>401.5</v>
      </c>
      <c r="G202" s="7">
        <v>0</v>
      </c>
      <c r="H202" s="8">
        <v>1</v>
      </c>
      <c r="I202" s="9">
        <v>1</v>
      </c>
      <c r="J202">
        <v>0</v>
      </c>
      <c r="K202">
        <v>0.11334642159169192</v>
      </c>
      <c r="L202" s="7">
        <v>0.11334642159169192</v>
      </c>
      <c r="M202" s="9">
        <v>0.88665357840830805</v>
      </c>
      <c r="N202" s="7">
        <v>-0.12030092717708701</v>
      </c>
      <c r="O202" s="9">
        <v>100</v>
      </c>
      <c r="P202">
        <v>0.12783619708067695</v>
      </c>
      <c r="AH202">
        <v>0.87370142565954756</v>
      </c>
      <c r="AI202">
        <v>0</v>
      </c>
      <c r="AJ202">
        <v>1</v>
      </c>
      <c r="AK202">
        <v>148</v>
      </c>
      <c r="AL202">
        <v>50</v>
      </c>
      <c r="AM202">
        <v>1.3333333333333308E-2</v>
      </c>
      <c r="AN202">
        <v>0.66666666666666674</v>
      </c>
      <c r="AO202">
        <v>0</v>
      </c>
    </row>
    <row r="203" spans="1:41">
      <c r="A203" s="1">
        <v>24.52</v>
      </c>
      <c r="B203" s="1">
        <v>929.4</v>
      </c>
      <c r="C203" s="1">
        <v>1</v>
      </c>
      <c r="E203">
        <v>20.98</v>
      </c>
      <c r="F203">
        <v>221.8</v>
      </c>
      <c r="G203" s="7">
        <v>0</v>
      </c>
      <c r="H203" s="8">
        <v>1</v>
      </c>
      <c r="I203" s="9">
        <v>1</v>
      </c>
      <c r="J203">
        <v>0</v>
      </c>
      <c r="K203">
        <v>1.4574542448571735E-2</v>
      </c>
      <c r="L203" s="7">
        <v>1.4574542448571735E-2</v>
      </c>
      <c r="M203" s="9">
        <v>0.9854254575514283</v>
      </c>
      <c r="N203" s="7">
        <v>-1.4681794467373423E-2</v>
      </c>
      <c r="O203" s="9">
        <v>100</v>
      </c>
      <c r="P203">
        <v>1.4790101409381444E-2</v>
      </c>
      <c r="AH203">
        <v>0.87668148720527794</v>
      </c>
      <c r="AI203">
        <v>0</v>
      </c>
      <c r="AJ203">
        <v>1</v>
      </c>
      <c r="AK203">
        <v>148</v>
      </c>
      <c r="AL203">
        <v>51</v>
      </c>
      <c r="AM203">
        <v>1.3333333333333308E-2</v>
      </c>
      <c r="AN203">
        <v>0.65999999999999992</v>
      </c>
      <c r="AO203">
        <v>0</v>
      </c>
    </row>
    <row r="204" spans="1:41">
      <c r="A204" s="1">
        <v>15.79</v>
      </c>
      <c r="B204" s="1">
        <v>584.1</v>
      </c>
      <c r="C204" s="1">
        <v>1</v>
      </c>
      <c r="E204">
        <v>20.99</v>
      </c>
      <c r="F204">
        <v>1491</v>
      </c>
      <c r="G204" s="7">
        <v>1</v>
      </c>
      <c r="H204" s="8">
        <v>0</v>
      </c>
      <c r="I204" s="9">
        <v>1</v>
      </c>
      <c r="J204">
        <v>1</v>
      </c>
      <c r="K204">
        <v>0.99998396433787795</v>
      </c>
      <c r="L204" s="7">
        <v>0.99998396433787795</v>
      </c>
      <c r="M204" s="9">
        <v>1.603566212204921E-5</v>
      </c>
      <c r="N204" s="7">
        <v>-1.6035790694653556E-5</v>
      </c>
      <c r="O204" s="9">
        <v>100</v>
      </c>
      <c r="P204">
        <v>1.6035919268632419E-5</v>
      </c>
      <c r="AH204">
        <v>0.88095856413248286</v>
      </c>
      <c r="AI204">
        <v>0</v>
      </c>
      <c r="AJ204">
        <v>1</v>
      </c>
      <c r="AK204">
        <v>148</v>
      </c>
      <c r="AL204">
        <v>52</v>
      </c>
      <c r="AM204">
        <v>1.3333333333333308E-2</v>
      </c>
      <c r="AN204">
        <v>0.65333333333333332</v>
      </c>
      <c r="AO204">
        <v>0</v>
      </c>
    </row>
    <row r="205" spans="1:41">
      <c r="A205" s="1">
        <v>19.649999999999999</v>
      </c>
      <c r="B205" s="1">
        <v>817.7</v>
      </c>
      <c r="C205" s="1">
        <v>1</v>
      </c>
      <c r="E205">
        <v>21.01</v>
      </c>
      <c r="F205">
        <v>269.39999999999998</v>
      </c>
      <c r="G205" s="7">
        <v>0</v>
      </c>
      <c r="H205" s="8">
        <v>1</v>
      </c>
      <c r="I205" s="9">
        <v>1</v>
      </c>
      <c r="J205">
        <v>0</v>
      </c>
      <c r="K205">
        <v>2.5734179961605843E-2</v>
      </c>
      <c r="L205" s="7">
        <v>2.5734179961605843E-2</v>
      </c>
      <c r="M205" s="9">
        <v>0.97426582003839413</v>
      </c>
      <c r="N205" s="7">
        <v>-2.607109672385088E-2</v>
      </c>
      <c r="O205" s="9">
        <v>100</v>
      </c>
      <c r="P205">
        <v>2.6413920546439477E-2</v>
      </c>
      <c r="AH205">
        <v>0.88473104258617552</v>
      </c>
      <c r="AI205">
        <v>0</v>
      </c>
      <c r="AJ205">
        <v>1</v>
      </c>
      <c r="AK205">
        <v>148</v>
      </c>
      <c r="AL205">
        <v>53</v>
      </c>
      <c r="AM205">
        <v>1.3333333333333308E-2</v>
      </c>
      <c r="AN205">
        <v>0.64666666666666672</v>
      </c>
      <c r="AO205">
        <v>0</v>
      </c>
    </row>
    <row r="206" spans="1:41">
      <c r="A206" s="1">
        <v>16.149999999999999</v>
      </c>
      <c r="B206" s="1">
        <v>1006</v>
      </c>
      <c r="C206" s="1">
        <v>1</v>
      </c>
      <c r="E206">
        <v>21.25</v>
      </c>
      <c r="F206">
        <v>603.4</v>
      </c>
      <c r="G206" s="7">
        <v>0</v>
      </c>
      <c r="H206" s="8">
        <v>1</v>
      </c>
      <c r="I206" s="9">
        <v>1</v>
      </c>
      <c r="J206">
        <v>0</v>
      </c>
      <c r="K206">
        <v>0.6090235969147173</v>
      </c>
      <c r="L206" s="7">
        <v>0.6090235969147173</v>
      </c>
      <c r="M206" s="9">
        <v>0.3909764030852827</v>
      </c>
      <c r="N206" s="7">
        <v>-0.93910807098343319</v>
      </c>
      <c r="O206" s="9">
        <v>0</v>
      </c>
      <c r="P206">
        <v>1.5576991145981578</v>
      </c>
      <c r="AH206">
        <v>0.88858515886424105</v>
      </c>
      <c r="AI206">
        <v>0</v>
      </c>
      <c r="AJ206">
        <v>1</v>
      </c>
      <c r="AK206">
        <v>148</v>
      </c>
      <c r="AL206">
        <v>54</v>
      </c>
      <c r="AM206">
        <v>1.3333333333333308E-2</v>
      </c>
      <c r="AN206">
        <v>0.64</v>
      </c>
      <c r="AO206">
        <v>0</v>
      </c>
    </row>
    <row r="207" spans="1:41">
      <c r="A207" s="1">
        <v>23.97</v>
      </c>
      <c r="B207" s="1">
        <v>1245</v>
      </c>
      <c r="C207" s="1">
        <v>1</v>
      </c>
      <c r="E207">
        <v>21.25</v>
      </c>
      <c r="F207">
        <v>1203</v>
      </c>
      <c r="G207" s="7">
        <v>1</v>
      </c>
      <c r="H207" s="8">
        <v>0</v>
      </c>
      <c r="I207" s="9">
        <v>1</v>
      </c>
      <c r="J207">
        <v>1</v>
      </c>
      <c r="K207">
        <v>0.9995234853618129</v>
      </c>
      <c r="L207" s="7">
        <v>0.9995234853618129</v>
      </c>
      <c r="M207" s="9">
        <v>4.7651463818709772E-4</v>
      </c>
      <c r="N207" s="7">
        <v>-4.7662820736698512E-4</v>
      </c>
      <c r="O207" s="9">
        <v>100</v>
      </c>
      <c r="P207">
        <v>4.7674181263945625E-4</v>
      </c>
      <c r="AH207">
        <v>0.89246481468905026</v>
      </c>
      <c r="AI207">
        <v>0</v>
      </c>
      <c r="AJ207">
        <v>1</v>
      </c>
      <c r="AK207">
        <v>148</v>
      </c>
      <c r="AL207">
        <v>55</v>
      </c>
      <c r="AM207">
        <v>1.3333333333333308E-2</v>
      </c>
      <c r="AN207">
        <v>0.6333333333333333</v>
      </c>
      <c r="AO207">
        <v>0</v>
      </c>
    </row>
    <row r="208" spans="1:41">
      <c r="A208" s="1">
        <v>24.91</v>
      </c>
      <c r="B208" s="1">
        <v>1878</v>
      </c>
      <c r="C208" s="1">
        <v>1</v>
      </c>
      <c r="E208">
        <v>21.26</v>
      </c>
      <c r="F208">
        <v>396.5</v>
      </c>
      <c r="G208" s="7">
        <v>0</v>
      </c>
      <c r="H208" s="8">
        <v>1</v>
      </c>
      <c r="I208" s="9">
        <v>1</v>
      </c>
      <c r="J208">
        <v>0</v>
      </c>
      <c r="K208">
        <v>0.11502182080685604</v>
      </c>
      <c r="L208" s="7">
        <v>0.11502182080685604</v>
      </c>
      <c r="M208" s="9">
        <v>0.88497817919314392</v>
      </c>
      <c r="N208" s="7">
        <v>-0.122192290557112</v>
      </c>
      <c r="O208" s="9">
        <v>100</v>
      </c>
      <c r="P208">
        <v>0.12997136371398924</v>
      </c>
      <c r="AH208">
        <v>0.89622048248860753</v>
      </c>
      <c r="AI208">
        <v>0</v>
      </c>
      <c r="AJ208">
        <v>1</v>
      </c>
      <c r="AK208">
        <v>148</v>
      </c>
      <c r="AL208">
        <v>56</v>
      </c>
      <c r="AM208">
        <v>1.3333333333333308E-2</v>
      </c>
      <c r="AN208">
        <v>0.62666666666666671</v>
      </c>
      <c r="AO208">
        <v>0</v>
      </c>
    </row>
    <row r="209" spans="1:41">
      <c r="A209" s="1">
        <v>26.29</v>
      </c>
      <c r="B209" s="1">
        <v>1132</v>
      </c>
      <c r="C209" s="1">
        <v>1</v>
      </c>
      <c r="E209">
        <v>21.31</v>
      </c>
      <c r="F209">
        <v>1130</v>
      </c>
      <c r="G209" s="7">
        <v>1</v>
      </c>
      <c r="H209" s="8">
        <v>0</v>
      </c>
      <c r="I209" s="9">
        <v>1</v>
      </c>
      <c r="J209">
        <v>1</v>
      </c>
      <c r="K209">
        <v>0.99887310432958976</v>
      </c>
      <c r="L209" s="7">
        <v>0.99887310432958976</v>
      </c>
      <c r="M209" s="9">
        <v>1.126895670410244E-3</v>
      </c>
      <c r="N209" s="7">
        <v>-1.127531094752388E-3</v>
      </c>
      <c r="O209" s="9">
        <v>100</v>
      </c>
      <c r="P209">
        <v>1.1281669969145666E-3</v>
      </c>
      <c r="AH209">
        <v>0.90128069025279234</v>
      </c>
      <c r="AI209">
        <v>0</v>
      </c>
      <c r="AJ209">
        <v>1</v>
      </c>
      <c r="AK209">
        <v>148</v>
      </c>
      <c r="AL209">
        <v>57</v>
      </c>
      <c r="AM209">
        <v>1.3333333333333308E-2</v>
      </c>
      <c r="AN209">
        <v>0.62</v>
      </c>
      <c r="AO209">
        <v>0</v>
      </c>
    </row>
    <row r="210" spans="1:41">
      <c r="A210" s="1">
        <v>18.52</v>
      </c>
      <c r="B210" s="1">
        <v>1075</v>
      </c>
      <c r="C210" s="1">
        <v>1</v>
      </c>
      <c r="E210">
        <v>21.35</v>
      </c>
      <c r="F210">
        <v>371.1</v>
      </c>
      <c r="G210" s="7">
        <v>1</v>
      </c>
      <c r="H210" s="8">
        <v>0</v>
      </c>
      <c r="I210" s="9">
        <v>1</v>
      </c>
      <c r="J210">
        <v>1</v>
      </c>
      <c r="K210">
        <v>8.932680437718668E-2</v>
      </c>
      <c r="L210" s="7">
        <v>8.932680437718668E-2</v>
      </c>
      <c r="M210" s="9">
        <v>0.91067319562281335</v>
      </c>
      <c r="N210" s="7">
        <v>-2.4154536751402529</v>
      </c>
      <c r="O210" s="9">
        <v>0</v>
      </c>
      <c r="P210">
        <v>10.194848029908833</v>
      </c>
      <c r="AH210">
        <v>0.91229783983204193</v>
      </c>
      <c r="AI210">
        <v>0</v>
      </c>
      <c r="AJ210">
        <v>1</v>
      </c>
      <c r="AK210">
        <v>148</v>
      </c>
      <c r="AL210">
        <v>58</v>
      </c>
      <c r="AM210">
        <v>1.3333333333333308E-2</v>
      </c>
      <c r="AN210">
        <v>0.61333333333333329</v>
      </c>
      <c r="AO210">
        <v>0</v>
      </c>
    </row>
    <row r="211" spans="1:41">
      <c r="A211" s="1">
        <v>21.46</v>
      </c>
      <c r="B211" s="1">
        <v>648.20000000000005</v>
      </c>
      <c r="C211" s="1">
        <v>1</v>
      </c>
      <c r="E211">
        <v>21.38</v>
      </c>
      <c r="F211">
        <v>904.6</v>
      </c>
      <c r="G211" s="7">
        <v>1</v>
      </c>
      <c r="H211" s="8">
        <v>0</v>
      </c>
      <c r="I211" s="9">
        <v>1</v>
      </c>
      <c r="J211">
        <v>1</v>
      </c>
      <c r="K211">
        <v>0.98365022310846084</v>
      </c>
      <c r="L211" s="7">
        <v>0.98365022310846084</v>
      </c>
      <c r="M211" s="9">
        <v>1.6349776891539158E-2</v>
      </c>
      <c r="N211" s="7">
        <v>-1.6484909442970683E-2</v>
      </c>
      <c r="O211" s="9">
        <v>100</v>
      </c>
      <c r="P211">
        <v>1.6621535285044481E-2</v>
      </c>
      <c r="AH211">
        <v>0.91278419286819623</v>
      </c>
      <c r="AI211">
        <v>0</v>
      </c>
      <c r="AJ211">
        <v>1</v>
      </c>
      <c r="AK211">
        <v>148</v>
      </c>
      <c r="AL211">
        <v>59</v>
      </c>
      <c r="AM211">
        <v>1.3333333333333308E-2</v>
      </c>
      <c r="AN211">
        <v>0.60666666666666669</v>
      </c>
      <c r="AO211">
        <v>4.0444444444444035E-3</v>
      </c>
    </row>
    <row r="212" spans="1:41">
      <c r="A212" s="1">
        <v>24.59</v>
      </c>
      <c r="B212" s="1">
        <v>1076</v>
      </c>
      <c r="C212" s="1">
        <v>1</v>
      </c>
      <c r="E212">
        <v>21.41</v>
      </c>
      <c r="F212">
        <v>507.4</v>
      </c>
      <c r="G212" s="7">
        <v>0</v>
      </c>
      <c r="H212" s="8">
        <v>1</v>
      </c>
      <c r="I212" s="9">
        <v>1</v>
      </c>
      <c r="J212">
        <v>0</v>
      </c>
      <c r="K212">
        <v>0.33891740251178037</v>
      </c>
      <c r="L212" s="7">
        <v>0.33891740251178037</v>
      </c>
      <c r="M212" s="9">
        <v>0.66108259748821963</v>
      </c>
      <c r="N212" s="7">
        <v>-0.41387648855855153</v>
      </c>
      <c r="O212" s="9">
        <v>100</v>
      </c>
      <c r="P212">
        <v>0.51267028325884767</v>
      </c>
      <c r="AH212">
        <v>0.91938187727801302</v>
      </c>
      <c r="AI212">
        <v>1</v>
      </c>
      <c r="AJ212">
        <v>0</v>
      </c>
      <c r="AK212">
        <v>149</v>
      </c>
      <c r="AL212">
        <v>59</v>
      </c>
      <c r="AM212">
        <v>6.6666666666667096E-3</v>
      </c>
      <c r="AN212">
        <v>0.60666666666666669</v>
      </c>
      <c r="AO212">
        <v>0</v>
      </c>
    </row>
    <row r="213" spans="1:41">
      <c r="A213" s="1">
        <v>22.76</v>
      </c>
      <c r="B213" s="1">
        <v>728.2</v>
      </c>
      <c r="C213" s="1">
        <v>1</v>
      </c>
      <c r="E213">
        <v>21.46</v>
      </c>
      <c r="F213">
        <v>648.20000000000005</v>
      </c>
      <c r="G213" s="7">
        <v>1</v>
      </c>
      <c r="H213" s="8">
        <v>0</v>
      </c>
      <c r="I213" s="9">
        <v>1</v>
      </c>
      <c r="J213">
        <v>1</v>
      </c>
      <c r="K213">
        <v>0.73828440049490107</v>
      </c>
      <c r="L213" s="7">
        <v>0.73828440049490107</v>
      </c>
      <c r="M213" s="9">
        <v>0.26171559950509893</v>
      </c>
      <c r="N213" s="7">
        <v>-0.30342616209201628</v>
      </c>
      <c r="O213" s="9">
        <v>100</v>
      </c>
      <c r="P213">
        <v>0.35449157442533075</v>
      </c>
      <c r="AH213">
        <v>0.93057389693767034</v>
      </c>
      <c r="AI213">
        <v>0</v>
      </c>
      <c r="AJ213">
        <v>1</v>
      </c>
      <c r="AK213">
        <v>149</v>
      </c>
      <c r="AL213">
        <v>60</v>
      </c>
      <c r="AM213">
        <v>6.6666666666667096E-3</v>
      </c>
      <c r="AN213">
        <v>0.6</v>
      </c>
      <c r="AO213">
        <v>0</v>
      </c>
    </row>
    <row r="214" spans="1:41">
      <c r="A214" s="1">
        <v>19.829999999999998</v>
      </c>
      <c r="B214" s="1">
        <v>705.6</v>
      </c>
      <c r="C214" s="1">
        <v>1</v>
      </c>
      <c r="E214">
        <v>21.46</v>
      </c>
      <c r="F214">
        <v>1306</v>
      </c>
      <c r="G214" s="7">
        <v>1</v>
      </c>
      <c r="H214" s="8">
        <v>0</v>
      </c>
      <c r="I214" s="9">
        <v>1</v>
      </c>
      <c r="J214">
        <v>1</v>
      </c>
      <c r="K214">
        <v>0.99986920901293797</v>
      </c>
      <c r="L214" s="7">
        <v>0.99986920901293797</v>
      </c>
      <c r="M214" s="9">
        <v>1.3079098706203496E-4</v>
      </c>
      <c r="N214" s="7">
        <v>-1.3079954094903897E-4</v>
      </c>
      <c r="O214" s="9">
        <v>100</v>
      </c>
      <c r="P214">
        <v>1.3080809558197183E-4</v>
      </c>
      <c r="AH214">
        <v>0.93299490388524609</v>
      </c>
      <c r="AI214">
        <v>0</v>
      </c>
      <c r="AJ214">
        <v>1</v>
      </c>
      <c r="AK214">
        <v>149</v>
      </c>
      <c r="AL214">
        <v>61</v>
      </c>
      <c r="AM214">
        <v>6.6666666666667096E-3</v>
      </c>
      <c r="AN214">
        <v>0.59333333333333327</v>
      </c>
      <c r="AO214">
        <v>0</v>
      </c>
    </row>
    <row r="215" spans="1:41">
      <c r="A215" s="1">
        <v>23.03</v>
      </c>
      <c r="B215" s="1">
        <v>1264</v>
      </c>
      <c r="C215" s="1">
        <v>1</v>
      </c>
      <c r="E215">
        <v>21.53</v>
      </c>
      <c r="F215">
        <v>438.6</v>
      </c>
      <c r="G215" s="7">
        <v>0</v>
      </c>
      <c r="H215" s="8">
        <v>1</v>
      </c>
      <c r="I215" s="9">
        <v>1</v>
      </c>
      <c r="J215">
        <v>0</v>
      </c>
      <c r="K215">
        <v>0.18798334992446492</v>
      </c>
      <c r="L215" s="7">
        <v>0.18798334992446492</v>
      </c>
      <c r="M215" s="9">
        <v>0.81201665007553503</v>
      </c>
      <c r="N215" s="7">
        <v>-0.20823443401155231</v>
      </c>
      <c r="O215" s="9">
        <v>100</v>
      </c>
      <c r="P215">
        <v>0.23150184162723564</v>
      </c>
      <c r="AH215">
        <v>0.93343267305383248</v>
      </c>
      <c r="AI215">
        <v>0</v>
      </c>
      <c r="AJ215">
        <v>1</v>
      </c>
      <c r="AK215">
        <v>149</v>
      </c>
      <c r="AL215">
        <v>62</v>
      </c>
      <c r="AM215">
        <v>6.6666666666667096E-3</v>
      </c>
      <c r="AN215">
        <v>0.58666666666666667</v>
      </c>
      <c r="AO215">
        <v>0</v>
      </c>
    </row>
    <row r="216" spans="1:41">
      <c r="A216" s="1">
        <v>19.77</v>
      </c>
      <c r="B216" s="1">
        <v>642.5</v>
      </c>
      <c r="C216" s="1">
        <v>1</v>
      </c>
      <c r="E216">
        <v>21.53</v>
      </c>
      <c r="F216">
        <v>644.79999999999995</v>
      </c>
      <c r="G216" s="7">
        <v>1</v>
      </c>
      <c r="H216" s="8">
        <v>0</v>
      </c>
      <c r="I216" s="9">
        <v>1</v>
      </c>
      <c r="J216">
        <v>1</v>
      </c>
      <c r="K216">
        <v>0.73394181525215041</v>
      </c>
      <c r="L216" s="7">
        <v>0.73394181525215041</v>
      </c>
      <c r="M216" s="9">
        <v>0.26605818474784959</v>
      </c>
      <c r="N216" s="7">
        <v>-0.30932552428335236</v>
      </c>
      <c r="O216" s="9">
        <v>100</v>
      </c>
      <c r="P216">
        <v>0.36250582705448331</v>
      </c>
      <c r="AH216">
        <v>0.94111242519530935</v>
      </c>
      <c r="AI216">
        <v>0</v>
      </c>
      <c r="AJ216">
        <v>1</v>
      </c>
      <c r="AK216">
        <v>149</v>
      </c>
      <c r="AL216">
        <v>63</v>
      </c>
      <c r="AM216">
        <v>6.6666666666667096E-3</v>
      </c>
      <c r="AN216">
        <v>0.58000000000000007</v>
      </c>
      <c r="AO216">
        <v>0</v>
      </c>
    </row>
    <row r="217" spans="1:41">
      <c r="A217" s="1">
        <v>24.98</v>
      </c>
      <c r="B217" s="1">
        <v>582.70000000000005</v>
      </c>
      <c r="C217" s="1">
        <v>1</v>
      </c>
      <c r="E217">
        <v>21.54</v>
      </c>
      <c r="F217">
        <v>809.8</v>
      </c>
      <c r="G217" s="7">
        <v>1</v>
      </c>
      <c r="H217" s="8">
        <v>0</v>
      </c>
      <c r="I217" s="9">
        <v>1</v>
      </c>
      <c r="J217">
        <v>1</v>
      </c>
      <c r="K217">
        <v>0.95258064149738519</v>
      </c>
      <c r="L217" s="7">
        <v>0.95258064149738519</v>
      </c>
      <c r="M217" s="9">
        <v>4.7419358502614806E-2</v>
      </c>
      <c r="N217" s="7">
        <v>-4.8580512575608858E-2</v>
      </c>
      <c r="O217" s="9">
        <v>100</v>
      </c>
      <c r="P217">
        <v>4.9779888900613321E-2</v>
      </c>
      <c r="AH217">
        <v>0.94675553904773746</v>
      </c>
      <c r="AI217">
        <v>0</v>
      </c>
      <c r="AJ217">
        <v>1</v>
      </c>
      <c r="AK217">
        <v>149</v>
      </c>
      <c r="AL217">
        <v>64</v>
      </c>
      <c r="AM217">
        <v>6.6666666666667096E-3</v>
      </c>
      <c r="AN217">
        <v>0.57333333333333325</v>
      </c>
      <c r="AO217">
        <v>0</v>
      </c>
    </row>
    <row r="218" spans="1:41">
      <c r="A218" s="1">
        <v>15.56</v>
      </c>
      <c r="B218" s="1">
        <v>530.20000000000005</v>
      </c>
      <c r="C218" s="1">
        <v>1</v>
      </c>
      <c r="E218">
        <v>21.56</v>
      </c>
      <c r="F218">
        <v>1230</v>
      </c>
      <c r="G218" s="7">
        <v>1</v>
      </c>
      <c r="H218" s="8">
        <v>0</v>
      </c>
      <c r="I218" s="9">
        <v>1</v>
      </c>
      <c r="J218">
        <v>1</v>
      </c>
      <c r="K218">
        <v>0.99968256703869185</v>
      </c>
      <c r="L218" s="7">
        <v>0.99968256703869185</v>
      </c>
      <c r="M218" s="9">
        <v>3.1743296130815057E-4</v>
      </c>
      <c r="N218" s="7">
        <v>-3.1748335381505692E-4</v>
      </c>
      <c r="O218" s="9">
        <v>100</v>
      </c>
      <c r="P218">
        <v>3.1753375698894689E-4</v>
      </c>
      <c r="AH218">
        <v>0.94783537210879976</v>
      </c>
      <c r="AI218">
        <v>0</v>
      </c>
      <c r="AJ218">
        <v>1</v>
      </c>
      <c r="AK218">
        <v>149</v>
      </c>
      <c r="AL218">
        <v>65</v>
      </c>
      <c r="AM218">
        <v>6.6666666666667096E-3</v>
      </c>
      <c r="AN218">
        <v>0.56666666666666665</v>
      </c>
      <c r="AO218">
        <v>0</v>
      </c>
    </row>
    <row r="219" spans="1:41">
      <c r="A219" s="1">
        <v>19.670000000000002</v>
      </c>
      <c r="B219" s="1">
        <v>1509</v>
      </c>
      <c r="C219" s="1">
        <v>1</v>
      </c>
      <c r="E219">
        <v>21.58</v>
      </c>
      <c r="F219">
        <v>563</v>
      </c>
      <c r="G219" s="7">
        <v>1</v>
      </c>
      <c r="H219" s="8">
        <v>0</v>
      </c>
      <c r="I219" s="9">
        <v>1</v>
      </c>
      <c r="J219">
        <v>1</v>
      </c>
      <c r="K219">
        <v>0.51123527352908082</v>
      </c>
      <c r="L219" s="7">
        <v>0.51123527352908082</v>
      </c>
      <c r="M219" s="9">
        <v>0.48876472647091918</v>
      </c>
      <c r="N219" s="7">
        <v>-0.67092537687308651</v>
      </c>
      <c r="O219" s="9">
        <v>100</v>
      </c>
      <c r="P219">
        <v>0.95604656364368912</v>
      </c>
      <c r="AH219">
        <v>0.95258064149738519</v>
      </c>
      <c r="AI219">
        <v>0</v>
      </c>
      <c r="AJ219">
        <v>1</v>
      </c>
      <c r="AK219">
        <v>149</v>
      </c>
      <c r="AL219">
        <v>66</v>
      </c>
      <c r="AM219">
        <v>6.6666666666667096E-3</v>
      </c>
      <c r="AN219">
        <v>0.56000000000000005</v>
      </c>
      <c r="AO219">
        <v>0</v>
      </c>
    </row>
    <row r="220" spans="1:41">
      <c r="A220" s="1">
        <v>16.670000000000002</v>
      </c>
      <c r="B220" s="1">
        <v>682.5</v>
      </c>
      <c r="C220" s="1">
        <v>1</v>
      </c>
      <c r="E220">
        <v>21.59</v>
      </c>
      <c r="F220">
        <v>656.9</v>
      </c>
      <c r="G220" s="7">
        <v>1</v>
      </c>
      <c r="H220" s="8">
        <v>0</v>
      </c>
      <c r="I220" s="9">
        <v>1</v>
      </c>
      <c r="J220">
        <v>1</v>
      </c>
      <c r="K220">
        <v>0.76422376796243507</v>
      </c>
      <c r="L220" s="7">
        <v>0.76422376796243507</v>
      </c>
      <c r="M220" s="9">
        <v>0.23577623203756493</v>
      </c>
      <c r="N220" s="7">
        <v>-0.26889464269633295</v>
      </c>
      <c r="O220" s="9">
        <v>100</v>
      </c>
      <c r="P220">
        <v>0.30851727193226258</v>
      </c>
      <c r="AH220">
        <v>0.95269504410030148</v>
      </c>
      <c r="AI220">
        <v>0</v>
      </c>
      <c r="AJ220">
        <v>1</v>
      </c>
      <c r="AK220">
        <v>149</v>
      </c>
      <c r="AL220">
        <v>67</v>
      </c>
      <c r="AM220">
        <v>6.6666666666667096E-3</v>
      </c>
      <c r="AN220">
        <v>0.55333333333333334</v>
      </c>
      <c r="AO220">
        <v>0</v>
      </c>
    </row>
    <row r="221" spans="1:41">
      <c r="A221" s="1">
        <v>22.91</v>
      </c>
      <c r="B221" s="1">
        <v>782.6</v>
      </c>
      <c r="C221" s="1">
        <v>1</v>
      </c>
      <c r="E221">
        <v>21.59</v>
      </c>
      <c r="F221">
        <v>869.5</v>
      </c>
      <c r="G221" s="7">
        <v>1</v>
      </c>
      <c r="H221" s="8">
        <v>0</v>
      </c>
      <c r="I221" s="9">
        <v>1</v>
      </c>
      <c r="J221">
        <v>1</v>
      </c>
      <c r="K221">
        <v>0.97658689239303609</v>
      </c>
      <c r="L221" s="7">
        <v>0.97658689239303609</v>
      </c>
      <c r="M221" s="9">
        <v>2.3413107606963912E-2</v>
      </c>
      <c r="N221" s="7">
        <v>-2.3691549118787403E-2</v>
      </c>
      <c r="O221" s="9">
        <v>100</v>
      </c>
      <c r="P221">
        <v>2.3974423360928233E-2</v>
      </c>
      <c r="AH221">
        <v>0.95394850879446225</v>
      </c>
      <c r="AI221">
        <v>0</v>
      </c>
      <c r="AJ221">
        <v>1</v>
      </c>
      <c r="AK221">
        <v>149</v>
      </c>
      <c r="AL221">
        <v>68</v>
      </c>
      <c r="AM221">
        <v>6.6666666666667096E-3</v>
      </c>
      <c r="AN221">
        <v>0.54666666666666663</v>
      </c>
      <c r="AO221">
        <v>0</v>
      </c>
    </row>
    <row r="222" spans="1:41">
      <c r="A222" s="1">
        <v>20.010000000000002</v>
      </c>
      <c r="B222" s="1">
        <v>982</v>
      </c>
      <c r="C222" s="1">
        <v>1</v>
      </c>
      <c r="E222">
        <v>21.6</v>
      </c>
      <c r="F222">
        <v>427.9</v>
      </c>
      <c r="G222" s="7">
        <v>0</v>
      </c>
      <c r="H222" s="8">
        <v>1</v>
      </c>
      <c r="I222" s="9">
        <v>1</v>
      </c>
      <c r="J222">
        <v>0</v>
      </c>
      <c r="K222">
        <v>0.17175404158815599</v>
      </c>
      <c r="L222" s="7">
        <v>0.17175404158815599</v>
      </c>
      <c r="M222" s="9">
        <v>0.82824595841184401</v>
      </c>
      <c r="N222" s="7">
        <v>-0.18844511748582252</v>
      </c>
      <c r="O222" s="9">
        <v>100</v>
      </c>
      <c r="P222">
        <v>0.20737081762221116</v>
      </c>
      <c r="AH222">
        <v>0.95414732794654877</v>
      </c>
      <c r="AI222">
        <v>0</v>
      </c>
      <c r="AJ222">
        <v>1</v>
      </c>
      <c r="AK222">
        <v>149</v>
      </c>
      <c r="AL222">
        <v>69</v>
      </c>
      <c r="AM222">
        <v>6.6666666666667096E-3</v>
      </c>
      <c r="AN222">
        <v>0.54</v>
      </c>
      <c r="AO222">
        <v>0</v>
      </c>
    </row>
    <row r="223" spans="1:41">
      <c r="A223" s="1">
        <v>17.12</v>
      </c>
      <c r="B223" s="1">
        <v>1077</v>
      </c>
      <c r="C223" s="1">
        <v>1</v>
      </c>
      <c r="E223">
        <v>21.72</v>
      </c>
      <c r="F223">
        <v>633</v>
      </c>
      <c r="G223" s="7">
        <v>1</v>
      </c>
      <c r="H223" s="8">
        <v>0</v>
      </c>
      <c r="I223" s="9">
        <v>1</v>
      </c>
      <c r="J223">
        <v>1</v>
      </c>
      <c r="K223">
        <v>0.7156801822592127</v>
      </c>
      <c r="L223" s="7">
        <v>0.7156801822592127</v>
      </c>
      <c r="M223" s="9">
        <v>0.2843198177407873</v>
      </c>
      <c r="N223" s="7">
        <v>-0.33452188463184135</v>
      </c>
      <c r="O223" s="9">
        <v>100</v>
      </c>
      <c r="P223">
        <v>0.39727216819566663</v>
      </c>
      <c r="AH223">
        <v>0.95503656070598963</v>
      </c>
      <c r="AI223">
        <v>0</v>
      </c>
      <c r="AJ223">
        <v>1</v>
      </c>
      <c r="AK223">
        <v>149</v>
      </c>
      <c r="AL223">
        <v>70</v>
      </c>
      <c r="AM223">
        <v>6.6666666666667096E-3</v>
      </c>
      <c r="AN223">
        <v>0.53333333333333333</v>
      </c>
      <c r="AO223">
        <v>0</v>
      </c>
    </row>
    <row r="224" spans="1:41">
      <c r="A224" s="1">
        <v>20.2</v>
      </c>
      <c r="B224" s="1">
        <v>1761</v>
      </c>
      <c r="C224" s="1">
        <v>1</v>
      </c>
      <c r="E224">
        <v>21.8</v>
      </c>
      <c r="F224">
        <v>466.1</v>
      </c>
      <c r="G224" s="7">
        <v>0</v>
      </c>
      <c r="H224" s="8">
        <v>1</v>
      </c>
      <c r="I224" s="9">
        <v>1</v>
      </c>
      <c r="J224">
        <v>0</v>
      </c>
      <c r="K224">
        <v>0.25705340025088347</v>
      </c>
      <c r="L224" s="7">
        <v>0.25705340025088347</v>
      </c>
      <c r="M224" s="9">
        <v>0.74294659974911648</v>
      </c>
      <c r="N224" s="7">
        <v>-0.29713110797897235</v>
      </c>
      <c r="O224" s="9">
        <v>100</v>
      </c>
      <c r="P224">
        <v>0.3459917581393967</v>
      </c>
      <c r="AH224">
        <v>0.96065462879854358</v>
      </c>
      <c r="AI224">
        <v>0</v>
      </c>
      <c r="AJ224">
        <v>1</v>
      </c>
      <c r="AK224">
        <v>149</v>
      </c>
      <c r="AL224">
        <v>71</v>
      </c>
      <c r="AM224">
        <v>6.6666666666667096E-3</v>
      </c>
      <c r="AN224">
        <v>0.52666666666666662</v>
      </c>
      <c r="AO224">
        <v>0</v>
      </c>
    </row>
    <row r="225" spans="1:41">
      <c r="A225" s="1">
        <v>24.69</v>
      </c>
      <c r="B225" s="1">
        <v>572.6</v>
      </c>
      <c r="C225" s="1">
        <v>1</v>
      </c>
      <c r="E225">
        <v>21.81</v>
      </c>
      <c r="F225">
        <v>531.5</v>
      </c>
      <c r="G225" s="7">
        <v>1</v>
      </c>
      <c r="H225" s="8">
        <v>0</v>
      </c>
      <c r="I225" s="9">
        <v>1</v>
      </c>
      <c r="J225">
        <v>1</v>
      </c>
      <c r="K225">
        <v>0.43222158938788696</v>
      </c>
      <c r="L225" s="7">
        <v>0.43222158938788696</v>
      </c>
      <c r="M225" s="9">
        <v>0.56777841061211309</v>
      </c>
      <c r="N225" s="7">
        <v>-0.83881688384807185</v>
      </c>
      <c r="O225" s="9">
        <v>0</v>
      </c>
      <c r="P225">
        <v>1.3136280661412632</v>
      </c>
      <c r="AH225">
        <v>0.96246186988630278</v>
      </c>
      <c r="AI225">
        <v>0</v>
      </c>
      <c r="AJ225">
        <v>1</v>
      </c>
      <c r="AK225">
        <v>149</v>
      </c>
      <c r="AL225">
        <v>72</v>
      </c>
      <c r="AM225">
        <v>6.6666666666667096E-3</v>
      </c>
      <c r="AN225">
        <v>0.52</v>
      </c>
      <c r="AO225">
        <v>3.4666666666666891E-3</v>
      </c>
    </row>
    <row r="226" spans="1:41">
      <c r="A226" s="1">
        <v>18.91</v>
      </c>
      <c r="B226" s="1">
        <v>1138</v>
      </c>
      <c r="C226" s="1">
        <v>1</v>
      </c>
      <c r="E226">
        <v>21.82</v>
      </c>
      <c r="F226">
        <v>519.79999999999995</v>
      </c>
      <c r="G226" s="7">
        <v>1</v>
      </c>
      <c r="H226" s="8">
        <v>0</v>
      </c>
      <c r="I226" s="9">
        <v>1</v>
      </c>
      <c r="J226">
        <v>1</v>
      </c>
      <c r="K226">
        <v>0.39873293562132556</v>
      </c>
      <c r="L226" s="7">
        <v>0.39873293562132556</v>
      </c>
      <c r="M226" s="9">
        <v>0.60126706437867439</v>
      </c>
      <c r="N226" s="7">
        <v>-0.91946342047886243</v>
      </c>
      <c r="O226" s="9">
        <v>0</v>
      </c>
      <c r="P226">
        <v>1.50794431727028</v>
      </c>
      <c r="AH226">
        <v>0.96430427047951628</v>
      </c>
      <c r="AI226">
        <v>1</v>
      </c>
      <c r="AJ226">
        <v>0</v>
      </c>
      <c r="AK226">
        <v>150</v>
      </c>
      <c r="AL226">
        <v>72</v>
      </c>
      <c r="AM226">
        <v>0</v>
      </c>
      <c r="AN226">
        <v>0.52</v>
      </c>
      <c r="AO226">
        <v>0</v>
      </c>
    </row>
    <row r="227" spans="1:41">
      <c r="A227" s="1">
        <v>25.12</v>
      </c>
      <c r="B227" s="1">
        <v>1192</v>
      </c>
      <c r="C227" s="1">
        <v>1</v>
      </c>
      <c r="E227">
        <v>21.84</v>
      </c>
      <c r="F227">
        <v>561</v>
      </c>
      <c r="G227" s="7">
        <v>0</v>
      </c>
      <c r="H227" s="8">
        <v>1</v>
      </c>
      <c r="I227" s="9">
        <v>1</v>
      </c>
      <c r="J227">
        <v>0</v>
      </c>
      <c r="K227">
        <v>0.52239364484750994</v>
      </c>
      <c r="L227" s="7">
        <v>0.52239364484750994</v>
      </c>
      <c r="M227" s="9">
        <v>0.47760635515249006</v>
      </c>
      <c r="N227" s="7">
        <v>-0.73896841055908757</v>
      </c>
      <c r="O227" s="9">
        <v>0</v>
      </c>
      <c r="P227">
        <v>1.0937744843883417</v>
      </c>
      <c r="AH227">
        <v>0.96460890175991687</v>
      </c>
      <c r="AI227">
        <v>0</v>
      </c>
      <c r="AJ227">
        <v>1</v>
      </c>
      <c r="AK227">
        <v>150</v>
      </c>
      <c r="AL227">
        <v>73</v>
      </c>
      <c r="AM227">
        <v>0</v>
      </c>
      <c r="AN227">
        <v>0.51333333333333331</v>
      </c>
      <c r="AO227">
        <v>0</v>
      </c>
    </row>
    <row r="228" spans="1:41">
      <c r="A228" s="1">
        <v>19.48</v>
      </c>
      <c r="B228" s="1">
        <v>748.9</v>
      </c>
      <c r="C228" s="1">
        <v>1</v>
      </c>
      <c r="E228">
        <v>21.84</v>
      </c>
      <c r="F228">
        <v>1024</v>
      </c>
      <c r="G228" s="7">
        <v>1</v>
      </c>
      <c r="H228" s="8">
        <v>0</v>
      </c>
      <c r="I228" s="9">
        <v>1</v>
      </c>
      <c r="J228">
        <v>1</v>
      </c>
      <c r="K228">
        <v>0.9965068545303124</v>
      </c>
      <c r="L228" s="7">
        <v>0.9965068545303124</v>
      </c>
      <c r="M228" s="9">
        <v>3.4931454696875974E-3</v>
      </c>
      <c r="N228" s="7">
        <v>-3.4992607475137281E-3</v>
      </c>
      <c r="O228" s="9">
        <v>100</v>
      </c>
      <c r="P228">
        <v>3.5053903079613393E-3</v>
      </c>
      <c r="AH228">
        <v>0.96482003812003392</v>
      </c>
      <c r="AI228">
        <v>0</v>
      </c>
      <c r="AJ228">
        <v>1</v>
      </c>
      <c r="AK228">
        <v>150</v>
      </c>
      <c r="AL228">
        <v>74</v>
      </c>
      <c r="AM228">
        <v>0</v>
      </c>
      <c r="AN228">
        <v>0.5066666666666666</v>
      </c>
      <c r="AO228">
        <v>0</v>
      </c>
    </row>
    <row r="229" spans="1:41">
      <c r="A229" s="1">
        <v>21.54</v>
      </c>
      <c r="B229" s="1">
        <v>809.8</v>
      </c>
      <c r="C229" s="1">
        <v>1</v>
      </c>
      <c r="E229">
        <v>21.87</v>
      </c>
      <c r="F229">
        <v>2250</v>
      </c>
      <c r="G229" s="7">
        <v>1</v>
      </c>
      <c r="H229" s="8">
        <v>0</v>
      </c>
      <c r="I229" s="9">
        <v>1</v>
      </c>
      <c r="J229">
        <v>1</v>
      </c>
      <c r="K229">
        <v>0.99999999861017308</v>
      </c>
      <c r="L229" s="7">
        <v>0.99999999861017308</v>
      </c>
      <c r="M229" s="9">
        <v>1.3898269202172742E-9</v>
      </c>
      <c r="N229" s="7">
        <v>-1.3898269211830836E-9</v>
      </c>
      <c r="O229" s="9">
        <v>100</v>
      </c>
      <c r="P229">
        <v>1.3898269221488931E-9</v>
      </c>
      <c r="AH229">
        <v>0.96687526871348306</v>
      </c>
      <c r="AI229">
        <v>0</v>
      </c>
      <c r="AJ229">
        <v>1</v>
      </c>
      <c r="AK229">
        <v>150</v>
      </c>
      <c r="AL229">
        <v>75</v>
      </c>
      <c r="AM229">
        <v>0</v>
      </c>
      <c r="AN229">
        <v>0.5</v>
      </c>
      <c r="AO229">
        <v>0</v>
      </c>
    </row>
    <row r="230" spans="1:41">
      <c r="A230" s="1">
        <v>21.91</v>
      </c>
      <c r="B230" s="1">
        <v>1075</v>
      </c>
      <c r="C230" s="1">
        <v>1</v>
      </c>
      <c r="E230">
        <v>21.91</v>
      </c>
      <c r="F230">
        <v>1075</v>
      </c>
      <c r="G230" s="7">
        <v>1</v>
      </c>
      <c r="H230" s="8">
        <v>0</v>
      </c>
      <c r="I230" s="9">
        <v>1</v>
      </c>
      <c r="J230">
        <v>1</v>
      </c>
      <c r="K230">
        <v>0.99813906973675215</v>
      </c>
      <c r="L230" s="7">
        <v>0.99813906973675215</v>
      </c>
      <c r="M230" s="9">
        <v>1.8609302632478508E-3</v>
      </c>
      <c r="N230" s="7">
        <v>-1.8626639451448045E-3</v>
      </c>
      <c r="O230" s="9">
        <v>100</v>
      </c>
      <c r="P230">
        <v>1.8643997812235222E-3</v>
      </c>
      <c r="AH230">
        <v>0.97658689239303609</v>
      </c>
      <c r="AI230">
        <v>0</v>
      </c>
      <c r="AJ230">
        <v>1</v>
      </c>
      <c r="AK230">
        <v>150</v>
      </c>
      <c r="AL230">
        <v>76</v>
      </c>
      <c r="AM230">
        <v>0</v>
      </c>
      <c r="AN230">
        <v>0.49333333333333329</v>
      </c>
      <c r="AO230">
        <v>0</v>
      </c>
    </row>
    <row r="231" spans="1:41">
      <c r="A231" s="1">
        <v>22.47</v>
      </c>
      <c r="B231" s="1">
        <v>506.3</v>
      </c>
      <c r="C231" s="1">
        <v>1</v>
      </c>
      <c r="E231">
        <v>22.02</v>
      </c>
      <c r="F231">
        <v>712.8</v>
      </c>
      <c r="G231" s="7">
        <v>1</v>
      </c>
      <c r="H231" s="8">
        <v>0</v>
      </c>
      <c r="I231" s="9">
        <v>1</v>
      </c>
      <c r="J231">
        <v>1</v>
      </c>
      <c r="K231">
        <v>0.87668148720527794</v>
      </c>
      <c r="L231" s="7">
        <v>0.87668148720527794</v>
      </c>
      <c r="M231" s="9">
        <v>0.12331851279472206</v>
      </c>
      <c r="N231" s="7">
        <v>-0.13161153706398257</v>
      </c>
      <c r="O231" s="9">
        <v>100</v>
      </c>
      <c r="P231">
        <v>0.14066512706666362</v>
      </c>
      <c r="AH231">
        <v>0.97806361214662907</v>
      </c>
      <c r="AI231">
        <v>0</v>
      </c>
      <c r="AJ231">
        <v>1</v>
      </c>
      <c r="AK231">
        <v>150</v>
      </c>
      <c r="AL231">
        <v>77</v>
      </c>
      <c r="AM231">
        <v>0</v>
      </c>
      <c r="AN231">
        <v>0.48666666666666669</v>
      </c>
      <c r="AO231">
        <v>0</v>
      </c>
    </row>
    <row r="232" spans="1:41">
      <c r="A232" s="1">
        <v>17.57</v>
      </c>
      <c r="B232" s="1">
        <v>678.1</v>
      </c>
      <c r="C232" s="1">
        <v>1</v>
      </c>
      <c r="E232">
        <v>22.04</v>
      </c>
      <c r="F232">
        <v>1686</v>
      </c>
      <c r="G232" s="7">
        <v>1</v>
      </c>
      <c r="H232" s="8">
        <v>0</v>
      </c>
      <c r="I232" s="9">
        <v>1</v>
      </c>
      <c r="J232">
        <v>1</v>
      </c>
      <c r="K232">
        <v>0.99999883349131924</v>
      </c>
      <c r="L232" s="7">
        <v>0.99999883349131924</v>
      </c>
      <c r="M232" s="9">
        <v>1.1665086807610692E-6</v>
      </c>
      <c r="N232" s="7">
        <v>-1.1665093611328494E-6</v>
      </c>
      <c r="O232" s="9">
        <v>100</v>
      </c>
      <c r="P232">
        <v>1.1665100415051589E-6</v>
      </c>
      <c r="AH232">
        <v>0.98079600453275284</v>
      </c>
      <c r="AI232">
        <v>0</v>
      </c>
      <c r="AJ232">
        <v>1</v>
      </c>
      <c r="AK232">
        <v>150</v>
      </c>
      <c r="AL232">
        <v>78</v>
      </c>
      <c r="AM232">
        <v>0</v>
      </c>
      <c r="AN232">
        <v>0.48</v>
      </c>
      <c r="AO232">
        <v>0</v>
      </c>
    </row>
    <row r="233" spans="1:41">
      <c r="A233" s="1">
        <v>18.05</v>
      </c>
      <c r="B233" s="1">
        <v>813</v>
      </c>
      <c r="C233" s="1">
        <v>1</v>
      </c>
      <c r="E233">
        <v>22.07</v>
      </c>
      <c r="F233">
        <v>928.3</v>
      </c>
      <c r="G233" s="7">
        <v>1</v>
      </c>
      <c r="H233" s="8">
        <v>0</v>
      </c>
      <c r="I233" s="9">
        <v>1</v>
      </c>
      <c r="J233">
        <v>1</v>
      </c>
      <c r="K233">
        <v>0.98968949272212758</v>
      </c>
      <c r="L233" s="7">
        <v>0.98968949272212758</v>
      </c>
      <c r="M233" s="9">
        <v>1.0310507277872416E-2</v>
      </c>
      <c r="N233" s="7">
        <v>-1.0364028765001117E-2</v>
      </c>
      <c r="O233" s="9">
        <v>100</v>
      </c>
      <c r="P233">
        <v>1.0417921331581995E-2</v>
      </c>
      <c r="AH233">
        <v>0.98365022310846084</v>
      </c>
      <c r="AI233">
        <v>0</v>
      </c>
      <c r="AJ233">
        <v>1</v>
      </c>
      <c r="AK233">
        <v>150</v>
      </c>
      <c r="AL233">
        <v>79</v>
      </c>
      <c r="AM233">
        <v>0</v>
      </c>
      <c r="AN233">
        <v>0.47333333333333338</v>
      </c>
      <c r="AO233">
        <v>0</v>
      </c>
    </row>
    <row r="234" spans="1:41">
      <c r="A234" s="1">
        <v>16.579999999999998</v>
      </c>
      <c r="B234" s="1">
        <v>432</v>
      </c>
      <c r="C234" s="1">
        <v>1</v>
      </c>
      <c r="E234">
        <v>22.13</v>
      </c>
      <c r="F234">
        <v>947.8</v>
      </c>
      <c r="G234" s="7">
        <v>1</v>
      </c>
      <c r="H234" s="8">
        <v>0</v>
      </c>
      <c r="I234" s="9">
        <v>1</v>
      </c>
      <c r="J234">
        <v>1</v>
      </c>
      <c r="K234">
        <v>0.99195331179520496</v>
      </c>
      <c r="L234" s="7">
        <v>0.99195331179520496</v>
      </c>
      <c r="M234" s="9">
        <v>8.0466882047950383E-3</v>
      </c>
      <c r="N234" s="7">
        <v>-8.0792375274187107E-3</v>
      </c>
      <c r="O234" s="9">
        <v>100</v>
      </c>
      <c r="P234">
        <v>8.1119626388790438E-3</v>
      </c>
      <c r="AH234">
        <v>0.9839738677583314</v>
      </c>
      <c r="AI234">
        <v>0</v>
      </c>
      <c r="AJ234">
        <v>1</v>
      </c>
      <c r="AK234">
        <v>150</v>
      </c>
      <c r="AL234">
        <v>80</v>
      </c>
      <c r="AM234">
        <v>0</v>
      </c>
      <c r="AN234">
        <v>0.46666666666666667</v>
      </c>
      <c r="AO234">
        <v>0</v>
      </c>
    </row>
    <row r="235" spans="1:41">
      <c r="A235" s="1">
        <v>20.74</v>
      </c>
      <c r="B235" s="1">
        <v>963.7</v>
      </c>
      <c r="C235" s="1">
        <v>1</v>
      </c>
      <c r="E235">
        <v>22.14</v>
      </c>
      <c r="F235">
        <v>1290</v>
      </c>
      <c r="G235" s="7">
        <v>1</v>
      </c>
      <c r="H235" s="8">
        <v>0</v>
      </c>
      <c r="I235" s="9">
        <v>1</v>
      </c>
      <c r="J235">
        <v>1</v>
      </c>
      <c r="K235">
        <v>0.99986755853950915</v>
      </c>
      <c r="L235" s="7">
        <v>0.99986755853950915</v>
      </c>
      <c r="M235" s="9">
        <v>1.3244146049085082E-4</v>
      </c>
      <c r="N235" s="7">
        <v>-1.3245023163552998E-4</v>
      </c>
      <c r="O235" s="9">
        <v>100</v>
      </c>
      <c r="P235">
        <v>1.3245900355473677E-4</v>
      </c>
      <c r="AH235">
        <v>0.98968949272212758</v>
      </c>
      <c r="AI235">
        <v>0</v>
      </c>
      <c r="AJ235">
        <v>1</v>
      </c>
      <c r="AK235">
        <v>150</v>
      </c>
      <c r="AL235">
        <v>81</v>
      </c>
      <c r="AM235">
        <v>0</v>
      </c>
      <c r="AN235">
        <v>0.45999999999999996</v>
      </c>
      <c r="AO235">
        <v>0</v>
      </c>
    </row>
    <row r="236" spans="1:41">
      <c r="A236" s="1">
        <v>15.94</v>
      </c>
      <c r="B236" s="1">
        <v>1157</v>
      </c>
      <c r="C236" s="1">
        <v>1</v>
      </c>
      <c r="E236">
        <v>22.15</v>
      </c>
      <c r="F236">
        <v>645.70000000000005</v>
      </c>
      <c r="G236" s="7">
        <v>1</v>
      </c>
      <c r="H236" s="8">
        <v>0</v>
      </c>
      <c r="I236" s="9">
        <v>1</v>
      </c>
      <c r="J236">
        <v>1</v>
      </c>
      <c r="K236">
        <v>0.76663371676119874</v>
      </c>
      <c r="L236" s="7">
        <v>0.76663371676119874</v>
      </c>
      <c r="M236" s="9">
        <v>0.23336628323880126</v>
      </c>
      <c r="N236" s="7">
        <v>-0.26574614479415914</v>
      </c>
      <c r="O236" s="9">
        <v>100</v>
      </c>
      <c r="P236">
        <v>0.3044038869366521</v>
      </c>
      <c r="AH236">
        <v>0.9904166460599142</v>
      </c>
      <c r="AI236">
        <v>0</v>
      </c>
      <c r="AJ236">
        <v>1</v>
      </c>
      <c r="AK236">
        <v>150</v>
      </c>
      <c r="AL236">
        <v>82</v>
      </c>
      <c r="AM236">
        <v>0</v>
      </c>
      <c r="AN236">
        <v>0.45333333333333337</v>
      </c>
      <c r="AO236">
        <v>0</v>
      </c>
    </row>
    <row r="237" spans="1:41">
      <c r="A237" s="1">
        <v>18.149999999999999</v>
      </c>
      <c r="B237" s="1">
        <v>1214</v>
      </c>
      <c r="C237" s="1">
        <v>1</v>
      </c>
      <c r="E237">
        <v>22.15</v>
      </c>
      <c r="F237">
        <v>1260</v>
      </c>
      <c r="G237" s="7">
        <v>1</v>
      </c>
      <c r="H237" s="8">
        <v>0</v>
      </c>
      <c r="I237" s="9">
        <v>1</v>
      </c>
      <c r="J237">
        <v>1</v>
      </c>
      <c r="K237">
        <v>0.99981058368562903</v>
      </c>
      <c r="L237" s="7">
        <v>0.99981058368562903</v>
      </c>
      <c r="M237" s="9">
        <v>1.8941631437097151E-4</v>
      </c>
      <c r="N237" s="7">
        <v>-1.8943425590669526E-4</v>
      </c>
      <c r="O237" s="9">
        <v>100</v>
      </c>
      <c r="P237">
        <v>1.8945219970838972E-4</v>
      </c>
      <c r="AH237">
        <v>0.99066923276537344</v>
      </c>
      <c r="AI237">
        <v>0</v>
      </c>
      <c r="AJ237">
        <v>1</v>
      </c>
      <c r="AK237">
        <v>150</v>
      </c>
      <c r="AL237">
        <v>83</v>
      </c>
      <c r="AM237">
        <v>0</v>
      </c>
      <c r="AN237">
        <v>0.44666666666666666</v>
      </c>
      <c r="AO237">
        <v>0</v>
      </c>
    </row>
    <row r="238" spans="1:41">
      <c r="A238" s="1">
        <v>22.04</v>
      </c>
      <c r="B238" s="1">
        <v>1686</v>
      </c>
      <c r="C238" s="1">
        <v>1</v>
      </c>
      <c r="E238">
        <v>22.22</v>
      </c>
      <c r="F238">
        <v>464.5</v>
      </c>
      <c r="G238" s="7">
        <v>0</v>
      </c>
      <c r="H238" s="8">
        <v>1</v>
      </c>
      <c r="I238" s="9">
        <v>1</v>
      </c>
      <c r="J238">
        <v>0</v>
      </c>
      <c r="K238">
        <v>0.2749684783352746</v>
      </c>
      <c r="L238" s="7">
        <v>0.2749684783352746</v>
      </c>
      <c r="M238" s="9">
        <v>0.7250315216647254</v>
      </c>
      <c r="N238" s="7">
        <v>-0.32154014691436805</v>
      </c>
      <c r="O238" s="9">
        <v>100</v>
      </c>
      <c r="P238">
        <v>0.37925037756141533</v>
      </c>
      <c r="AH238">
        <v>0.99116853086568735</v>
      </c>
      <c r="AI238">
        <v>0</v>
      </c>
      <c r="AJ238">
        <v>1</v>
      </c>
      <c r="AK238">
        <v>150</v>
      </c>
      <c r="AL238">
        <v>84</v>
      </c>
      <c r="AM238">
        <v>0</v>
      </c>
      <c r="AN238">
        <v>0.43999999999999995</v>
      </c>
      <c r="AO238">
        <v>0</v>
      </c>
    </row>
    <row r="239" spans="1:41">
      <c r="A239" s="1">
        <v>18.8</v>
      </c>
      <c r="B239" s="1">
        <v>886.3</v>
      </c>
      <c r="C239" s="1">
        <v>1</v>
      </c>
      <c r="E239">
        <v>22.22</v>
      </c>
      <c r="F239">
        <v>526.4</v>
      </c>
      <c r="G239" s="7">
        <v>0</v>
      </c>
      <c r="H239" s="8">
        <v>1</v>
      </c>
      <c r="I239" s="9">
        <v>1</v>
      </c>
      <c r="J239">
        <v>0</v>
      </c>
      <c r="K239">
        <v>0.44381002073717435</v>
      </c>
      <c r="L239" s="7">
        <v>0.44381002073717435</v>
      </c>
      <c r="M239" s="9">
        <v>0.55618997926282565</v>
      </c>
      <c r="N239" s="7">
        <v>-0.58664535377242788</v>
      </c>
      <c r="O239" s="9">
        <v>100</v>
      </c>
      <c r="P239">
        <v>0.79794681185267002</v>
      </c>
      <c r="AH239">
        <v>0.99195331179520496</v>
      </c>
      <c r="AI239">
        <v>0</v>
      </c>
      <c r="AJ239">
        <v>1</v>
      </c>
      <c r="AK239">
        <v>150</v>
      </c>
      <c r="AL239">
        <v>85</v>
      </c>
      <c r="AM239">
        <v>0</v>
      </c>
      <c r="AN239">
        <v>0.43333333333333335</v>
      </c>
      <c r="AO239">
        <v>0</v>
      </c>
    </row>
    <row r="240" spans="1:41">
      <c r="A240" s="1">
        <v>24.68</v>
      </c>
      <c r="B240" s="1">
        <v>984.6</v>
      </c>
      <c r="C240" s="1">
        <v>1</v>
      </c>
      <c r="E240">
        <v>22.29</v>
      </c>
      <c r="F240">
        <v>588.9</v>
      </c>
      <c r="G240" s="7">
        <v>1</v>
      </c>
      <c r="H240" s="8">
        <v>0</v>
      </c>
      <c r="I240" s="9">
        <v>1</v>
      </c>
      <c r="J240">
        <v>1</v>
      </c>
      <c r="K240">
        <v>0.63270607693089631</v>
      </c>
      <c r="L240" s="7">
        <v>0.63270607693089631</v>
      </c>
      <c r="M240" s="9">
        <v>0.36729392306910369</v>
      </c>
      <c r="N240" s="7">
        <v>-0.45774929811661824</v>
      </c>
      <c r="O240" s="9">
        <v>100</v>
      </c>
      <c r="P240">
        <v>0.58051271587394482</v>
      </c>
      <c r="AH240">
        <v>0.99248694828764339</v>
      </c>
      <c r="AI240">
        <v>0</v>
      </c>
      <c r="AJ240">
        <v>1</v>
      </c>
      <c r="AK240">
        <v>150</v>
      </c>
      <c r="AL240">
        <v>86</v>
      </c>
      <c r="AM240">
        <v>0</v>
      </c>
      <c r="AN240">
        <v>0.42666666666666664</v>
      </c>
      <c r="AO240">
        <v>0</v>
      </c>
    </row>
    <row r="241" spans="1:41">
      <c r="A241" s="1">
        <v>19.63</v>
      </c>
      <c r="B241" s="1">
        <v>565.4</v>
      </c>
      <c r="C241" s="1">
        <v>1</v>
      </c>
      <c r="E241">
        <v>22.3</v>
      </c>
      <c r="F241">
        <v>561</v>
      </c>
      <c r="G241" s="7">
        <v>0</v>
      </c>
      <c r="H241" s="8">
        <v>1</v>
      </c>
      <c r="I241" s="9">
        <v>1</v>
      </c>
      <c r="J241">
        <v>0</v>
      </c>
      <c r="K241">
        <v>0.55260843438021423</v>
      </c>
      <c r="L241" s="7">
        <v>0.55260843438021423</v>
      </c>
      <c r="M241" s="9">
        <v>0.44739156561978577</v>
      </c>
      <c r="N241" s="7">
        <v>-0.80432108209355901</v>
      </c>
      <c r="O241" s="9">
        <v>0</v>
      </c>
      <c r="P241">
        <v>1.2351784808787536</v>
      </c>
      <c r="AH241">
        <v>0.99264150481587121</v>
      </c>
      <c r="AI241">
        <v>0</v>
      </c>
      <c r="AJ241">
        <v>1</v>
      </c>
      <c r="AK241">
        <v>150</v>
      </c>
      <c r="AL241">
        <v>87</v>
      </c>
      <c r="AM241">
        <v>0</v>
      </c>
      <c r="AN241">
        <v>0.42000000000000004</v>
      </c>
      <c r="AO241">
        <v>0</v>
      </c>
    </row>
    <row r="242" spans="1:41">
      <c r="A242" s="1">
        <v>11.89</v>
      </c>
      <c r="B242" s="1">
        <v>736.9</v>
      </c>
      <c r="C242" s="1">
        <v>1</v>
      </c>
      <c r="E242">
        <v>22.33</v>
      </c>
      <c r="F242">
        <v>503.2</v>
      </c>
      <c r="G242" s="7">
        <v>1</v>
      </c>
      <c r="H242" s="8">
        <v>0</v>
      </c>
      <c r="I242" s="9">
        <v>1</v>
      </c>
      <c r="J242">
        <v>1</v>
      </c>
      <c r="K242">
        <v>0.38333150730892984</v>
      </c>
      <c r="L242" s="7">
        <v>0.38333150730892984</v>
      </c>
      <c r="M242" s="9">
        <v>0.61666849269107016</v>
      </c>
      <c r="N242" s="7">
        <v>-0.9588551098462188</v>
      </c>
      <c r="O242" s="9">
        <v>0</v>
      </c>
      <c r="P242">
        <v>1.6087080788642094</v>
      </c>
      <c r="AH242">
        <v>0.99283732534808633</v>
      </c>
      <c r="AI242">
        <v>0</v>
      </c>
      <c r="AJ242">
        <v>1</v>
      </c>
      <c r="AK242">
        <v>150</v>
      </c>
      <c r="AL242">
        <v>88</v>
      </c>
      <c r="AM242">
        <v>0</v>
      </c>
      <c r="AN242">
        <v>0.41333333333333333</v>
      </c>
      <c r="AO242">
        <v>0</v>
      </c>
    </row>
    <row r="243" spans="1:41">
      <c r="A243" s="1">
        <v>20.11</v>
      </c>
      <c r="B243" s="1">
        <v>832.9</v>
      </c>
      <c r="C243" s="1">
        <v>1</v>
      </c>
      <c r="E243">
        <v>22.41</v>
      </c>
      <c r="F243">
        <v>710.6</v>
      </c>
      <c r="G243" s="7">
        <v>1</v>
      </c>
      <c r="H243" s="8">
        <v>0</v>
      </c>
      <c r="I243" s="9">
        <v>1</v>
      </c>
      <c r="J243">
        <v>1</v>
      </c>
      <c r="K243">
        <v>0.88473104258617552</v>
      </c>
      <c r="L243" s="7">
        <v>0.88473104258617552</v>
      </c>
      <c r="M243" s="9">
        <v>0.11526895741382448</v>
      </c>
      <c r="N243" s="7">
        <v>-0.12247158684548919</v>
      </c>
      <c r="O243" s="9">
        <v>100</v>
      </c>
      <c r="P243">
        <v>0.13028700459845902</v>
      </c>
      <c r="AH243">
        <v>0.99328118303451141</v>
      </c>
      <c r="AI243">
        <v>0</v>
      </c>
      <c r="AJ243">
        <v>1</v>
      </c>
      <c r="AK243">
        <v>150</v>
      </c>
      <c r="AL243">
        <v>89</v>
      </c>
      <c r="AM243">
        <v>0</v>
      </c>
      <c r="AN243">
        <v>0.40666666666666662</v>
      </c>
      <c r="AO243">
        <v>0</v>
      </c>
    </row>
    <row r="244" spans="1:41">
      <c r="A244" s="1">
        <v>21.87</v>
      </c>
      <c r="B244" s="1">
        <v>2250</v>
      </c>
      <c r="C244" s="1">
        <v>1</v>
      </c>
      <c r="E244">
        <v>22.47</v>
      </c>
      <c r="F244">
        <v>506.3</v>
      </c>
      <c r="G244" s="7">
        <v>1</v>
      </c>
      <c r="H244" s="8">
        <v>0</v>
      </c>
      <c r="I244" s="9">
        <v>1</v>
      </c>
      <c r="J244">
        <v>1</v>
      </c>
      <c r="K244">
        <v>0.4010297834615954</v>
      </c>
      <c r="L244" s="7">
        <v>0.4010297834615954</v>
      </c>
      <c r="M244" s="9">
        <v>0.59897021653840454</v>
      </c>
      <c r="N244" s="7">
        <v>-0.91371958146210885</v>
      </c>
      <c r="O244" s="9">
        <v>0</v>
      </c>
      <c r="P244">
        <v>1.4935803804102368</v>
      </c>
      <c r="AH244">
        <v>0.99358590319489815</v>
      </c>
      <c r="AI244">
        <v>0</v>
      </c>
      <c r="AJ244">
        <v>1</v>
      </c>
      <c r="AK244">
        <v>150</v>
      </c>
      <c r="AL244">
        <v>90</v>
      </c>
      <c r="AM244">
        <v>0</v>
      </c>
      <c r="AN244">
        <v>0.4</v>
      </c>
      <c r="AO244">
        <v>0</v>
      </c>
    </row>
    <row r="245" spans="1:41">
      <c r="A245" s="1">
        <v>26.57</v>
      </c>
      <c r="B245" s="1">
        <v>1311</v>
      </c>
      <c r="C245" s="1">
        <v>1</v>
      </c>
      <c r="E245">
        <v>22.49</v>
      </c>
      <c r="F245">
        <v>1148</v>
      </c>
      <c r="G245" s="7">
        <v>1</v>
      </c>
      <c r="H245" s="8">
        <v>0</v>
      </c>
      <c r="I245" s="9">
        <v>1</v>
      </c>
      <c r="J245">
        <v>1</v>
      </c>
      <c r="K245">
        <v>0.99933519156065076</v>
      </c>
      <c r="L245" s="7">
        <v>0.99933519156065076</v>
      </c>
      <c r="M245" s="9">
        <v>6.6480843934924039E-4</v>
      </c>
      <c r="N245" s="7">
        <v>-6.6502952247046894E-4</v>
      </c>
      <c r="O245" s="9">
        <v>100</v>
      </c>
      <c r="P245">
        <v>6.6525070363129748E-4</v>
      </c>
      <c r="AH245">
        <v>0.99427785237966015</v>
      </c>
      <c r="AI245">
        <v>0</v>
      </c>
      <c r="AJ245">
        <v>1</v>
      </c>
      <c r="AK245">
        <v>150</v>
      </c>
      <c r="AL245">
        <v>91</v>
      </c>
      <c r="AM245">
        <v>0</v>
      </c>
      <c r="AN245">
        <v>0.39333333333333331</v>
      </c>
      <c r="AO245">
        <v>0</v>
      </c>
    </row>
    <row r="246" spans="1:41">
      <c r="A246" s="1">
        <v>20.309999999999999</v>
      </c>
      <c r="B246" s="1">
        <v>766.6</v>
      </c>
      <c r="C246" s="1">
        <v>1</v>
      </c>
      <c r="E246">
        <v>22.54</v>
      </c>
      <c r="F246">
        <v>529.4</v>
      </c>
      <c r="G246" s="7">
        <v>0</v>
      </c>
      <c r="H246" s="8">
        <v>1</v>
      </c>
      <c r="I246" s="9">
        <v>1</v>
      </c>
      <c r="J246">
        <v>0</v>
      </c>
      <c r="K246">
        <v>0.4737529908685213</v>
      </c>
      <c r="L246" s="7">
        <v>0.4737529908685213</v>
      </c>
      <c r="M246" s="9">
        <v>0.5262470091314787</v>
      </c>
      <c r="N246" s="7">
        <v>-0.64198457736230674</v>
      </c>
      <c r="O246" s="9">
        <v>100</v>
      </c>
      <c r="P246">
        <v>0.90024832948771749</v>
      </c>
      <c r="AH246">
        <v>0.99464841719125574</v>
      </c>
      <c r="AI246">
        <v>0</v>
      </c>
      <c r="AJ246">
        <v>1</v>
      </c>
      <c r="AK246">
        <v>150</v>
      </c>
      <c r="AL246">
        <v>92</v>
      </c>
      <c r="AM246">
        <v>0</v>
      </c>
      <c r="AN246">
        <v>0.38666666666666671</v>
      </c>
      <c r="AO246">
        <v>0</v>
      </c>
    </row>
    <row r="247" spans="1:41">
      <c r="A247" s="1">
        <v>22.41</v>
      </c>
      <c r="B247" s="1">
        <v>710.6</v>
      </c>
      <c r="C247" s="1">
        <v>1</v>
      </c>
      <c r="E247">
        <v>22.61</v>
      </c>
      <c r="F247">
        <v>578.29999999999995</v>
      </c>
      <c r="G247" s="7">
        <v>1</v>
      </c>
      <c r="H247" s="8">
        <v>0</v>
      </c>
      <c r="I247" s="9">
        <v>1</v>
      </c>
      <c r="J247">
        <v>1</v>
      </c>
      <c r="K247">
        <v>0.6227043166516687</v>
      </c>
      <c r="L247" s="7">
        <v>0.6227043166516687</v>
      </c>
      <c r="M247" s="9">
        <v>0.3772956833483313</v>
      </c>
      <c r="N247" s="7">
        <v>-0.47368348497476509</v>
      </c>
      <c r="O247" s="9">
        <v>100</v>
      </c>
      <c r="P247">
        <v>0.60589861553727553</v>
      </c>
      <c r="AH247">
        <v>0.99529359651432592</v>
      </c>
      <c r="AI247">
        <v>0</v>
      </c>
      <c r="AJ247">
        <v>1</v>
      </c>
      <c r="AK247">
        <v>150</v>
      </c>
      <c r="AL247">
        <v>93</v>
      </c>
      <c r="AM247">
        <v>0</v>
      </c>
      <c r="AN247">
        <v>0.38</v>
      </c>
      <c r="AO247">
        <v>0</v>
      </c>
    </row>
    <row r="248" spans="1:41">
      <c r="A248" s="1">
        <v>18.579999999999998</v>
      </c>
      <c r="B248" s="1">
        <v>1041</v>
      </c>
      <c r="C248" s="1">
        <v>1</v>
      </c>
      <c r="E248">
        <v>22.76</v>
      </c>
      <c r="F248">
        <v>728.2</v>
      </c>
      <c r="G248" s="7">
        <v>1</v>
      </c>
      <c r="H248" s="8">
        <v>0</v>
      </c>
      <c r="I248" s="9">
        <v>1</v>
      </c>
      <c r="J248">
        <v>1</v>
      </c>
      <c r="K248">
        <v>0.91229783983204193</v>
      </c>
      <c r="L248" s="7">
        <v>0.91229783983204193</v>
      </c>
      <c r="M248" s="9">
        <v>8.7702160167958065E-2</v>
      </c>
      <c r="N248" s="7">
        <v>-9.1788763459838635E-2</v>
      </c>
      <c r="O248" s="9">
        <v>100</v>
      </c>
      <c r="P248">
        <v>9.6133254227703122E-2</v>
      </c>
      <c r="AH248">
        <v>0.99545339490679186</v>
      </c>
      <c r="AI248">
        <v>0</v>
      </c>
      <c r="AJ248">
        <v>1</v>
      </c>
      <c r="AK248">
        <v>150</v>
      </c>
      <c r="AL248">
        <v>94</v>
      </c>
      <c r="AM248">
        <v>0</v>
      </c>
      <c r="AN248">
        <v>0.37333333333333329</v>
      </c>
      <c r="AO248">
        <v>0</v>
      </c>
    </row>
    <row r="249" spans="1:41">
      <c r="A249" s="1">
        <v>23.12</v>
      </c>
      <c r="B249" s="1">
        <v>609.9</v>
      </c>
      <c r="C249" s="1">
        <v>1</v>
      </c>
      <c r="E249">
        <v>22.91</v>
      </c>
      <c r="F249">
        <v>782.6</v>
      </c>
      <c r="G249" s="7">
        <v>1</v>
      </c>
      <c r="H249" s="8">
        <v>0</v>
      </c>
      <c r="I249" s="9">
        <v>1</v>
      </c>
      <c r="J249">
        <v>1</v>
      </c>
      <c r="K249">
        <v>0.95414732794654877</v>
      </c>
      <c r="L249" s="7">
        <v>0.95414732794654877</v>
      </c>
      <c r="M249" s="9">
        <v>4.5852672053451227E-2</v>
      </c>
      <c r="N249" s="7">
        <v>-4.6937187647415363E-2</v>
      </c>
      <c r="O249" s="9">
        <v>100</v>
      </c>
      <c r="P249">
        <v>4.8056176138052228E-2</v>
      </c>
      <c r="AH249">
        <v>0.99549122539698409</v>
      </c>
      <c r="AI249">
        <v>0</v>
      </c>
      <c r="AJ249">
        <v>1</v>
      </c>
      <c r="AK249">
        <v>150</v>
      </c>
      <c r="AL249">
        <v>95</v>
      </c>
      <c r="AM249">
        <v>0</v>
      </c>
      <c r="AN249">
        <v>0.3666666666666667</v>
      </c>
      <c r="AO249">
        <v>0</v>
      </c>
    </row>
    <row r="250" spans="1:41">
      <c r="A250" s="1">
        <v>26.86</v>
      </c>
      <c r="B250" s="1">
        <v>477.4</v>
      </c>
      <c r="C250" s="1">
        <v>1</v>
      </c>
      <c r="E250">
        <v>23.03</v>
      </c>
      <c r="F250">
        <v>1264</v>
      </c>
      <c r="G250" s="7">
        <v>1</v>
      </c>
      <c r="H250" s="8">
        <v>0</v>
      </c>
      <c r="I250" s="9">
        <v>1</v>
      </c>
      <c r="J250">
        <v>1</v>
      </c>
      <c r="K250">
        <v>0.99985692964466544</v>
      </c>
      <c r="L250" s="7">
        <v>0.99985692964466544</v>
      </c>
      <c r="M250" s="9">
        <v>1.4307035533456247E-4</v>
      </c>
      <c r="N250" s="7">
        <v>-1.4308059087413008E-4</v>
      </c>
      <c r="O250" s="9">
        <v>100</v>
      </c>
      <c r="P250">
        <v>1.430908273900823E-4</v>
      </c>
      <c r="AH250">
        <v>0.9965068545303124</v>
      </c>
      <c r="AI250">
        <v>0</v>
      </c>
      <c r="AJ250">
        <v>1</v>
      </c>
      <c r="AK250">
        <v>150</v>
      </c>
      <c r="AL250">
        <v>96</v>
      </c>
      <c r="AM250">
        <v>0</v>
      </c>
      <c r="AN250">
        <v>0.36</v>
      </c>
      <c r="AO250">
        <v>0</v>
      </c>
    </row>
    <row r="251" spans="1:41">
      <c r="A251" s="1">
        <v>23.21</v>
      </c>
      <c r="B251" s="1">
        <v>671.4</v>
      </c>
      <c r="C251" s="1">
        <v>1</v>
      </c>
      <c r="E251">
        <v>23.04</v>
      </c>
      <c r="F251">
        <v>1404</v>
      </c>
      <c r="G251" s="7">
        <v>1</v>
      </c>
      <c r="H251" s="8">
        <v>0</v>
      </c>
      <c r="I251" s="9">
        <v>1</v>
      </c>
      <c r="J251">
        <v>1</v>
      </c>
      <c r="K251">
        <v>0.99997346550057187</v>
      </c>
      <c r="L251" s="7">
        <v>0.99997346550057187</v>
      </c>
      <c r="M251" s="9">
        <v>2.6534499428132463E-5</v>
      </c>
      <c r="N251" s="7">
        <v>-2.6534851474190005E-5</v>
      </c>
      <c r="O251" s="9">
        <v>100</v>
      </c>
      <c r="P251">
        <v>2.6535203526475261E-5</v>
      </c>
      <c r="AH251">
        <v>0.99663947470072234</v>
      </c>
      <c r="AI251">
        <v>0</v>
      </c>
      <c r="AJ251">
        <v>1</v>
      </c>
      <c r="AK251">
        <v>150</v>
      </c>
      <c r="AL251">
        <v>97</v>
      </c>
      <c r="AM251">
        <v>0</v>
      </c>
      <c r="AN251">
        <v>0.35333333333333339</v>
      </c>
      <c r="AO251">
        <v>0</v>
      </c>
    </row>
    <row r="252" spans="1:41">
      <c r="A252" s="1">
        <v>22.29</v>
      </c>
      <c r="B252" s="1">
        <v>588.9</v>
      </c>
      <c r="C252" s="1">
        <v>1</v>
      </c>
      <c r="E252">
        <v>23.06</v>
      </c>
      <c r="F252">
        <v>933.1</v>
      </c>
      <c r="G252" s="7">
        <v>1</v>
      </c>
      <c r="H252" s="8">
        <v>0</v>
      </c>
      <c r="I252" s="9">
        <v>1</v>
      </c>
      <c r="J252">
        <v>1</v>
      </c>
      <c r="K252">
        <v>0.99248694828764339</v>
      </c>
      <c r="L252" s="7">
        <v>0.99248694828764339</v>
      </c>
      <c r="M252" s="9">
        <v>7.513051712356611E-3</v>
      </c>
      <c r="N252" s="7">
        <v>-7.5414168471639566E-3</v>
      </c>
      <c r="O252" s="9">
        <v>100</v>
      </c>
      <c r="P252">
        <v>7.5699249499643516E-3</v>
      </c>
      <c r="AH252">
        <v>0.99674203651909976</v>
      </c>
      <c r="AI252">
        <v>0</v>
      </c>
      <c r="AJ252">
        <v>1</v>
      </c>
      <c r="AK252">
        <v>150</v>
      </c>
      <c r="AL252">
        <v>98</v>
      </c>
      <c r="AM252">
        <v>0</v>
      </c>
      <c r="AN252">
        <v>0.34666666666666668</v>
      </c>
      <c r="AO252">
        <v>0</v>
      </c>
    </row>
    <row r="253" spans="1:41">
      <c r="A253" s="1">
        <v>21.84</v>
      </c>
      <c r="B253" s="1">
        <v>1024</v>
      </c>
      <c r="C253" s="1">
        <v>1</v>
      </c>
      <c r="E253">
        <v>23.12</v>
      </c>
      <c r="F253">
        <v>609.9</v>
      </c>
      <c r="G253" s="7">
        <v>1</v>
      </c>
      <c r="H253" s="8">
        <v>0</v>
      </c>
      <c r="I253" s="9">
        <v>1</v>
      </c>
      <c r="J253">
        <v>1</v>
      </c>
      <c r="K253">
        <v>0.73410927998487041</v>
      </c>
      <c r="L253" s="7">
        <v>0.73410927998487041</v>
      </c>
      <c r="M253" s="9">
        <v>0.26589072001512959</v>
      </c>
      <c r="N253" s="7">
        <v>-0.30909737863639264</v>
      </c>
      <c r="O253" s="9">
        <v>100</v>
      </c>
      <c r="P253">
        <v>0.36219501273789845</v>
      </c>
      <c r="AH253">
        <v>0.9973502009621712</v>
      </c>
      <c r="AI253">
        <v>0</v>
      </c>
      <c r="AJ253">
        <v>1</v>
      </c>
      <c r="AK253">
        <v>150</v>
      </c>
      <c r="AL253">
        <v>99</v>
      </c>
      <c r="AM253">
        <v>0</v>
      </c>
      <c r="AN253">
        <v>0.33999999999999997</v>
      </c>
      <c r="AO253">
        <v>0</v>
      </c>
    </row>
    <row r="254" spans="1:41">
      <c r="A254" s="1">
        <v>22.49</v>
      </c>
      <c r="B254" s="1">
        <v>1148</v>
      </c>
      <c r="C254" s="1">
        <v>1</v>
      </c>
      <c r="E254">
        <v>23.2</v>
      </c>
      <c r="F254">
        <v>773.5</v>
      </c>
      <c r="G254" s="7">
        <v>1</v>
      </c>
      <c r="H254" s="8">
        <v>0</v>
      </c>
      <c r="I254" s="9">
        <v>1</v>
      </c>
      <c r="J254">
        <v>1</v>
      </c>
      <c r="K254">
        <v>0.95269504410030148</v>
      </c>
      <c r="L254" s="7">
        <v>0.95269504410030148</v>
      </c>
      <c r="M254" s="9">
        <v>4.730495589969852E-2</v>
      </c>
      <c r="N254" s="7">
        <v>-4.8460422234963073E-2</v>
      </c>
      <c r="O254" s="9">
        <v>100</v>
      </c>
      <c r="P254">
        <v>4.9653828045649169E-2</v>
      </c>
      <c r="AH254">
        <v>0.99764674171320633</v>
      </c>
      <c r="AI254">
        <v>0</v>
      </c>
      <c r="AJ254">
        <v>1</v>
      </c>
      <c r="AK254">
        <v>150</v>
      </c>
      <c r="AL254">
        <v>100</v>
      </c>
      <c r="AM254">
        <v>0</v>
      </c>
      <c r="AN254">
        <v>0.33333333333333337</v>
      </c>
      <c r="AO254">
        <v>0</v>
      </c>
    </row>
    <row r="255" spans="1:41">
      <c r="A255" s="1">
        <v>20.22</v>
      </c>
      <c r="B255" s="1">
        <v>642.70000000000005</v>
      </c>
      <c r="C255" s="1">
        <v>1</v>
      </c>
      <c r="E255">
        <v>23.21</v>
      </c>
      <c r="F255">
        <v>671.4</v>
      </c>
      <c r="G255" s="7">
        <v>1</v>
      </c>
      <c r="H255" s="8">
        <v>0</v>
      </c>
      <c r="I255" s="9">
        <v>1</v>
      </c>
      <c r="J255">
        <v>1</v>
      </c>
      <c r="K255">
        <v>0.85549901919957771</v>
      </c>
      <c r="L255" s="7">
        <v>0.85549901919957771</v>
      </c>
      <c r="M255" s="9">
        <v>0.14450098080042229</v>
      </c>
      <c r="N255" s="7">
        <v>-0.1560703321150958</v>
      </c>
      <c r="O255" s="9">
        <v>100</v>
      </c>
      <c r="P255">
        <v>0.16890841199984113</v>
      </c>
      <c r="AH255">
        <v>0.99770422956818627</v>
      </c>
      <c r="AI255">
        <v>0</v>
      </c>
      <c r="AJ255">
        <v>1</v>
      </c>
      <c r="AK255">
        <v>150</v>
      </c>
      <c r="AL255">
        <v>101</v>
      </c>
      <c r="AM255">
        <v>0</v>
      </c>
      <c r="AN255">
        <v>0.32666666666666666</v>
      </c>
      <c r="AO255">
        <v>0</v>
      </c>
    </row>
    <row r="256" spans="1:41">
      <c r="A256" s="1">
        <v>19.32</v>
      </c>
      <c r="B256" s="1">
        <v>951.6</v>
      </c>
      <c r="C256" s="1">
        <v>1</v>
      </c>
      <c r="E256">
        <v>23.24</v>
      </c>
      <c r="F256">
        <v>797.8</v>
      </c>
      <c r="G256" s="7">
        <v>1</v>
      </c>
      <c r="H256" s="8">
        <v>0</v>
      </c>
      <c r="I256" s="9">
        <v>1</v>
      </c>
      <c r="J256">
        <v>1</v>
      </c>
      <c r="K256">
        <v>0.96460890175991687</v>
      </c>
      <c r="L256" s="7">
        <v>0.96460890175991687</v>
      </c>
      <c r="M256" s="9">
        <v>3.539109824008313E-2</v>
      </c>
      <c r="N256" s="7">
        <v>-3.6032542942908911E-2</v>
      </c>
      <c r="O256" s="9">
        <v>100</v>
      </c>
      <c r="P256">
        <v>3.6689582871889857E-2</v>
      </c>
      <c r="AH256">
        <v>0.99776027680367729</v>
      </c>
      <c r="AI256">
        <v>0</v>
      </c>
      <c r="AJ256">
        <v>1</v>
      </c>
      <c r="AK256">
        <v>150</v>
      </c>
      <c r="AL256">
        <v>102</v>
      </c>
      <c r="AM256">
        <v>0</v>
      </c>
      <c r="AN256">
        <v>0.31999999999999995</v>
      </c>
      <c r="AO256">
        <v>0</v>
      </c>
    </row>
    <row r="257" spans="1:41">
      <c r="A257" s="1">
        <v>26.67</v>
      </c>
      <c r="B257" s="1">
        <v>1685</v>
      </c>
      <c r="C257" s="1">
        <v>1</v>
      </c>
      <c r="E257">
        <v>23.5</v>
      </c>
      <c r="F257">
        <v>1155</v>
      </c>
      <c r="G257" s="7">
        <v>1</v>
      </c>
      <c r="H257" s="8">
        <v>0</v>
      </c>
      <c r="I257" s="9">
        <v>1</v>
      </c>
      <c r="J257">
        <v>1</v>
      </c>
      <c r="K257">
        <v>0.9995319251923811</v>
      </c>
      <c r="L257" s="7">
        <v>0.9995319251923811</v>
      </c>
      <c r="M257" s="9">
        <v>4.6807480761890119E-4</v>
      </c>
      <c r="N257" s="7">
        <v>-4.6818438882780124E-4</v>
      </c>
      <c r="O257" s="9">
        <v>100</v>
      </c>
      <c r="P257">
        <v>4.6829400424484722E-4</v>
      </c>
      <c r="AH257">
        <v>0.99785000066910334</v>
      </c>
      <c r="AI257">
        <v>0</v>
      </c>
      <c r="AJ257">
        <v>1</v>
      </c>
      <c r="AK257">
        <v>150</v>
      </c>
      <c r="AL257">
        <v>103</v>
      </c>
      <c r="AM257">
        <v>0</v>
      </c>
      <c r="AN257">
        <v>0.31333333333333335</v>
      </c>
      <c r="AO257">
        <v>0</v>
      </c>
    </row>
    <row r="258" spans="1:41">
      <c r="A258" s="1">
        <v>23.75</v>
      </c>
      <c r="B258" s="1">
        <v>597.79999999999995</v>
      </c>
      <c r="C258" s="1">
        <v>1</v>
      </c>
      <c r="E258">
        <v>23.56</v>
      </c>
      <c r="F258">
        <v>1364</v>
      </c>
      <c r="G258" s="7">
        <v>1</v>
      </c>
      <c r="H258" s="8">
        <v>0</v>
      </c>
      <c r="I258" s="9">
        <v>1</v>
      </c>
      <c r="J258">
        <v>1</v>
      </c>
      <c r="K258">
        <v>0.99996259998654291</v>
      </c>
      <c r="L258" s="7">
        <v>0.99996259998654291</v>
      </c>
      <c r="M258" s="9">
        <v>3.7400013457089543E-5</v>
      </c>
      <c r="N258" s="7">
        <v>-3.7400712855031217E-5</v>
      </c>
      <c r="O258" s="9">
        <v>100</v>
      </c>
      <c r="P258">
        <v>3.7401412270411769E-5</v>
      </c>
      <c r="AH258">
        <v>0.9980712660495229</v>
      </c>
      <c r="AI258">
        <v>0</v>
      </c>
      <c r="AJ258">
        <v>1</v>
      </c>
      <c r="AK258">
        <v>150</v>
      </c>
      <c r="AL258">
        <v>104</v>
      </c>
      <c r="AM258">
        <v>0</v>
      </c>
      <c r="AN258">
        <v>0.30666666666666664</v>
      </c>
      <c r="AO258">
        <v>0</v>
      </c>
    </row>
    <row r="259" spans="1:41">
      <c r="A259" s="1">
        <v>16.68</v>
      </c>
      <c r="B259" s="1">
        <v>716.6</v>
      </c>
      <c r="C259" s="1">
        <v>1</v>
      </c>
      <c r="E259">
        <v>23.75</v>
      </c>
      <c r="F259">
        <v>597.79999999999995</v>
      </c>
      <c r="G259" s="7">
        <v>1</v>
      </c>
      <c r="H259" s="8">
        <v>0</v>
      </c>
      <c r="I259" s="9">
        <v>1</v>
      </c>
      <c r="J259">
        <v>1</v>
      </c>
      <c r="K259">
        <v>0.73820913093964347</v>
      </c>
      <c r="L259" s="7">
        <v>0.73820913093964347</v>
      </c>
      <c r="M259" s="9">
        <v>0.26179086906035653</v>
      </c>
      <c r="N259" s="7">
        <v>-0.3035281192678797</v>
      </c>
      <c r="O259" s="9">
        <v>100</v>
      </c>
      <c r="P259">
        <v>0.35462968160137909</v>
      </c>
      <c r="AH259">
        <v>0.99813906973675215</v>
      </c>
      <c r="AI259">
        <v>0</v>
      </c>
      <c r="AJ259">
        <v>1</v>
      </c>
      <c r="AK259">
        <v>150</v>
      </c>
      <c r="AL259">
        <v>105</v>
      </c>
      <c r="AM259">
        <v>0</v>
      </c>
      <c r="AN259">
        <v>0.30000000000000004</v>
      </c>
      <c r="AO259">
        <v>0</v>
      </c>
    </row>
    <row r="260" spans="1:41">
      <c r="A260" s="1">
        <v>20.260000000000002</v>
      </c>
      <c r="B260" s="1">
        <v>904.3</v>
      </c>
      <c r="C260" s="1">
        <v>1</v>
      </c>
      <c r="E260">
        <v>23.77</v>
      </c>
      <c r="F260">
        <v>590</v>
      </c>
      <c r="G260" s="7">
        <v>0</v>
      </c>
      <c r="H260" s="8">
        <v>1</v>
      </c>
      <c r="I260" s="9">
        <v>1</v>
      </c>
      <c r="J260">
        <v>0</v>
      </c>
      <c r="K260">
        <v>0.72076020258221485</v>
      </c>
      <c r="L260" s="7">
        <v>0.72076020258221485</v>
      </c>
      <c r="M260" s="9">
        <v>0.27923979741778515</v>
      </c>
      <c r="N260" s="7">
        <v>-1.2756843773572617</v>
      </c>
      <c r="O260" s="9">
        <v>0</v>
      </c>
      <c r="P260">
        <v>2.5811514305887</v>
      </c>
      <c r="AH260">
        <v>0.9982163943757707</v>
      </c>
      <c r="AI260">
        <v>0</v>
      </c>
      <c r="AJ260">
        <v>1</v>
      </c>
      <c r="AK260">
        <v>150</v>
      </c>
      <c r="AL260">
        <v>106</v>
      </c>
      <c r="AM260">
        <v>0</v>
      </c>
      <c r="AN260">
        <v>0.29333333333333333</v>
      </c>
      <c r="AO260">
        <v>0</v>
      </c>
    </row>
    <row r="261" spans="1:41">
      <c r="A261" s="1">
        <v>22.14</v>
      </c>
      <c r="B261" s="1">
        <v>1290</v>
      </c>
      <c r="C261" s="1">
        <v>1</v>
      </c>
      <c r="E261">
        <v>23.81</v>
      </c>
      <c r="F261">
        <v>610.70000000000005</v>
      </c>
      <c r="G261" s="7">
        <v>1</v>
      </c>
      <c r="H261" s="8">
        <v>0</v>
      </c>
      <c r="I261" s="9">
        <v>1</v>
      </c>
      <c r="J261">
        <v>1</v>
      </c>
      <c r="K261">
        <v>0.76986647637085914</v>
      </c>
      <c r="L261" s="7">
        <v>0.76986647637085914</v>
      </c>
      <c r="M261" s="9">
        <v>0.23013352362914086</v>
      </c>
      <c r="N261" s="7">
        <v>-0.26153818648176608</v>
      </c>
      <c r="O261" s="9">
        <v>100</v>
      </c>
      <c r="P261">
        <v>0.29892654205958857</v>
      </c>
      <c r="AH261">
        <v>0.99880985950627366</v>
      </c>
      <c r="AI261">
        <v>0</v>
      </c>
      <c r="AJ261">
        <v>1</v>
      </c>
      <c r="AK261">
        <v>150</v>
      </c>
      <c r="AL261">
        <v>107</v>
      </c>
      <c r="AM261">
        <v>0</v>
      </c>
      <c r="AN261">
        <v>0.28666666666666663</v>
      </c>
      <c r="AO261">
        <v>0</v>
      </c>
    </row>
    <row r="262" spans="1:41">
      <c r="A262" s="1">
        <v>18.47</v>
      </c>
      <c r="B262" s="1">
        <v>2499</v>
      </c>
      <c r="C262" s="1">
        <v>1</v>
      </c>
      <c r="E262">
        <v>23.84</v>
      </c>
      <c r="F262">
        <v>499</v>
      </c>
      <c r="G262" s="7">
        <v>1</v>
      </c>
      <c r="H262" s="8">
        <v>0</v>
      </c>
      <c r="I262" s="9">
        <v>1</v>
      </c>
      <c r="J262">
        <v>1</v>
      </c>
      <c r="K262">
        <v>0.46834247590212236</v>
      </c>
      <c r="L262" s="7">
        <v>0.46834247590212236</v>
      </c>
      <c r="M262" s="9">
        <v>0.53165752409787759</v>
      </c>
      <c r="N262" s="7">
        <v>-0.75855546457374889</v>
      </c>
      <c r="O262" s="9">
        <v>0</v>
      </c>
      <c r="P262">
        <v>1.1351896346232477</v>
      </c>
      <c r="AH262">
        <v>0.99887310432958976</v>
      </c>
      <c r="AI262">
        <v>0</v>
      </c>
      <c r="AJ262">
        <v>1</v>
      </c>
      <c r="AK262">
        <v>150</v>
      </c>
      <c r="AL262">
        <v>108</v>
      </c>
      <c r="AM262">
        <v>0</v>
      </c>
      <c r="AN262">
        <v>0.28000000000000003</v>
      </c>
      <c r="AO262">
        <v>0</v>
      </c>
    </row>
    <row r="263" spans="1:41">
      <c r="A263" s="1">
        <v>25.56</v>
      </c>
      <c r="B263" s="1">
        <v>948</v>
      </c>
      <c r="C263" s="1">
        <v>1</v>
      </c>
      <c r="E263">
        <v>23.86</v>
      </c>
      <c r="F263">
        <v>1247</v>
      </c>
      <c r="G263" s="7">
        <v>1</v>
      </c>
      <c r="H263" s="8">
        <v>0</v>
      </c>
      <c r="I263" s="9">
        <v>1</v>
      </c>
      <c r="J263">
        <v>1</v>
      </c>
      <c r="K263">
        <v>0.99985907167356936</v>
      </c>
      <c r="L263" s="7">
        <v>0.99985907167356936</v>
      </c>
      <c r="M263" s="9">
        <v>1.409283264306449E-4</v>
      </c>
      <c r="N263" s="7">
        <v>-1.4093825776032159E-4</v>
      </c>
      <c r="O263" s="9">
        <v>100</v>
      </c>
      <c r="P263">
        <v>1.409481900231783E-4</v>
      </c>
      <c r="AH263">
        <v>0.99904397099778564</v>
      </c>
      <c r="AI263">
        <v>0</v>
      </c>
      <c r="AJ263">
        <v>1</v>
      </c>
      <c r="AK263">
        <v>150</v>
      </c>
      <c r="AL263">
        <v>109</v>
      </c>
      <c r="AM263">
        <v>0</v>
      </c>
      <c r="AN263">
        <v>0.27333333333333332</v>
      </c>
      <c r="AO263">
        <v>0</v>
      </c>
    </row>
    <row r="264" spans="1:41">
      <c r="A264" s="1">
        <v>23.81</v>
      </c>
      <c r="B264" s="1">
        <v>610.70000000000005</v>
      </c>
      <c r="C264" s="1">
        <v>1</v>
      </c>
      <c r="E264">
        <v>23.94</v>
      </c>
      <c r="F264">
        <v>668.3</v>
      </c>
      <c r="G264" s="7">
        <v>1</v>
      </c>
      <c r="H264" s="8">
        <v>0</v>
      </c>
      <c r="I264" s="9">
        <v>1</v>
      </c>
      <c r="J264">
        <v>1</v>
      </c>
      <c r="K264">
        <v>0.87370142565954756</v>
      </c>
      <c r="L264" s="7">
        <v>0.87370142565954756</v>
      </c>
      <c r="M264" s="9">
        <v>0.12629857434045244</v>
      </c>
      <c r="N264" s="7">
        <v>-0.13501657992990868</v>
      </c>
      <c r="O264" s="9">
        <v>100</v>
      </c>
      <c r="P264">
        <v>0.14455576084829097</v>
      </c>
      <c r="AH264">
        <v>0.99905310165979067</v>
      </c>
      <c r="AI264">
        <v>0</v>
      </c>
      <c r="AJ264">
        <v>1</v>
      </c>
      <c r="AK264">
        <v>150</v>
      </c>
      <c r="AL264">
        <v>110</v>
      </c>
      <c r="AM264">
        <v>0</v>
      </c>
      <c r="AN264">
        <v>0.26666666666666672</v>
      </c>
      <c r="AO264">
        <v>0</v>
      </c>
    </row>
    <row r="265" spans="1:41">
      <c r="A265" s="1">
        <v>16.93</v>
      </c>
      <c r="B265" s="1">
        <v>578.9</v>
      </c>
      <c r="C265" s="1">
        <v>1</v>
      </c>
      <c r="E265">
        <v>23.95</v>
      </c>
      <c r="F265">
        <v>782.7</v>
      </c>
      <c r="G265" s="7">
        <v>1</v>
      </c>
      <c r="H265" s="8">
        <v>0</v>
      </c>
      <c r="I265" s="9">
        <v>1</v>
      </c>
      <c r="J265">
        <v>1</v>
      </c>
      <c r="K265">
        <v>0.96482003812003392</v>
      </c>
      <c r="L265" s="7">
        <v>0.96482003812003392</v>
      </c>
      <c r="M265" s="9">
        <v>3.5179961879966082E-2</v>
      </c>
      <c r="N265" s="7">
        <v>-3.5813684029169436E-2</v>
      </c>
      <c r="O265" s="9">
        <v>100</v>
      </c>
      <c r="P265">
        <v>3.6462718942399615E-2</v>
      </c>
      <c r="AH265">
        <v>0.9990936462350003</v>
      </c>
      <c r="AI265">
        <v>0</v>
      </c>
      <c r="AJ265">
        <v>1</v>
      </c>
      <c r="AK265">
        <v>150</v>
      </c>
      <c r="AL265">
        <v>111</v>
      </c>
      <c r="AM265">
        <v>0</v>
      </c>
      <c r="AN265">
        <v>0.26</v>
      </c>
      <c r="AO265">
        <v>0</v>
      </c>
    </row>
    <row r="266" spans="1:41">
      <c r="A266" s="1">
        <v>21.56</v>
      </c>
      <c r="B266" s="1">
        <v>1230</v>
      </c>
      <c r="C266" s="1">
        <v>1</v>
      </c>
      <c r="E266">
        <v>23.97</v>
      </c>
      <c r="F266">
        <v>496.4</v>
      </c>
      <c r="G266" s="7">
        <v>0</v>
      </c>
      <c r="H266" s="8">
        <v>1</v>
      </c>
      <c r="I266" s="9">
        <v>1</v>
      </c>
      <c r="J266">
        <v>0</v>
      </c>
      <c r="K266">
        <v>0.46911840955716105</v>
      </c>
      <c r="L266" s="7">
        <v>0.46911840955716105</v>
      </c>
      <c r="M266" s="9">
        <v>0.530881590442839</v>
      </c>
      <c r="N266" s="7">
        <v>-0.63321627612325992</v>
      </c>
      <c r="O266" s="9">
        <v>100</v>
      </c>
      <c r="P266">
        <v>0.88365921516668577</v>
      </c>
      <c r="AH266">
        <v>0.99925072274611948</v>
      </c>
      <c r="AI266">
        <v>0</v>
      </c>
      <c r="AJ266">
        <v>1</v>
      </c>
      <c r="AK266">
        <v>150</v>
      </c>
      <c r="AL266">
        <v>112</v>
      </c>
      <c r="AM266">
        <v>0</v>
      </c>
      <c r="AN266">
        <v>0.2533333333333333</v>
      </c>
      <c r="AO266">
        <v>0</v>
      </c>
    </row>
    <row r="267" spans="1:41">
      <c r="A267" s="1">
        <v>32.47</v>
      </c>
      <c r="B267" s="1">
        <v>1223</v>
      </c>
      <c r="C267" s="1">
        <v>1</v>
      </c>
      <c r="E267">
        <v>23.97</v>
      </c>
      <c r="F267">
        <v>1245</v>
      </c>
      <c r="G267" s="7">
        <v>1</v>
      </c>
      <c r="H267" s="8">
        <v>0</v>
      </c>
      <c r="I267" s="9">
        <v>1</v>
      </c>
      <c r="J267">
        <v>1</v>
      </c>
      <c r="K267">
        <v>0.99985978005584464</v>
      </c>
      <c r="L267" s="7">
        <v>0.99985978005584464</v>
      </c>
      <c r="M267" s="9">
        <v>1.4021994415536199E-4</v>
      </c>
      <c r="N267" s="7">
        <v>-1.4022977589081244E-4</v>
      </c>
      <c r="O267" s="9">
        <v>100</v>
      </c>
      <c r="P267">
        <v>1.4023960854544058E-4</v>
      </c>
      <c r="AH267">
        <v>0.99931596421878877</v>
      </c>
      <c r="AI267">
        <v>0</v>
      </c>
      <c r="AJ267">
        <v>1</v>
      </c>
      <c r="AK267">
        <v>150</v>
      </c>
      <c r="AL267">
        <v>113</v>
      </c>
      <c r="AM267">
        <v>0</v>
      </c>
      <c r="AN267">
        <v>0.2466666666666667</v>
      </c>
      <c r="AO267">
        <v>0</v>
      </c>
    </row>
    <row r="268" spans="1:41">
      <c r="A268" s="1">
        <v>20.25</v>
      </c>
      <c r="B268" s="1">
        <v>761.3</v>
      </c>
      <c r="C268" s="1">
        <v>1</v>
      </c>
      <c r="E268">
        <v>23.98</v>
      </c>
      <c r="F268">
        <v>899.3</v>
      </c>
      <c r="G268" s="7">
        <v>1</v>
      </c>
      <c r="H268" s="8">
        <v>0</v>
      </c>
      <c r="I268" s="9">
        <v>1</v>
      </c>
      <c r="J268">
        <v>1</v>
      </c>
      <c r="K268">
        <v>0.99116853086568735</v>
      </c>
      <c r="L268" s="7">
        <v>0.99116853086568735</v>
      </c>
      <c r="M268" s="9">
        <v>8.8314691343126528E-3</v>
      </c>
      <c r="N268" s="7">
        <v>-8.8706976924994244E-3</v>
      </c>
      <c r="O268" s="9">
        <v>100</v>
      </c>
      <c r="P268">
        <v>8.9101589278659209E-3</v>
      </c>
      <c r="AH268">
        <v>0.99932937394937515</v>
      </c>
      <c r="AI268">
        <v>0</v>
      </c>
      <c r="AJ268">
        <v>1</v>
      </c>
      <c r="AK268">
        <v>150</v>
      </c>
      <c r="AL268">
        <v>114</v>
      </c>
      <c r="AM268">
        <v>0</v>
      </c>
      <c r="AN268">
        <v>0.24</v>
      </c>
      <c r="AO268">
        <v>0</v>
      </c>
    </row>
    <row r="269" spans="1:41">
      <c r="A269" s="1">
        <v>22.33</v>
      </c>
      <c r="B269" s="1">
        <v>503.2</v>
      </c>
      <c r="C269" s="1">
        <v>1</v>
      </c>
      <c r="E269">
        <v>24.02</v>
      </c>
      <c r="F269">
        <v>662.7</v>
      </c>
      <c r="G269" s="7">
        <v>0</v>
      </c>
      <c r="H269" s="8">
        <v>1</v>
      </c>
      <c r="I269" s="9">
        <v>1</v>
      </c>
      <c r="J269">
        <v>0</v>
      </c>
      <c r="K269">
        <v>0.86852046062437638</v>
      </c>
      <c r="L269" s="7">
        <v>0.86852046062437638</v>
      </c>
      <c r="M269" s="9">
        <v>0.13147953937562362</v>
      </c>
      <c r="N269" s="7">
        <v>-2.0289040335720574</v>
      </c>
      <c r="O269" s="9">
        <v>0</v>
      </c>
      <c r="P269">
        <v>6.6057461468822307</v>
      </c>
      <c r="AH269">
        <v>0.99933519156065076</v>
      </c>
      <c r="AI269">
        <v>0</v>
      </c>
      <c r="AJ269">
        <v>1</v>
      </c>
      <c r="AK269">
        <v>150</v>
      </c>
      <c r="AL269">
        <v>115</v>
      </c>
      <c r="AM269">
        <v>0</v>
      </c>
      <c r="AN269">
        <v>0.23333333333333328</v>
      </c>
      <c r="AO269">
        <v>0</v>
      </c>
    </row>
    <row r="270" spans="1:41">
      <c r="A270" s="1">
        <v>19.079999999999998</v>
      </c>
      <c r="B270" s="1">
        <v>895</v>
      </c>
      <c r="C270" s="1">
        <v>1</v>
      </c>
      <c r="E270">
        <v>24.04</v>
      </c>
      <c r="F270">
        <v>475.9</v>
      </c>
      <c r="G270" s="7">
        <v>1</v>
      </c>
      <c r="H270" s="8">
        <v>0</v>
      </c>
      <c r="I270" s="9">
        <v>1</v>
      </c>
      <c r="J270">
        <v>1</v>
      </c>
      <c r="K270">
        <v>0.41301180352347761</v>
      </c>
      <c r="L270" s="7">
        <v>0.41301180352347761</v>
      </c>
      <c r="M270" s="9">
        <v>0.58698819647652245</v>
      </c>
      <c r="N270" s="7">
        <v>-0.88427910646950936</v>
      </c>
      <c r="O270" s="9">
        <v>0</v>
      </c>
      <c r="P270">
        <v>1.4212383071593138</v>
      </c>
      <c r="AH270">
        <v>0.99938899507384182</v>
      </c>
      <c r="AI270">
        <v>0</v>
      </c>
      <c r="AJ270">
        <v>1</v>
      </c>
      <c r="AK270">
        <v>150</v>
      </c>
      <c r="AL270">
        <v>116</v>
      </c>
      <c r="AM270">
        <v>0</v>
      </c>
      <c r="AN270">
        <v>0.22666666666666668</v>
      </c>
      <c r="AO270">
        <v>0</v>
      </c>
    </row>
    <row r="271" spans="1:41">
      <c r="A271" s="1">
        <v>27.81</v>
      </c>
      <c r="B271" s="1">
        <v>1319</v>
      </c>
      <c r="C271" s="1">
        <v>1</v>
      </c>
      <c r="E271">
        <v>24.48</v>
      </c>
      <c r="F271">
        <v>998.9</v>
      </c>
      <c r="G271" s="7">
        <v>1</v>
      </c>
      <c r="H271" s="8">
        <v>0</v>
      </c>
      <c r="I271" s="9">
        <v>1</v>
      </c>
      <c r="J271">
        <v>1</v>
      </c>
      <c r="K271">
        <v>0.99764674171320633</v>
      </c>
      <c r="L271" s="7">
        <v>0.99764674171320633</v>
      </c>
      <c r="M271" s="9">
        <v>2.3532582867936691E-3</v>
      </c>
      <c r="N271" s="7">
        <v>-2.3560315507343702E-3</v>
      </c>
      <c r="O271" s="9">
        <v>100</v>
      </c>
      <c r="P271">
        <v>2.3588091740294188E-3</v>
      </c>
      <c r="AH271">
        <v>0.9995123730480967</v>
      </c>
      <c r="AI271">
        <v>0</v>
      </c>
      <c r="AJ271">
        <v>1</v>
      </c>
      <c r="AK271">
        <v>150</v>
      </c>
      <c r="AL271">
        <v>117</v>
      </c>
      <c r="AM271">
        <v>0</v>
      </c>
      <c r="AN271">
        <v>0.21999999999999997</v>
      </c>
      <c r="AO271">
        <v>0</v>
      </c>
    </row>
    <row r="272" spans="1:41">
      <c r="A272" s="1">
        <v>26.97</v>
      </c>
      <c r="B272" s="1">
        <v>1670</v>
      </c>
      <c r="C272" s="1">
        <v>1</v>
      </c>
      <c r="E272">
        <v>24.52</v>
      </c>
      <c r="F272">
        <v>929.4</v>
      </c>
      <c r="G272" s="7">
        <v>1</v>
      </c>
      <c r="H272" s="8">
        <v>0</v>
      </c>
      <c r="I272" s="9">
        <v>1</v>
      </c>
      <c r="J272">
        <v>1</v>
      </c>
      <c r="K272">
        <v>0.99464841719125574</v>
      </c>
      <c r="L272" s="7">
        <v>0.99464841719125574</v>
      </c>
      <c r="M272" s="9">
        <v>5.3515828087442596E-3</v>
      </c>
      <c r="N272" s="7">
        <v>-5.3659538227355504E-3</v>
      </c>
      <c r="O272" s="9">
        <v>100</v>
      </c>
      <c r="P272">
        <v>5.3803763382606696E-3</v>
      </c>
      <c r="AH272">
        <v>0.9995234853618129</v>
      </c>
      <c r="AI272">
        <v>0</v>
      </c>
      <c r="AJ272">
        <v>1</v>
      </c>
      <c r="AK272">
        <v>150</v>
      </c>
      <c r="AL272">
        <v>118</v>
      </c>
      <c r="AM272">
        <v>0</v>
      </c>
      <c r="AN272">
        <v>0.21333333333333337</v>
      </c>
      <c r="AO272">
        <v>0</v>
      </c>
    </row>
    <row r="273" spans="1:41">
      <c r="A273" s="1">
        <v>21.46</v>
      </c>
      <c r="B273" s="1">
        <v>1306</v>
      </c>
      <c r="C273" s="1">
        <v>1</v>
      </c>
      <c r="E273">
        <v>24.59</v>
      </c>
      <c r="F273">
        <v>1076</v>
      </c>
      <c r="G273" s="7">
        <v>1</v>
      </c>
      <c r="H273" s="8">
        <v>0</v>
      </c>
      <c r="I273" s="9">
        <v>1</v>
      </c>
      <c r="J273">
        <v>1</v>
      </c>
      <c r="K273">
        <v>0.9990936462350003</v>
      </c>
      <c r="L273" s="7">
        <v>0.9990936462350003</v>
      </c>
      <c r="M273" s="9">
        <v>9.0635376499970111E-4</v>
      </c>
      <c r="N273" s="7">
        <v>-9.0676475192516277E-4</v>
      </c>
      <c r="O273" s="9">
        <v>100</v>
      </c>
      <c r="P273">
        <v>9.0717598737137246E-4</v>
      </c>
      <c r="AH273">
        <v>0.9995319251923811</v>
      </c>
      <c r="AI273">
        <v>0</v>
      </c>
      <c r="AJ273">
        <v>1</v>
      </c>
      <c r="AK273">
        <v>150</v>
      </c>
      <c r="AL273">
        <v>119</v>
      </c>
      <c r="AM273">
        <v>0</v>
      </c>
      <c r="AN273">
        <v>0.20666666666666667</v>
      </c>
      <c r="AO273">
        <v>0</v>
      </c>
    </row>
    <row r="274" spans="1:41">
      <c r="A274" s="1">
        <v>39.28</v>
      </c>
      <c r="B274" s="1">
        <v>920.6</v>
      </c>
      <c r="C274" s="1">
        <v>1</v>
      </c>
      <c r="E274">
        <v>24.68</v>
      </c>
      <c r="F274">
        <v>984.6</v>
      </c>
      <c r="G274" s="7">
        <v>1</v>
      </c>
      <c r="H274" s="8">
        <v>0</v>
      </c>
      <c r="I274" s="9">
        <v>1</v>
      </c>
      <c r="J274">
        <v>1</v>
      </c>
      <c r="K274">
        <v>0.9973502009621712</v>
      </c>
      <c r="L274" s="7">
        <v>0.9973502009621712</v>
      </c>
      <c r="M274" s="9">
        <v>2.6497990378288039E-3</v>
      </c>
      <c r="N274" s="7">
        <v>-2.6533159694477489E-3</v>
      </c>
      <c r="O274" s="9">
        <v>100</v>
      </c>
      <c r="P274">
        <v>2.6568391275927652E-3</v>
      </c>
      <c r="AH274">
        <v>0.99968256703869185</v>
      </c>
      <c r="AI274">
        <v>0</v>
      </c>
      <c r="AJ274">
        <v>1</v>
      </c>
      <c r="AK274">
        <v>150</v>
      </c>
      <c r="AL274">
        <v>120</v>
      </c>
      <c r="AM274">
        <v>0</v>
      </c>
      <c r="AN274">
        <v>0.19999999999999996</v>
      </c>
      <c r="AO274">
        <v>0</v>
      </c>
    </row>
    <row r="275" spans="1:41">
      <c r="A275" s="1">
        <v>23.5</v>
      </c>
      <c r="B275" s="1">
        <v>1155</v>
      </c>
      <c r="C275" s="1">
        <v>1</v>
      </c>
      <c r="E275">
        <v>24.69</v>
      </c>
      <c r="F275">
        <v>572.6</v>
      </c>
      <c r="G275" s="7">
        <v>1</v>
      </c>
      <c r="H275" s="8">
        <v>0</v>
      </c>
      <c r="I275" s="9">
        <v>1</v>
      </c>
      <c r="J275">
        <v>1</v>
      </c>
      <c r="K275">
        <v>0.72756506538514643</v>
      </c>
      <c r="L275" s="7">
        <v>0.72756506538514643</v>
      </c>
      <c r="M275" s="9">
        <v>0.27243493461485357</v>
      </c>
      <c r="N275" s="7">
        <v>-0.31805184698020778</v>
      </c>
      <c r="O275" s="9">
        <v>100</v>
      </c>
      <c r="P275">
        <v>0.37444752033364392</v>
      </c>
      <c r="AH275">
        <v>0.99969088479288482</v>
      </c>
      <c r="AI275">
        <v>0</v>
      </c>
      <c r="AJ275">
        <v>1</v>
      </c>
      <c r="AK275">
        <v>150</v>
      </c>
      <c r="AL275">
        <v>121</v>
      </c>
      <c r="AM275">
        <v>0</v>
      </c>
      <c r="AN275">
        <v>0.19333333333333336</v>
      </c>
      <c r="AO275">
        <v>0</v>
      </c>
    </row>
    <row r="276" spans="1:41">
      <c r="A276" s="1">
        <v>23.56</v>
      </c>
      <c r="B276" s="1">
        <v>1364</v>
      </c>
      <c r="C276" s="1">
        <v>1</v>
      </c>
      <c r="E276">
        <v>24.8</v>
      </c>
      <c r="F276">
        <v>1123</v>
      </c>
      <c r="G276" s="7">
        <v>1</v>
      </c>
      <c r="H276" s="8">
        <v>0</v>
      </c>
      <c r="I276" s="9">
        <v>1</v>
      </c>
      <c r="J276">
        <v>1</v>
      </c>
      <c r="K276">
        <v>0.9995123730480967</v>
      </c>
      <c r="L276" s="7">
        <v>0.9995123730480967</v>
      </c>
      <c r="M276" s="9">
        <v>4.8762695190329719E-4</v>
      </c>
      <c r="N276" s="7">
        <v>-4.8774588058886819E-4</v>
      </c>
      <c r="O276" s="9">
        <v>100</v>
      </c>
      <c r="P276">
        <v>4.8786484795204481E-4</v>
      </c>
      <c r="AH276">
        <v>0.99970476411539588</v>
      </c>
      <c r="AI276">
        <v>0</v>
      </c>
      <c r="AJ276">
        <v>1</v>
      </c>
      <c r="AK276">
        <v>150</v>
      </c>
      <c r="AL276">
        <v>122</v>
      </c>
      <c r="AM276">
        <v>0</v>
      </c>
      <c r="AN276">
        <v>0.18666666666666665</v>
      </c>
      <c r="AO276">
        <v>0</v>
      </c>
    </row>
    <row r="277" spans="1:41">
      <c r="A277" s="1">
        <v>19.82</v>
      </c>
      <c r="B277" s="1">
        <v>1206</v>
      </c>
      <c r="C277" s="1">
        <v>1</v>
      </c>
      <c r="E277">
        <v>24.81</v>
      </c>
      <c r="F277">
        <v>1104</v>
      </c>
      <c r="G277" s="7">
        <v>1</v>
      </c>
      <c r="H277" s="8">
        <v>0</v>
      </c>
      <c r="I277" s="9">
        <v>1</v>
      </c>
      <c r="J277">
        <v>1</v>
      </c>
      <c r="K277">
        <v>0.99938899507384182</v>
      </c>
      <c r="L277" s="7">
        <v>0.99938899507384182</v>
      </c>
      <c r="M277" s="9">
        <v>6.1100492615817625E-4</v>
      </c>
      <c r="N277" s="7">
        <v>-6.1119166573781402E-4</v>
      </c>
      <c r="O277" s="9">
        <v>100</v>
      </c>
      <c r="P277">
        <v>6.1137848142207222E-4</v>
      </c>
      <c r="AH277">
        <v>0.99972728934175314</v>
      </c>
      <c r="AI277">
        <v>0</v>
      </c>
      <c r="AJ277">
        <v>1</v>
      </c>
      <c r="AK277">
        <v>150</v>
      </c>
      <c r="AL277">
        <v>123</v>
      </c>
      <c r="AM277">
        <v>0</v>
      </c>
      <c r="AN277">
        <v>0.18000000000000005</v>
      </c>
      <c r="AO277">
        <v>0</v>
      </c>
    </row>
    <row r="278" spans="1:41">
      <c r="A278" s="1">
        <v>17.079999999999998</v>
      </c>
      <c r="B278" s="1">
        <v>928.2</v>
      </c>
      <c r="C278" s="1">
        <v>1</v>
      </c>
      <c r="E278">
        <v>24.91</v>
      </c>
      <c r="F278">
        <v>1878</v>
      </c>
      <c r="G278" s="7">
        <v>1</v>
      </c>
      <c r="H278" s="8">
        <v>0</v>
      </c>
      <c r="I278" s="9">
        <v>1</v>
      </c>
      <c r="J278">
        <v>1</v>
      </c>
      <c r="K278">
        <v>0.99999994562144001</v>
      </c>
      <c r="L278" s="7">
        <v>0.99999994562144001</v>
      </c>
      <c r="M278" s="9">
        <v>5.4378559988244035E-8</v>
      </c>
      <c r="N278" s="7">
        <v>-5.4378561466757984E-8</v>
      </c>
      <c r="O278" s="9">
        <v>100</v>
      </c>
      <c r="P278">
        <v>5.437856294527198E-8</v>
      </c>
      <c r="AH278">
        <v>0.999746901056765</v>
      </c>
      <c r="AI278">
        <v>0</v>
      </c>
      <c r="AJ278">
        <v>1</v>
      </c>
      <c r="AK278">
        <v>150</v>
      </c>
      <c r="AL278">
        <v>124</v>
      </c>
      <c r="AM278">
        <v>0</v>
      </c>
      <c r="AN278">
        <v>0.17333333333333334</v>
      </c>
      <c r="AO278">
        <v>0</v>
      </c>
    </row>
    <row r="279" spans="1:41">
      <c r="A279" s="1">
        <v>19.329999999999998</v>
      </c>
      <c r="B279" s="1">
        <v>1169</v>
      </c>
      <c r="C279" s="1">
        <v>1</v>
      </c>
      <c r="E279">
        <v>24.98</v>
      </c>
      <c r="F279">
        <v>582.70000000000005</v>
      </c>
      <c r="G279" s="7">
        <v>1</v>
      </c>
      <c r="H279" s="8">
        <v>0</v>
      </c>
      <c r="I279" s="9">
        <v>1</v>
      </c>
      <c r="J279">
        <v>1</v>
      </c>
      <c r="K279">
        <v>0.76500588064153829</v>
      </c>
      <c r="L279" s="7">
        <v>0.76500588064153829</v>
      </c>
      <c r="M279" s="9">
        <v>0.23499411935846171</v>
      </c>
      <c r="N279" s="7">
        <v>-0.26787175807202496</v>
      </c>
      <c r="O279" s="9">
        <v>100</v>
      </c>
      <c r="P279">
        <v>0.30717949404701872</v>
      </c>
      <c r="AH279">
        <v>0.99980367100326295</v>
      </c>
      <c r="AI279">
        <v>0</v>
      </c>
      <c r="AJ279">
        <v>1</v>
      </c>
      <c r="AK279">
        <v>150</v>
      </c>
      <c r="AL279">
        <v>125</v>
      </c>
      <c r="AM279">
        <v>0</v>
      </c>
      <c r="AN279">
        <v>0.16666666666666663</v>
      </c>
      <c r="AO279">
        <v>0</v>
      </c>
    </row>
    <row r="280" spans="1:41">
      <c r="A280" s="1">
        <v>17.05</v>
      </c>
      <c r="B280" s="1">
        <v>602.4</v>
      </c>
      <c r="C280" s="1">
        <v>1</v>
      </c>
      <c r="E280">
        <v>25.11</v>
      </c>
      <c r="F280">
        <v>1088</v>
      </c>
      <c r="G280" s="7">
        <v>1</v>
      </c>
      <c r="H280" s="8">
        <v>0</v>
      </c>
      <c r="I280" s="9">
        <v>1</v>
      </c>
      <c r="J280">
        <v>1</v>
      </c>
      <c r="K280">
        <v>0.99931596421878877</v>
      </c>
      <c r="L280" s="7">
        <v>0.99931596421878877</v>
      </c>
      <c r="M280" s="9">
        <v>6.840357812112341E-4</v>
      </c>
      <c r="N280" s="7">
        <v>-6.8426984042889579E-4</v>
      </c>
      <c r="O280" s="9">
        <v>100</v>
      </c>
      <c r="P280">
        <v>6.845040064440243E-4</v>
      </c>
      <c r="AH280">
        <v>0.99980439456949</v>
      </c>
      <c r="AI280">
        <v>0</v>
      </c>
      <c r="AJ280">
        <v>1</v>
      </c>
      <c r="AK280">
        <v>150</v>
      </c>
      <c r="AL280">
        <v>126</v>
      </c>
      <c r="AM280">
        <v>0</v>
      </c>
      <c r="AN280">
        <v>0.16000000000000003</v>
      </c>
      <c r="AO280">
        <v>0</v>
      </c>
    </row>
    <row r="281" spans="1:41">
      <c r="A281" s="1">
        <v>28.77</v>
      </c>
      <c r="B281" s="1">
        <v>1207</v>
      </c>
      <c r="C281" s="1">
        <v>1</v>
      </c>
      <c r="E281">
        <v>25.12</v>
      </c>
      <c r="F281">
        <v>1192</v>
      </c>
      <c r="G281" s="7">
        <v>1</v>
      </c>
      <c r="H281" s="8">
        <v>0</v>
      </c>
      <c r="I281" s="9">
        <v>1</v>
      </c>
      <c r="J281">
        <v>1</v>
      </c>
      <c r="K281">
        <v>0.99980439456949</v>
      </c>
      <c r="L281" s="7">
        <v>0.99980439456949</v>
      </c>
      <c r="M281" s="9">
        <v>1.9560543051000412E-4</v>
      </c>
      <c r="N281" s="7">
        <v>-1.956245637473107E-4</v>
      </c>
      <c r="O281" s="9">
        <v>100</v>
      </c>
      <c r="P281">
        <v>1.9564369948006749E-4</v>
      </c>
      <c r="AH281">
        <v>0.99981058368562903</v>
      </c>
      <c r="AI281">
        <v>0</v>
      </c>
      <c r="AJ281">
        <v>1</v>
      </c>
      <c r="AK281">
        <v>150</v>
      </c>
      <c r="AL281">
        <v>127</v>
      </c>
      <c r="AM281">
        <v>0</v>
      </c>
      <c r="AN281">
        <v>0.15333333333333332</v>
      </c>
      <c r="AO281">
        <v>0</v>
      </c>
    </row>
    <row r="282" spans="1:41">
      <c r="A282" s="1">
        <v>17.27</v>
      </c>
      <c r="B282" s="1">
        <v>713.3</v>
      </c>
      <c r="C282" s="1">
        <v>1</v>
      </c>
      <c r="E282">
        <v>25.2</v>
      </c>
      <c r="F282">
        <v>698.8</v>
      </c>
      <c r="G282" s="7">
        <v>1</v>
      </c>
      <c r="H282" s="8">
        <v>0</v>
      </c>
      <c r="I282" s="9">
        <v>1</v>
      </c>
      <c r="J282">
        <v>1</v>
      </c>
      <c r="K282">
        <v>0.93299490388524609</v>
      </c>
      <c r="L282" s="7">
        <v>0.93299490388524609</v>
      </c>
      <c r="M282" s="9">
        <v>6.7005096114753915E-2</v>
      </c>
      <c r="N282" s="7">
        <v>-6.9355540223401638E-2</v>
      </c>
      <c r="O282" s="9">
        <v>100</v>
      </c>
      <c r="P282">
        <v>7.1817215545043556E-2</v>
      </c>
      <c r="AH282">
        <v>0.99985692964466544</v>
      </c>
      <c r="AI282">
        <v>0</v>
      </c>
      <c r="AJ282">
        <v>1</v>
      </c>
      <c r="AK282">
        <v>150</v>
      </c>
      <c r="AL282">
        <v>128</v>
      </c>
      <c r="AM282">
        <v>0</v>
      </c>
      <c r="AN282">
        <v>0.14666666666666661</v>
      </c>
      <c r="AO282">
        <v>0</v>
      </c>
    </row>
    <row r="283" spans="1:41">
      <c r="A283" s="1">
        <v>23.2</v>
      </c>
      <c r="B283" s="1">
        <v>773.5</v>
      </c>
      <c r="C283" s="1">
        <v>1</v>
      </c>
      <c r="E283">
        <v>25.22</v>
      </c>
      <c r="F283">
        <v>347</v>
      </c>
      <c r="G283" s="7">
        <v>0</v>
      </c>
      <c r="H283" s="8">
        <v>1</v>
      </c>
      <c r="I283" s="9">
        <v>1</v>
      </c>
      <c r="J283">
        <v>0</v>
      </c>
      <c r="K283">
        <v>0.16957760722938037</v>
      </c>
      <c r="L283" s="7">
        <v>0.16957760722938037</v>
      </c>
      <c r="M283" s="9">
        <v>0.83042239277061958</v>
      </c>
      <c r="N283" s="7">
        <v>-0.18582080068816637</v>
      </c>
      <c r="O283" s="9">
        <v>100</v>
      </c>
      <c r="P283">
        <v>0.20420644807469845</v>
      </c>
      <c r="AH283">
        <v>0.99985907167356936</v>
      </c>
      <c r="AI283">
        <v>0</v>
      </c>
      <c r="AJ283">
        <v>1</v>
      </c>
      <c r="AK283">
        <v>150</v>
      </c>
      <c r="AL283">
        <v>129</v>
      </c>
      <c r="AM283">
        <v>0</v>
      </c>
      <c r="AN283">
        <v>0.14000000000000001</v>
      </c>
      <c r="AO283">
        <v>0</v>
      </c>
    </row>
    <row r="284" spans="1:41">
      <c r="A284" s="1">
        <v>33.56</v>
      </c>
      <c r="B284" s="1">
        <v>744.9</v>
      </c>
      <c r="C284" s="1">
        <v>1</v>
      </c>
      <c r="E284">
        <v>25.27</v>
      </c>
      <c r="F284">
        <v>732.4</v>
      </c>
      <c r="G284" s="7">
        <v>1</v>
      </c>
      <c r="H284" s="8">
        <v>0</v>
      </c>
      <c r="I284" s="9">
        <v>1</v>
      </c>
      <c r="J284">
        <v>1</v>
      </c>
      <c r="K284">
        <v>0.95503656070598963</v>
      </c>
      <c r="L284" s="7">
        <v>0.95503656070598963</v>
      </c>
      <c r="M284" s="9">
        <v>4.4963439294010366E-2</v>
      </c>
      <c r="N284" s="7">
        <v>-4.6005655772430577E-2</v>
      </c>
      <c r="O284" s="9">
        <v>100</v>
      </c>
      <c r="P284">
        <v>4.7080332988270253E-2</v>
      </c>
      <c r="AH284">
        <v>0.99985978005584464</v>
      </c>
      <c r="AI284">
        <v>0</v>
      </c>
      <c r="AJ284">
        <v>1</v>
      </c>
      <c r="AK284">
        <v>150</v>
      </c>
      <c r="AL284">
        <v>130</v>
      </c>
      <c r="AM284">
        <v>0</v>
      </c>
      <c r="AN284">
        <v>0.1333333333333333</v>
      </c>
      <c r="AO284">
        <v>0</v>
      </c>
    </row>
    <row r="285" spans="1:41">
      <c r="A285" s="1">
        <v>27.06</v>
      </c>
      <c r="B285" s="1">
        <v>1288</v>
      </c>
      <c r="C285" s="1">
        <v>1</v>
      </c>
      <c r="E285">
        <v>25.56</v>
      </c>
      <c r="F285">
        <v>948</v>
      </c>
      <c r="G285" s="7">
        <v>1</v>
      </c>
      <c r="H285" s="8">
        <v>0</v>
      </c>
      <c r="I285" s="9">
        <v>1</v>
      </c>
      <c r="J285">
        <v>1</v>
      </c>
      <c r="K285">
        <v>0.99674203651909976</v>
      </c>
      <c r="L285" s="7">
        <v>0.99674203651909976</v>
      </c>
      <c r="M285" s="9">
        <v>3.2579634809002389E-3</v>
      </c>
      <c r="N285" s="7">
        <v>-3.2632821991901428E-3</v>
      </c>
      <c r="O285" s="9">
        <v>100</v>
      </c>
      <c r="P285">
        <v>3.2686125010619126E-3</v>
      </c>
      <c r="AH285">
        <v>0.99986755853950915</v>
      </c>
      <c r="AI285">
        <v>0</v>
      </c>
      <c r="AJ285">
        <v>1</v>
      </c>
      <c r="AK285">
        <v>150</v>
      </c>
      <c r="AL285">
        <v>131</v>
      </c>
      <c r="AM285">
        <v>0</v>
      </c>
      <c r="AN285">
        <v>0.12666666666666671</v>
      </c>
      <c r="AO285">
        <v>0</v>
      </c>
    </row>
    <row r="286" spans="1:41">
      <c r="A286" s="1">
        <v>23.06</v>
      </c>
      <c r="B286" s="1">
        <v>933.1</v>
      </c>
      <c r="C286" s="1">
        <v>1</v>
      </c>
      <c r="E286">
        <v>26.29</v>
      </c>
      <c r="F286">
        <v>1132</v>
      </c>
      <c r="G286" s="7">
        <v>1</v>
      </c>
      <c r="H286" s="8">
        <v>0</v>
      </c>
      <c r="I286" s="9">
        <v>1</v>
      </c>
      <c r="J286">
        <v>1</v>
      </c>
      <c r="K286">
        <v>0.99970476411539588</v>
      </c>
      <c r="L286" s="7">
        <v>0.99970476411539588</v>
      </c>
      <c r="M286" s="9">
        <v>2.9523588460411698E-4</v>
      </c>
      <c r="N286" s="7">
        <v>-2.9527947529779842E-4</v>
      </c>
      <c r="O286" s="9">
        <v>100</v>
      </c>
      <c r="P286">
        <v>2.9532307457328261E-4</v>
      </c>
      <c r="AH286">
        <v>0.99986920901293797</v>
      </c>
      <c r="AI286">
        <v>0</v>
      </c>
      <c r="AJ286">
        <v>1</v>
      </c>
      <c r="AK286">
        <v>150</v>
      </c>
      <c r="AL286">
        <v>132</v>
      </c>
      <c r="AM286">
        <v>0</v>
      </c>
      <c r="AN286">
        <v>0.12</v>
      </c>
      <c r="AO286">
        <v>0</v>
      </c>
    </row>
    <row r="287" spans="1:41">
      <c r="A287" s="1">
        <v>22.13</v>
      </c>
      <c r="B287" s="1">
        <v>947.8</v>
      </c>
      <c r="C287" s="1">
        <v>1</v>
      </c>
      <c r="E287">
        <v>26.47</v>
      </c>
      <c r="F287">
        <v>1162</v>
      </c>
      <c r="G287" s="7">
        <v>1</v>
      </c>
      <c r="H287" s="8">
        <v>0</v>
      </c>
      <c r="I287" s="9">
        <v>1</v>
      </c>
      <c r="J287">
        <v>1</v>
      </c>
      <c r="K287">
        <v>0.99980367100326295</v>
      </c>
      <c r="L287" s="7">
        <v>0.99980367100326295</v>
      </c>
      <c r="M287" s="9">
        <v>1.9632899673704962E-4</v>
      </c>
      <c r="N287" s="7">
        <v>-1.963482717974063E-4</v>
      </c>
      <c r="O287" s="9">
        <v>100</v>
      </c>
      <c r="P287">
        <v>1.963675493810113E-4</v>
      </c>
      <c r="AH287">
        <v>0.99987909813954268</v>
      </c>
      <c r="AI287">
        <v>0</v>
      </c>
      <c r="AJ287">
        <v>1</v>
      </c>
      <c r="AK287">
        <v>150</v>
      </c>
      <c r="AL287">
        <v>133</v>
      </c>
      <c r="AM287">
        <v>0</v>
      </c>
      <c r="AN287">
        <v>0.11333333333333329</v>
      </c>
      <c r="AO287">
        <v>0</v>
      </c>
    </row>
    <row r="288" spans="1:41">
      <c r="A288" s="1">
        <v>19.38</v>
      </c>
      <c r="B288" s="1">
        <v>758.6</v>
      </c>
      <c r="C288" s="1">
        <v>1</v>
      </c>
      <c r="E288">
        <v>26.57</v>
      </c>
      <c r="F288">
        <v>1311</v>
      </c>
      <c r="G288" s="7">
        <v>1</v>
      </c>
      <c r="H288" s="8">
        <v>0</v>
      </c>
      <c r="I288" s="9">
        <v>1</v>
      </c>
      <c r="J288">
        <v>1</v>
      </c>
      <c r="K288">
        <v>0.99996808712982443</v>
      </c>
      <c r="L288" s="7">
        <v>0.99996808712982443</v>
      </c>
      <c r="M288" s="9">
        <v>3.1912870175565544E-5</v>
      </c>
      <c r="N288" s="7">
        <v>-3.1913379402040916E-5</v>
      </c>
      <c r="O288" s="9">
        <v>100</v>
      </c>
      <c r="P288">
        <v>3.1913888639350491E-5</v>
      </c>
      <c r="AH288">
        <v>0.99993774360306686</v>
      </c>
      <c r="AI288">
        <v>0</v>
      </c>
      <c r="AJ288">
        <v>1</v>
      </c>
      <c r="AK288">
        <v>150</v>
      </c>
      <c r="AL288">
        <v>134</v>
      </c>
      <c r="AM288">
        <v>0</v>
      </c>
      <c r="AN288">
        <v>0.10666666666666669</v>
      </c>
      <c r="AO288">
        <v>0</v>
      </c>
    </row>
    <row r="289" spans="1:41">
      <c r="A289" s="1">
        <v>22.07</v>
      </c>
      <c r="B289" s="1">
        <v>928.3</v>
      </c>
      <c r="C289" s="1">
        <v>1</v>
      </c>
      <c r="E289">
        <v>26.6</v>
      </c>
      <c r="F289">
        <v>1138</v>
      </c>
      <c r="G289" s="7">
        <v>1</v>
      </c>
      <c r="H289" s="8">
        <v>0</v>
      </c>
      <c r="I289" s="9">
        <v>1</v>
      </c>
      <c r="J289">
        <v>1</v>
      </c>
      <c r="K289">
        <v>0.999746901056765</v>
      </c>
      <c r="L289" s="7">
        <v>0.999746901056765</v>
      </c>
      <c r="M289" s="9">
        <v>2.5309894323499726E-4</v>
      </c>
      <c r="N289" s="7">
        <v>-2.5313097817798475E-4</v>
      </c>
      <c r="O289" s="9">
        <v>100</v>
      </c>
      <c r="P289">
        <v>2.5316301852745273E-4</v>
      </c>
      <c r="AH289">
        <v>0.99996259998654291</v>
      </c>
      <c r="AI289">
        <v>0</v>
      </c>
      <c r="AJ289">
        <v>1</v>
      </c>
      <c r="AK289">
        <v>150</v>
      </c>
      <c r="AL289">
        <v>135</v>
      </c>
      <c r="AM289">
        <v>0</v>
      </c>
      <c r="AN289">
        <v>9.9999999999999978E-2</v>
      </c>
      <c r="AO289">
        <v>0</v>
      </c>
    </row>
    <row r="290" spans="1:41">
      <c r="A290" s="1">
        <v>31.12</v>
      </c>
      <c r="B290" s="1">
        <v>1419</v>
      </c>
      <c r="C290" s="1">
        <v>1</v>
      </c>
      <c r="E290">
        <v>26.67</v>
      </c>
      <c r="F290">
        <v>1685</v>
      </c>
      <c r="G290" s="7">
        <v>1</v>
      </c>
      <c r="H290" s="8">
        <v>0</v>
      </c>
      <c r="I290" s="9">
        <v>1</v>
      </c>
      <c r="J290">
        <v>1</v>
      </c>
      <c r="K290">
        <v>0.99999965274836011</v>
      </c>
      <c r="L290" s="7">
        <v>0.99999965274836011</v>
      </c>
      <c r="M290" s="9">
        <v>3.4725163988724717E-7</v>
      </c>
      <c r="N290" s="7">
        <v>-3.472517001791118E-7</v>
      </c>
      <c r="O290" s="9">
        <v>100</v>
      </c>
      <c r="P290">
        <v>3.4725176047099047E-7</v>
      </c>
      <c r="AH290">
        <v>0.99996303828609989</v>
      </c>
      <c r="AI290">
        <v>0</v>
      </c>
      <c r="AJ290">
        <v>1</v>
      </c>
      <c r="AK290">
        <v>150</v>
      </c>
      <c r="AL290">
        <v>136</v>
      </c>
      <c r="AM290">
        <v>0</v>
      </c>
      <c r="AN290">
        <v>9.3333333333333379E-2</v>
      </c>
      <c r="AO290">
        <v>0</v>
      </c>
    </row>
    <row r="291" spans="1:41">
      <c r="A291" s="1">
        <v>20.99</v>
      </c>
      <c r="B291" s="1">
        <v>1491</v>
      </c>
      <c r="C291" s="1">
        <v>1</v>
      </c>
      <c r="E291">
        <v>26.86</v>
      </c>
      <c r="F291">
        <v>477.4</v>
      </c>
      <c r="G291" s="7">
        <v>1</v>
      </c>
      <c r="H291" s="8">
        <v>0</v>
      </c>
      <c r="I291" s="9">
        <v>1</v>
      </c>
      <c r="J291">
        <v>1</v>
      </c>
      <c r="K291">
        <v>0.60152918144375755</v>
      </c>
      <c r="L291" s="7">
        <v>0.60152918144375755</v>
      </c>
      <c r="M291" s="9">
        <v>0.39847081855624245</v>
      </c>
      <c r="N291" s="7">
        <v>-0.50828023029072922</v>
      </c>
      <c r="O291" s="9">
        <v>100</v>
      </c>
      <c r="P291">
        <v>0.66242973881974354</v>
      </c>
      <c r="AH291">
        <v>0.99996808712982443</v>
      </c>
      <c r="AI291">
        <v>0</v>
      </c>
      <c r="AJ291">
        <v>1</v>
      </c>
      <c r="AK291">
        <v>150</v>
      </c>
      <c r="AL291">
        <v>137</v>
      </c>
      <c r="AM291">
        <v>0</v>
      </c>
      <c r="AN291">
        <v>8.666666666666667E-2</v>
      </c>
      <c r="AO291">
        <v>0</v>
      </c>
    </row>
    <row r="292" spans="1:41">
      <c r="A292" s="1">
        <v>24.48</v>
      </c>
      <c r="B292" s="1">
        <v>998.9</v>
      </c>
      <c r="C292" s="1">
        <v>1</v>
      </c>
      <c r="E292">
        <v>26.97</v>
      </c>
      <c r="F292">
        <v>1670</v>
      </c>
      <c r="G292" s="7">
        <v>1</v>
      </c>
      <c r="H292" s="8">
        <v>0</v>
      </c>
      <c r="I292" s="9">
        <v>1</v>
      </c>
      <c r="J292">
        <v>1</v>
      </c>
      <c r="K292">
        <v>0.99999961585846531</v>
      </c>
      <c r="L292" s="7">
        <v>0.99999961585846531</v>
      </c>
      <c r="M292" s="9">
        <v>3.8414153469279455E-7</v>
      </c>
      <c r="N292" s="7">
        <v>-3.8414160847517278E-7</v>
      </c>
      <c r="O292" s="9">
        <v>100</v>
      </c>
      <c r="P292">
        <v>3.8414168225756992E-7</v>
      </c>
      <c r="AH292">
        <v>0.99997346550057187</v>
      </c>
      <c r="AI292">
        <v>0</v>
      </c>
      <c r="AJ292">
        <v>1</v>
      </c>
      <c r="AK292">
        <v>150</v>
      </c>
      <c r="AL292">
        <v>138</v>
      </c>
      <c r="AM292">
        <v>0</v>
      </c>
      <c r="AN292">
        <v>7.999999999999996E-2</v>
      </c>
      <c r="AO292">
        <v>0</v>
      </c>
    </row>
    <row r="293" spans="1:41">
      <c r="A293" s="1">
        <v>19.98</v>
      </c>
      <c r="B293" s="1">
        <v>1102</v>
      </c>
      <c r="C293" s="1">
        <v>1</v>
      </c>
      <c r="E293">
        <v>27.06</v>
      </c>
      <c r="F293">
        <v>1288</v>
      </c>
      <c r="G293" s="7">
        <v>1</v>
      </c>
      <c r="H293" s="8">
        <v>0</v>
      </c>
      <c r="I293" s="9">
        <v>1</v>
      </c>
      <c r="J293">
        <v>1</v>
      </c>
      <c r="K293">
        <v>0.99996303828609989</v>
      </c>
      <c r="L293" s="7">
        <v>0.99996303828609989</v>
      </c>
      <c r="M293" s="9">
        <v>3.6961713900107718E-5</v>
      </c>
      <c r="N293" s="7">
        <v>-3.6962397001087376E-5</v>
      </c>
      <c r="O293" s="9">
        <v>100</v>
      </c>
      <c r="P293">
        <v>3.6963080118899936E-5</v>
      </c>
      <c r="AH293">
        <v>0.9999791126147809</v>
      </c>
      <c r="AI293">
        <v>0</v>
      </c>
      <c r="AJ293">
        <v>1</v>
      </c>
      <c r="AK293">
        <v>150</v>
      </c>
      <c r="AL293">
        <v>139</v>
      </c>
      <c r="AM293">
        <v>0</v>
      </c>
      <c r="AN293">
        <v>7.3333333333333361E-2</v>
      </c>
      <c r="AO293">
        <v>0</v>
      </c>
    </row>
    <row r="294" spans="1:41">
      <c r="A294" s="1">
        <v>26.6</v>
      </c>
      <c r="B294" s="1">
        <v>1138</v>
      </c>
      <c r="C294" s="1">
        <v>1</v>
      </c>
      <c r="E294">
        <v>27.08</v>
      </c>
      <c r="F294">
        <v>395.7</v>
      </c>
      <c r="G294" s="7">
        <v>0</v>
      </c>
      <c r="H294" s="8">
        <v>1</v>
      </c>
      <c r="I294" s="9">
        <v>1</v>
      </c>
      <c r="J294">
        <v>0</v>
      </c>
      <c r="K294">
        <v>0.37477364652854867</v>
      </c>
      <c r="L294" s="7">
        <v>0.37477364652854867</v>
      </c>
      <c r="M294" s="9">
        <v>0.62522635347145128</v>
      </c>
      <c r="N294" s="7">
        <v>-0.46964152925752783</v>
      </c>
      <c r="O294" s="9">
        <v>100</v>
      </c>
      <c r="P294">
        <v>0.59942074489932928</v>
      </c>
      <c r="AH294">
        <v>0.99998068078049118</v>
      </c>
      <c r="AI294">
        <v>0</v>
      </c>
      <c r="AJ294">
        <v>1</v>
      </c>
      <c r="AK294">
        <v>150</v>
      </c>
      <c r="AL294">
        <v>140</v>
      </c>
      <c r="AM294">
        <v>0</v>
      </c>
      <c r="AN294">
        <v>6.6666666666666652E-2</v>
      </c>
      <c r="AO294">
        <v>0</v>
      </c>
    </row>
    <row r="295" spans="1:41">
      <c r="A295" s="1">
        <v>18.18</v>
      </c>
      <c r="B295" s="1">
        <v>1145</v>
      </c>
      <c r="C295" s="1">
        <v>1</v>
      </c>
      <c r="E295">
        <v>27.54</v>
      </c>
      <c r="F295">
        <v>658.8</v>
      </c>
      <c r="G295" s="7">
        <v>1</v>
      </c>
      <c r="H295" s="8">
        <v>0</v>
      </c>
      <c r="I295" s="9">
        <v>1</v>
      </c>
      <c r="J295">
        <v>1</v>
      </c>
      <c r="K295">
        <v>0.94111242519530935</v>
      </c>
      <c r="L295" s="7">
        <v>0.94111242519530935</v>
      </c>
      <c r="M295" s="9">
        <v>5.8887574804690646E-2</v>
      </c>
      <c r="N295" s="7">
        <v>-6.0692672361804492E-2</v>
      </c>
      <c r="O295" s="9">
        <v>100</v>
      </c>
      <c r="P295">
        <v>6.2572306164664332E-2</v>
      </c>
      <c r="AH295">
        <v>0.99998169098981349</v>
      </c>
      <c r="AI295">
        <v>0</v>
      </c>
      <c r="AJ295">
        <v>1</v>
      </c>
      <c r="AK295">
        <v>150</v>
      </c>
      <c r="AL295">
        <v>141</v>
      </c>
      <c r="AM295">
        <v>0</v>
      </c>
      <c r="AN295">
        <v>6.0000000000000053E-2</v>
      </c>
      <c r="AO295">
        <v>0</v>
      </c>
    </row>
    <row r="296" spans="1:41">
      <c r="A296" s="1">
        <v>18.77</v>
      </c>
      <c r="B296" s="1">
        <v>805.1</v>
      </c>
      <c r="C296" s="1">
        <v>1</v>
      </c>
      <c r="E296">
        <v>27.81</v>
      </c>
      <c r="F296">
        <v>1319</v>
      </c>
      <c r="G296" s="7">
        <v>1</v>
      </c>
      <c r="H296" s="8">
        <v>0</v>
      </c>
      <c r="I296" s="9">
        <v>1</v>
      </c>
      <c r="J296">
        <v>1</v>
      </c>
      <c r="K296">
        <v>0.9999791126147809</v>
      </c>
      <c r="L296" s="7">
        <v>0.9999791126147809</v>
      </c>
      <c r="M296" s="9">
        <v>2.0887385219103827E-5</v>
      </c>
      <c r="N296" s="7">
        <v>-2.0887603363572123E-5</v>
      </c>
      <c r="O296" s="9">
        <v>100</v>
      </c>
      <c r="P296">
        <v>2.0887821511078116E-5</v>
      </c>
      <c r="AH296">
        <v>0.99998396433787795</v>
      </c>
      <c r="AI296">
        <v>0</v>
      </c>
      <c r="AJ296">
        <v>1</v>
      </c>
      <c r="AK296">
        <v>150</v>
      </c>
      <c r="AL296">
        <v>142</v>
      </c>
      <c r="AM296">
        <v>0</v>
      </c>
      <c r="AN296">
        <v>5.3333333333333344E-2</v>
      </c>
      <c r="AO296">
        <v>0</v>
      </c>
    </row>
    <row r="297" spans="1:41">
      <c r="A297" s="1">
        <v>18.14</v>
      </c>
      <c r="B297" s="1">
        <v>431.1</v>
      </c>
      <c r="C297" s="1">
        <v>1</v>
      </c>
      <c r="E297">
        <v>27.85</v>
      </c>
      <c r="F297">
        <v>623.9</v>
      </c>
      <c r="G297" s="7">
        <v>0</v>
      </c>
      <c r="H297" s="8">
        <v>1</v>
      </c>
      <c r="I297" s="9">
        <v>1</v>
      </c>
      <c r="J297">
        <v>0</v>
      </c>
      <c r="K297">
        <v>0.91938187727801302</v>
      </c>
      <c r="L297" s="7">
        <v>0.91938187727801302</v>
      </c>
      <c r="M297" s="9">
        <v>8.0618122721986984E-2</v>
      </c>
      <c r="N297" s="7">
        <v>-2.5180318070766705</v>
      </c>
      <c r="O297" s="9">
        <v>0</v>
      </c>
      <c r="P297">
        <v>11.404158844637424</v>
      </c>
      <c r="AH297">
        <v>0.9999973814497799</v>
      </c>
      <c r="AI297">
        <v>0</v>
      </c>
      <c r="AJ297">
        <v>1</v>
      </c>
      <c r="AK297">
        <v>150</v>
      </c>
      <c r="AL297">
        <v>143</v>
      </c>
      <c r="AM297">
        <v>0</v>
      </c>
      <c r="AN297">
        <v>4.6666666666666634E-2</v>
      </c>
      <c r="AO297">
        <v>0</v>
      </c>
    </row>
    <row r="298" spans="1:41">
      <c r="A298" s="1">
        <v>18.899999999999999</v>
      </c>
      <c r="B298" s="1">
        <v>1217</v>
      </c>
      <c r="C298" s="1">
        <v>1</v>
      </c>
      <c r="E298">
        <v>28.77</v>
      </c>
      <c r="F298">
        <v>1207</v>
      </c>
      <c r="G298" s="7">
        <v>1</v>
      </c>
      <c r="H298" s="8">
        <v>0</v>
      </c>
      <c r="I298" s="9">
        <v>1</v>
      </c>
      <c r="J298">
        <v>1</v>
      </c>
      <c r="K298">
        <v>0.99993774360306686</v>
      </c>
      <c r="L298" s="7">
        <v>0.99993774360306686</v>
      </c>
      <c r="M298" s="9">
        <v>6.2256396933135782E-5</v>
      </c>
      <c r="N298" s="7">
        <v>-6.2258334943051429E-5</v>
      </c>
      <c r="O298" s="9">
        <v>100</v>
      </c>
      <c r="P298">
        <v>6.2260273033406922E-5</v>
      </c>
      <c r="AH298">
        <v>0.99999883349131924</v>
      </c>
      <c r="AI298">
        <v>0</v>
      </c>
      <c r="AJ298">
        <v>1</v>
      </c>
      <c r="AK298">
        <v>150</v>
      </c>
      <c r="AL298">
        <v>144</v>
      </c>
      <c r="AM298">
        <v>0</v>
      </c>
      <c r="AN298">
        <v>4.0000000000000036E-2</v>
      </c>
      <c r="AO298">
        <v>0</v>
      </c>
    </row>
    <row r="299" spans="1:41">
      <c r="A299" s="1">
        <v>23.86</v>
      </c>
      <c r="B299" s="1">
        <v>1247</v>
      </c>
      <c r="C299" s="1">
        <v>1</v>
      </c>
      <c r="E299">
        <v>31.12</v>
      </c>
      <c r="F299">
        <v>1419</v>
      </c>
      <c r="G299" s="7">
        <v>1</v>
      </c>
      <c r="H299" s="8">
        <v>0</v>
      </c>
      <c r="I299" s="9">
        <v>1</v>
      </c>
      <c r="J299">
        <v>1</v>
      </c>
      <c r="K299">
        <v>0.9999973814497799</v>
      </c>
      <c r="L299" s="7">
        <v>0.9999973814497799</v>
      </c>
      <c r="M299" s="9">
        <v>2.6185502201014899E-6</v>
      </c>
      <c r="N299" s="7">
        <v>-2.6185536485101025E-6</v>
      </c>
      <c r="O299" s="9">
        <v>100</v>
      </c>
      <c r="P299">
        <v>2.6185570769246999E-6</v>
      </c>
      <c r="AH299">
        <v>0.99999922966297616</v>
      </c>
      <c r="AI299">
        <v>0</v>
      </c>
      <c r="AJ299">
        <v>1</v>
      </c>
      <c r="AK299">
        <v>150</v>
      </c>
      <c r="AL299">
        <v>145</v>
      </c>
      <c r="AM299">
        <v>0</v>
      </c>
      <c r="AN299">
        <v>3.3333333333333326E-2</v>
      </c>
      <c r="AO299">
        <v>0</v>
      </c>
    </row>
    <row r="300" spans="1:41">
      <c r="A300" s="1">
        <v>18.87</v>
      </c>
      <c r="B300" s="1">
        <v>1027</v>
      </c>
      <c r="C300" s="1">
        <v>1</v>
      </c>
      <c r="E300">
        <v>32.47</v>
      </c>
      <c r="F300">
        <v>1223</v>
      </c>
      <c r="G300" s="7">
        <v>1</v>
      </c>
      <c r="H300" s="8">
        <v>0</v>
      </c>
      <c r="I300" s="9">
        <v>1</v>
      </c>
      <c r="J300">
        <v>1</v>
      </c>
      <c r="K300">
        <v>0.99998068078049118</v>
      </c>
      <c r="L300" s="7">
        <v>0.99998068078049118</v>
      </c>
      <c r="M300" s="9">
        <v>1.9319219508817653E-5</v>
      </c>
      <c r="N300" s="7">
        <v>-1.9319406127342421E-5</v>
      </c>
      <c r="O300" s="9">
        <v>100</v>
      </c>
      <c r="P300">
        <v>1.9319592748270778E-5</v>
      </c>
      <c r="AH300">
        <v>0.99999961585846531</v>
      </c>
      <c r="AI300">
        <v>0</v>
      </c>
      <c r="AJ300">
        <v>1</v>
      </c>
      <c r="AK300">
        <v>150</v>
      </c>
      <c r="AL300">
        <v>146</v>
      </c>
      <c r="AM300">
        <v>0</v>
      </c>
      <c r="AN300">
        <v>2.6666666666666616E-2</v>
      </c>
      <c r="AO300">
        <v>0</v>
      </c>
    </row>
    <row r="301" spans="1:41">
      <c r="A301" s="1">
        <v>19.66</v>
      </c>
      <c r="B301" s="1">
        <v>1274</v>
      </c>
      <c r="C301" s="1">
        <v>1</v>
      </c>
      <c r="E301">
        <v>33.56</v>
      </c>
      <c r="F301">
        <v>744.9</v>
      </c>
      <c r="G301" s="7">
        <v>1</v>
      </c>
      <c r="H301" s="8">
        <v>0</v>
      </c>
      <c r="I301" s="9">
        <v>1</v>
      </c>
      <c r="J301">
        <v>1</v>
      </c>
      <c r="K301">
        <v>0.99549122539698409</v>
      </c>
      <c r="L301" s="7">
        <v>0.99549122539698409</v>
      </c>
      <c r="M301" s="9">
        <v>4.5087746030159082E-3</v>
      </c>
      <c r="N301" s="7">
        <v>-4.5189697839503433E-3</v>
      </c>
      <c r="O301" s="9">
        <v>100</v>
      </c>
      <c r="P301">
        <v>4.5291957256759236E-3</v>
      </c>
      <c r="AH301">
        <v>0.99999965274836011</v>
      </c>
      <c r="AI301">
        <v>0</v>
      </c>
      <c r="AJ301">
        <v>1</v>
      </c>
      <c r="AK301">
        <v>150</v>
      </c>
      <c r="AL301">
        <v>147</v>
      </c>
      <c r="AM301">
        <v>0</v>
      </c>
      <c r="AN301">
        <v>2.0000000000000018E-2</v>
      </c>
      <c r="AO301">
        <v>0</v>
      </c>
    </row>
    <row r="302" spans="1:41">
      <c r="E302">
        <v>33.81</v>
      </c>
      <c r="F302">
        <v>386.8</v>
      </c>
      <c r="G302" s="7">
        <v>0</v>
      </c>
      <c r="H302" s="8">
        <v>1</v>
      </c>
      <c r="I302" s="9">
        <v>1</v>
      </c>
      <c r="J302">
        <v>0</v>
      </c>
      <c r="K302">
        <v>0.76134000451250494</v>
      </c>
      <c r="L302" s="7">
        <v>0.76134000451250494</v>
      </c>
      <c r="M302" s="9">
        <v>0.23865999548749506</v>
      </c>
      <c r="N302" s="7">
        <v>-1.4327153529482994</v>
      </c>
      <c r="O302" s="9">
        <v>0</v>
      </c>
      <c r="P302">
        <v>3.190061254117456</v>
      </c>
      <c r="AH302">
        <v>0.99999994562144001</v>
      </c>
      <c r="AI302">
        <v>0</v>
      </c>
      <c r="AJ302">
        <v>1</v>
      </c>
      <c r="AK302">
        <v>150</v>
      </c>
      <c r="AL302">
        <v>148</v>
      </c>
      <c r="AM302">
        <v>0</v>
      </c>
      <c r="AN302">
        <v>1.3333333333333308E-2</v>
      </c>
      <c r="AO302">
        <v>0</v>
      </c>
    </row>
    <row r="303" spans="1:41">
      <c r="E303">
        <v>39.28</v>
      </c>
      <c r="F303">
        <v>920.6</v>
      </c>
      <c r="G303" s="10">
        <v>1</v>
      </c>
      <c r="H303" s="11">
        <v>0</v>
      </c>
      <c r="I303" s="9">
        <v>1</v>
      </c>
      <c r="J303">
        <v>1</v>
      </c>
      <c r="K303">
        <v>0.99987909813954268</v>
      </c>
      <c r="L303" s="7">
        <v>0.99987909813954268</v>
      </c>
      <c r="M303" s="9">
        <v>1.209018604573231E-4</v>
      </c>
      <c r="N303" s="7">
        <v>-1.2090916967639218E-4</v>
      </c>
      <c r="O303" s="9">
        <v>100</v>
      </c>
      <c r="P303">
        <v>1.2091647948465274E-4</v>
      </c>
      <c r="AH303">
        <v>0.99999999861017308</v>
      </c>
      <c r="AI303">
        <v>0</v>
      </c>
      <c r="AJ303">
        <v>1</v>
      </c>
      <c r="AK303">
        <v>150</v>
      </c>
      <c r="AL303">
        <v>149</v>
      </c>
      <c r="AM303">
        <v>0</v>
      </c>
      <c r="AN303">
        <v>6.6666666666667096E-3</v>
      </c>
      <c r="AO303">
        <v>0</v>
      </c>
    </row>
    <row r="304" spans="1:41">
      <c r="E304" s="3"/>
      <c r="F304" s="3"/>
      <c r="G304" s="3">
        <v>150</v>
      </c>
      <c r="H304" s="3">
        <v>150</v>
      </c>
      <c r="I304" s="3">
        <v>300</v>
      </c>
      <c r="J304" s="3"/>
      <c r="K304" s="3"/>
      <c r="L304" s="3">
        <v>149.99947201115535</v>
      </c>
      <c r="M304" s="3">
        <v>150.00052798884474</v>
      </c>
      <c r="N304" s="3">
        <v>-82.635813209610149</v>
      </c>
      <c r="O304" s="3">
        <v>87.333333333333329</v>
      </c>
      <c r="P304" s="3">
        <v>209.44513922682324</v>
      </c>
      <c r="AH304" s="18">
        <v>0.99999999982870769</v>
      </c>
      <c r="AI304" s="18">
        <v>0</v>
      </c>
      <c r="AJ304" s="18">
        <v>1</v>
      </c>
      <c r="AK304" s="18">
        <v>150</v>
      </c>
      <c r="AL304" s="18">
        <v>150</v>
      </c>
      <c r="AM304" s="18">
        <v>0</v>
      </c>
      <c r="AN304" s="18">
        <v>0</v>
      </c>
      <c r="AO304" s="18">
        <v>0</v>
      </c>
    </row>
    <row r="305" spans="5:41" ht="16" thickBot="1">
      <c r="AO305">
        <v>0.9513333333333327</v>
      </c>
    </row>
    <row r="306" spans="5:41" ht="16" thickTop="1">
      <c r="E306" s="13"/>
      <c r="F306" s="13" t="s">
        <v>59</v>
      </c>
      <c r="G306" s="13" t="s">
        <v>60</v>
      </c>
      <c r="H306" s="13" t="s">
        <v>61</v>
      </c>
      <c r="I306" s="13" t="s">
        <v>51</v>
      </c>
      <c r="J306" s="13" t="s">
        <v>62</v>
      </c>
      <c r="K306" s="13" t="s">
        <v>63</v>
      </c>
      <c r="L306" s="13" t="s">
        <v>64</v>
      </c>
    </row>
    <row r="307" spans="5:41">
      <c r="E307" t="s">
        <v>65</v>
      </c>
      <c r="F307">
        <v>-12.424290603753287</v>
      </c>
      <c r="G307">
        <v>1.5938802940233892</v>
      </c>
      <c r="H307">
        <v>60.761963494518774</v>
      </c>
      <c r="I307">
        <v>6.4410491160997504E-15</v>
      </c>
      <c r="J307">
        <v>4.0197509750652628E-6</v>
      </c>
    </row>
    <row r="308" spans="5:41">
      <c r="E308" t="s">
        <v>3</v>
      </c>
      <c r="F308">
        <v>0.26430637913616406</v>
      </c>
      <c r="G308">
        <v>5.6023675864795758E-2</v>
      </c>
      <c r="H308">
        <v>22.257279979737643</v>
      </c>
      <c r="I308">
        <v>2.3845300338994725E-6</v>
      </c>
      <c r="J308">
        <v>1.3025272023332923</v>
      </c>
      <c r="K308">
        <v>1.1670766030580588</v>
      </c>
      <c r="L308">
        <v>1.4536981620338363</v>
      </c>
    </row>
    <row r="309" spans="5:41">
      <c r="E309" s="18" t="s">
        <v>5</v>
      </c>
      <c r="F309" s="18">
        <v>1.2016887393199782E-2</v>
      </c>
      <c r="G309" s="18">
        <v>1.6448545444312493E-3</v>
      </c>
      <c r="H309" s="18">
        <v>53.373905825448759</v>
      </c>
      <c r="I309" s="18">
        <v>2.7573524942930508E-13</v>
      </c>
      <c r="J309" s="18">
        <v>1.0120893802730806</v>
      </c>
      <c r="K309" s="18">
        <v>1.0088318039883675</v>
      </c>
      <c r="L309" s="18">
        <v>1.0153574754601609</v>
      </c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S310"/>
  <sheetViews>
    <sheetView workbookViewId="0">
      <selection activeCell="H28" sqref="H28"/>
    </sheetView>
  </sheetViews>
  <sheetFormatPr baseColWidth="10" defaultRowHeight="15" x14ac:dyDescent="0"/>
  <cols>
    <col min="4" max="4" width="10.6640625" customWidth="1"/>
  </cols>
  <sheetData>
    <row r="1" spans="1:45">
      <c r="A1" s="1" t="s">
        <v>3</v>
      </c>
      <c r="B1" s="1" t="s">
        <v>5</v>
      </c>
      <c r="C1" s="1" t="s">
        <v>6</v>
      </c>
      <c r="D1" s="1" t="s">
        <v>1</v>
      </c>
      <c r="G1" s="1" t="s">
        <v>36</v>
      </c>
      <c r="H1" s="1"/>
      <c r="I1" s="1"/>
      <c r="J1" s="1"/>
      <c r="K1" s="1"/>
      <c r="AG1" t="s">
        <v>67</v>
      </c>
      <c r="AL1" t="s">
        <v>72</v>
      </c>
    </row>
    <row r="2" spans="1:45" ht="16" thickBot="1">
      <c r="A2" s="1">
        <v>14.36</v>
      </c>
      <c r="B2" s="1">
        <v>566.29999999999995</v>
      </c>
      <c r="C2" s="1">
        <v>9.7790000000000002E-2</v>
      </c>
      <c r="D2" s="1">
        <v>0</v>
      </c>
      <c r="G2" s="1"/>
      <c r="H2" s="1"/>
      <c r="I2" s="1"/>
      <c r="J2" s="1"/>
      <c r="K2" s="1"/>
    </row>
    <row r="3" spans="1:45" ht="16" thickTop="1">
      <c r="A3" s="1">
        <v>15.71</v>
      </c>
      <c r="B3" s="1">
        <v>520</v>
      </c>
      <c r="C3" s="1">
        <v>0.1075</v>
      </c>
      <c r="D3" s="1">
        <v>0</v>
      </c>
      <c r="G3" s="48" t="str">
        <f>A1</f>
        <v>texture_mean</v>
      </c>
      <c r="H3" s="48" t="str">
        <f>B1</f>
        <v>area_mean</v>
      </c>
      <c r="I3" s="48" t="str">
        <f>C1</f>
        <v>smoothness_mean</v>
      </c>
      <c r="J3" s="48" t="s">
        <v>37</v>
      </c>
      <c r="K3" s="48" t="s">
        <v>38</v>
      </c>
      <c r="L3" s="13" t="s">
        <v>35</v>
      </c>
      <c r="M3" s="13" t="s">
        <v>39</v>
      </c>
      <c r="N3" s="13" t="s">
        <v>40</v>
      </c>
      <c r="O3" s="13" t="s">
        <v>41</v>
      </c>
      <c r="P3" s="13" t="s">
        <v>42</v>
      </c>
      <c r="Q3" s="13" t="s">
        <v>43</v>
      </c>
      <c r="R3" s="13" t="s">
        <v>44</v>
      </c>
      <c r="S3" s="13" t="s">
        <v>45</v>
      </c>
      <c r="U3" t="s">
        <v>46</v>
      </c>
      <c r="W3" t="s">
        <v>47</v>
      </c>
      <c r="X3" s="14">
        <f>J304*LN(J304/L304)+K304*LN(K304/L304)</f>
        <v>-207.94415416798358</v>
      </c>
      <c r="Z3" t="s">
        <v>58</v>
      </c>
      <c r="AE3" t="s">
        <v>66</v>
      </c>
      <c r="AH3" s="19" t="s">
        <v>68</v>
      </c>
      <c r="AI3" s="19" t="s">
        <v>69</v>
      </c>
      <c r="AL3" s="13" t="s">
        <v>40</v>
      </c>
      <c r="AM3" s="13" t="s">
        <v>38</v>
      </c>
      <c r="AN3" s="13" t="s">
        <v>37</v>
      </c>
      <c r="AO3" s="13" t="s">
        <v>73</v>
      </c>
      <c r="AP3" s="13" t="s">
        <v>74</v>
      </c>
      <c r="AQ3" s="13" t="s">
        <v>75</v>
      </c>
      <c r="AR3" s="13" t="s">
        <v>76</v>
      </c>
      <c r="AS3" s="13" t="s">
        <v>77</v>
      </c>
    </row>
    <row r="4" spans="1:45">
      <c r="A4" s="1">
        <v>12.44</v>
      </c>
      <c r="B4" s="1">
        <v>273.89999999999998</v>
      </c>
      <c r="C4" s="1">
        <v>0.1024</v>
      </c>
      <c r="D4" s="1">
        <v>0</v>
      </c>
      <c r="G4" s="1">
        <f t="array" ref="G4:K303">[1]!LogitSummary(A2:D301)</f>
        <v>9.7100000000000009</v>
      </c>
      <c r="H4" s="1">
        <v>357.6</v>
      </c>
      <c r="I4" s="1">
        <v>9.5939999999999998E-2</v>
      </c>
      <c r="J4" s="46">
        <v>0</v>
      </c>
      <c r="K4" s="47">
        <v>1</v>
      </c>
      <c r="L4" s="9">
        <f>J4+K4</f>
        <v>1</v>
      </c>
      <c r="M4">
        <f>IF(L4=0,"",J4/L4)</f>
        <v>0</v>
      </c>
      <c r="N4">
        <f>1/(1+EXP(-$U$5-MMULT(G4:I4,$U$6:$U$8)))</f>
        <v>1.5479874154974882E-4</v>
      </c>
      <c r="O4" s="4">
        <f>L4*N4</f>
        <v>1.5479874154974882E-4</v>
      </c>
      <c r="P4" s="6">
        <f>L4-O4</f>
        <v>0.99984520125845022</v>
      </c>
      <c r="Q4" s="4">
        <f>IFERROR(L4*(M4*LN(N4)+(1-M4)*LN(1-N4)),0)</f>
        <v>-1.5481072411157654E-4</v>
      </c>
      <c r="R4" s="6">
        <f>100*IF(N4&gt;=$AH$10,J4/L4,K4/L4)</f>
        <v>100</v>
      </c>
      <c r="S4">
        <f>IFERROR((J4-O4)^2/O4+(K4-P4)^2/P4,0)</f>
        <v>1.5482270791009663E-4</v>
      </c>
      <c r="W4" t="s">
        <v>48</v>
      </c>
      <c r="X4" s="16">
        <f>Q304</f>
        <v>-50.153620056170666</v>
      </c>
      <c r="Z4" s="4">
        <f t="array" ref="Z4:AC7">MINVERSE(MMULT(TRANSPOSE([1]!DESIGN(G4:I303)),N4:N303*(1-N4:N303)*L4:L303*[1]!DESIGN(G4:I303)))</f>
        <v>23.555838607824441</v>
      </c>
      <c r="AA4" s="5">
        <v>-0.31857283567736044</v>
      </c>
      <c r="AB4" s="5">
        <v>-9.149747661333205E-3</v>
      </c>
      <c r="AC4" s="6">
        <v>-120.14840499645273</v>
      </c>
      <c r="AE4" s="14">
        <f t="array" ref="AE4:AE7">MMULT(Z4:AC7,MMULT(TRANSPOSE([1]!DESIGN(G4:I303)),L4:L303*(M4:M303-N4:N303)))</f>
        <v>-1.8727218366032333E-2</v>
      </c>
      <c r="AG4" t="s">
        <v>41</v>
      </c>
      <c r="AH4" s="4">
        <f>SUMIF(N4:N303,"&gt;="&amp;AH10,J4:J303)</f>
        <v>139</v>
      </c>
      <c r="AI4" s="6">
        <f>SUMIF(N4:N303,"&gt;="&amp;AH10,K4:K303)</f>
        <v>9</v>
      </c>
      <c r="AJ4">
        <f>AH4+AI4</f>
        <v>148</v>
      </c>
      <c r="AO4">
        <v>0</v>
      </c>
      <c r="AP4">
        <v>0</v>
      </c>
      <c r="AQ4">
        <f>1-AO4/AO$304</f>
        <v>1</v>
      </c>
      <c r="AR4">
        <f>1-AP4/AP$304</f>
        <v>1</v>
      </c>
      <c r="AS4">
        <f>(AQ4-AQ5)*AR4</f>
        <v>6.6666666666667096E-3</v>
      </c>
    </row>
    <row r="5" spans="1:45">
      <c r="A5" s="1">
        <v>18.420000000000002</v>
      </c>
      <c r="B5" s="1">
        <v>523.79999999999995</v>
      </c>
      <c r="C5" s="1">
        <v>8.9829999999999993E-2</v>
      </c>
      <c r="D5" s="1">
        <v>0</v>
      </c>
      <c r="G5" s="1">
        <v>10.38</v>
      </c>
      <c r="H5" s="1">
        <v>1001</v>
      </c>
      <c r="I5" s="1">
        <v>0.11840000000000001</v>
      </c>
      <c r="J5" s="46">
        <v>1</v>
      </c>
      <c r="K5" s="47">
        <v>0</v>
      </c>
      <c r="L5" s="9">
        <f t="shared" ref="L5:L68" si="0">J5+K5</f>
        <v>1</v>
      </c>
      <c r="M5">
        <f t="shared" ref="M5:M68" si="1">IF(L5=0,"",J5/L5)</f>
        <v>1</v>
      </c>
      <c r="N5">
        <f t="shared" ref="N5:N68" si="2">1/(1+EXP(-$U$5-MMULT(G5:I5,$U$6:$U$8)))</f>
        <v>0.99606691218573085</v>
      </c>
      <c r="O5" s="7">
        <f t="shared" ref="O5:O68" si="3">L5*N5</f>
        <v>0.99606691218573085</v>
      </c>
      <c r="P5" s="9">
        <f t="shared" ref="P5:P68" si="4">L5-O5</f>
        <v>3.9330878142691539E-3</v>
      </c>
      <c r="Q5" s="7">
        <f t="shared" ref="Q5:Q68" si="5">IFERROR(L5*(M5*LN(N5)+(1-M5)*LN(1-N5)),0)</f>
        <v>-3.9408427447067268E-3</v>
      </c>
      <c r="R5" s="9">
        <f t="shared" ref="R5:R68" si="6">100*IF(N5&gt;=$AH$10,J5/L5,K5/L5)</f>
        <v>100</v>
      </c>
      <c r="S5">
        <f t="shared" ref="S5:S68" si="7">IFERROR((J5-O5)^2/O5+(K5-P5)^2/P5,0)</f>
        <v>3.9486180759067055E-3</v>
      </c>
      <c r="U5" s="14">
        <v>-33.65318764567067</v>
      </c>
      <c r="Z5" s="7">
        <v>-0.31857283567735928</v>
      </c>
      <c r="AA5" s="8">
        <v>7.0485920215779662E-3</v>
      </c>
      <c r="AB5" s="8">
        <v>9.2894048408062791E-5</v>
      </c>
      <c r="AC5" s="9">
        <v>1.275183743433044</v>
      </c>
      <c r="AE5" s="15">
        <v>1.3457362064497668E-4</v>
      </c>
      <c r="AG5" t="s">
        <v>42</v>
      </c>
      <c r="AH5" s="10">
        <f>AH6-AH4</f>
        <v>11</v>
      </c>
      <c r="AI5" s="12">
        <f>AI6-AI4</f>
        <v>141</v>
      </c>
      <c r="AJ5">
        <f>AH5+AI5</f>
        <v>152</v>
      </c>
      <c r="AL5">
        <f t="array" ref="AL5:AN304">[1]!SelectCols(J4:N303,"5,2,1",1)</f>
        <v>1.1327541806645061E-5</v>
      </c>
      <c r="AM5">
        <v>1</v>
      </c>
      <c r="AN5">
        <v>0</v>
      </c>
      <c r="AO5">
        <f>AO4+AM5</f>
        <v>1</v>
      </c>
      <c r="AP5">
        <f>AP4+AN5</f>
        <v>0</v>
      </c>
      <c r="AQ5">
        <f t="shared" ref="AQ5:AQ68" si="8">1-AO5/AO$304</f>
        <v>0.99333333333333329</v>
      </c>
      <c r="AR5">
        <f t="shared" ref="AR5:AR68" si="9">1-AP5/AP$304</f>
        <v>1</v>
      </c>
      <c r="AS5">
        <f t="shared" ref="AS5:AS68" si="10">(AQ5-AQ6)*AR5</f>
        <v>6.6666666666665986E-3</v>
      </c>
    </row>
    <row r="6" spans="1:45">
      <c r="A6" s="1">
        <v>16.84</v>
      </c>
      <c r="B6" s="1">
        <v>201.9</v>
      </c>
      <c r="C6" s="1">
        <v>8.5999999999999993E-2</v>
      </c>
      <c r="D6" s="1">
        <v>0</v>
      </c>
      <c r="G6" s="1">
        <v>10.82</v>
      </c>
      <c r="H6" s="1">
        <v>403.3</v>
      </c>
      <c r="I6" s="1">
        <v>9.3729999999999994E-2</v>
      </c>
      <c r="J6" s="46">
        <v>0</v>
      </c>
      <c r="K6" s="47">
        <v>1</v>
      </c>
      <c r="L6" s="9">
        <f t="shared" si="0"/>
        <v>1</v>
      </c>
      <c r="M6">
        <f t="shared" si="1"/>
        <v>0</v>
      </c>
      <c r="N6">
        <f t="shared" si="2"/>
        <v>3.8259120396860253E-4</v>
      </c>
      <c r="O6" s="7">
        <f t="shared" si="3"/>
        <v>3.8259120396860253E-4</v>
      </c>
      <c r="P6" s="9">
        <f t="shared" si="4"/>
        <v>0.99961740879603145</v>
      </c>
      <c r="Q6" s="7">
        <f t="shared" si="5"/>
        <v>-3.8266441065598091E-4</v>
      </c>
      <c r="R6" s="9">
        <f t="shared" si="6"/>
        <v>100</v>
      </c>
      <c r="S6">
        <f t="shared" si="7"/>
        <v>3.8273763602157207E-4</v>
      </c>
      <c r="U6" s="15">
        <v>0.44393994265179804</v>
      </c>
      <c r="W6" t="s">
        <v>49</v>
      </c>
      <c r="X6" s="14">
        <f>2*(X4-X3)</f>
        <v>315.58106822362583</v>
      </c>
      <c r="Z6" s="7">
        <v>-9.1497476613332084E-3</v>
      </c>
      <c r="AA6" s="8">
        <v>9.2894048408063265E-5</v>
      </c>
      <c r="AB6" s="8">
        <v>6.0602685254870714E-6</v>
      </c>
      <c r="AC6" s="9">
        <v>3.8502857463512064E-2</v>
      </c>
      <c r="AE6" s="15">
        <v>1.4005514348351602E-5</v>
      </c>
      <c r="AH6">
        <f>J304</f>
        <v>150</v>
      </c>
      <c r="AI6">
        <f>K304</f>
        <v>150</v>
      </c>
      <c r="AJ6">
        <f>AH6+AI6</f>
        <v>300</v>
      </c>
      <c r="AL6">
        <v>3.156159435055028E-5</v>
      </c>
      <c r="AM6">
        <v>1</v>
      </c>
      <c r="AN6">
        <v>0</v>
      </c>
      <c r="AO6">
        <f t="shared" ref="AO6:AO69" si="11">AO5+AM6</f>
        <v>2</v>
      </c>
      <c r="AP6">
        <f t="shared" ref="AP6:AP69" si="12">AP5+AN6</f>
        <v>0</v>
      </c>
      <c r="AQ6">
        <f t="shared" si="8"/>
        <v>0.98666666666666669</v>
      </c>
      <c r="AR6">
        <f t="shared" si="9"/>
        <v>1</v>
      </c>
      <c r="AS6">
        <f t="shared" si="10"/>
        <v>6.6666666666667096E-3</v>
      </c>
    </row>
    <row r="7" spans="1:45">
      <c r="A7" s="1">
        <v>14.63</v>
      </c>
      <c r="B7" s="1">
        <v>449.3</v>
      </c>
      <c r="C7" s="1">
        <v>0.1031</v>
      </c>
      <c r="D7" s="1">
        <v>0</v>
      </c>
      <c r="G7" s="1">
        <v>10.89</v>
      </c>
      <c r="H7" s="1">
        <v>640.70000000000005</v>
      </c>
      <c r="I7" s="1">
        <v>0.1101</v>
      </c>
      <c r="J7" s="46">
        <v>0</v>
      </c>
      <c r="K7" s="47">
        <v>1</v>
      </c>
      <c r="L7" s="9">
        <f t="shared" si="0"/>
        <v>1</v>
      </c>
      <c r="M7">
        <f t="shared" si="1"/>
        <v>0</v>
      </c>
      <c r="N7">
        <f t="shared" si="2"/>
        <v>0.19315064527697087</v>
      </c>
      <c r="O7" s="7">
        <f t="shared" si="3"/>
        <v>0.19315064527697087</v>
      </c>
      <c r="P7" s="9">
        <f t="shared" si="4"/>
        <v>0.8068493547230291</v>
      </c>
      <c r="Q7" s="7">
        <f t="shared" si="5"/>
        <v>-0.2146183013434638</v>
      </c>
      <c r="R7" s="9">
        <f t="shared" si="6"/>
        <v>100</v>
      </c>
      <c r="S7">
        <f t="shared" si="7"/>
        <v>0.23938873365434443</v>
      </c>
      <c r="U7" s="15">
        <v>1.6428570215920028E-2</v>
      </c>
      <c r="W7" t="s">
        <v>50</v>
      </c>
      <c r="X7" s="15">
        <f>COUNT(G4:I4)</f>
        <v>3</v>
      </c>
      <c r="Z7" s="10">
        <v>-120.1484049964529</v>
      </c>
      <c r="AA7" s="11">
        <v>1.2751837434330524</v>
      </c>
      <c r="AB7" s="11">
        <v>3.8502857463512112E-2</v>
      </c>
      <c r="AC7" s="12">
        <v>731.88404390116852</v>
      </c>
      <c r="AE7" s="16">
        <v>8.2225119203246821E-2</v>
      </c>
      <c r="AL7">
        <v>3.7666097050927165E-5</v>
      </c>
      <c r="AM7">
        <v>1</v>
      </c>
      <c r="AN7">
        <v>0</v>
      </c>
      <c r="AO7">
        <f t="shared" si="11"/>
        <v>3</v>
      </c>
      <c r="AP7">
        <f t="shared" si="12"/>
        <v>0</v>
      </c>
      <c r="AQ7">
        <f t="shared" si="8"/>
        <v>0.98</v>
      </c>
      <c r="AR7">
        <f t="shared" si="9"/>
        <v>1</v>
      </c>
      <c r="AS7">
        <f t="shared" si="10"/>
        <v>6.6666666666665986E-3</v>
      </c>
    </row>
    <row r="8" spans="1:45">
      <c r="A8" s="1">
        <v>22.3</v>
      </c>
      <c r="B8" s="1">
        <v>561</v>
      </c>
      <c r="C8" s="1">
        <v>8.7520000000000001E-2</v>
      </c>
      <c r="D8" s="1">
        <v>0</v>
      </c>
      <c r="G8" s="1">
        <v>10.94</v>
      </c>
      <c r="H8" s="1">
        <v>559.20000000000005</v>
      </c>
      <c r="I8" s="1">
        <v>0.12909999999999999</v>
      </c>
      <c r="J8" s="46">
        <v>0</v>
      </c>
      <c r="K8" s="47">
        <v>1</v>
      </c>
      <c r="L8" s="9">
        <f t="shared" si="0"/>
        <v>1</v>
      </c>
      <c r="M8">
        <f t="shared" si="1"/>
        <v>0</v>
      </c>
      <c r="N8">
        <f t="shared" si="2"/>
        <v>0.54083290826474595</v>
      </c>
      <c r="O8" s="7">
        <f t="shared" si="3"/>
        <v>0.54083290826474595</v>
      </c>
      <c r="P8" s="9">
        <f t="shared" si="4"/>
        <v>0.45916709173525405</v>
      </c>
      <c r="Q8" s="7">
        <f t="shared" si="5"/>
        <v>-0.77834110088439545</v>
      </c>
      <c r="R8" s="9">
        <f t="shared" si="6"/>
        <v>0</v>
      </c>
      <c r="S8">
        <f t="shared" si="7"/>
        <v>1.1778564230743669</v>
      </c>
      <c r="U8" s="16">
        <v>153.16285363422497</v>
      </c>
      <c r="W8" t="s">
        <v>51</v>
      </c>
      <c r="X8" s="15">
        <f>CHIDIST(X6,X7)</f>
        <v>4.2199466749086809E-68</v>
      </c>
      <c r="AG8" t="s">
        <v>70</v>
      </c>
      <c r="AH8" s="20">
        <f>AH4/AH6</f>
        <v>0.92666666666666664</v>
      </c>
      <c r="AI8" s="21">
        <f>AI5/AI6</f>
        <v>0.94</v>
      </c>
      <c r="AJ8">
        <f>(AH4+AI5)/AJ6</f>
        <v>0.93333333333333335</v>
      </c>
      <c r="AL8">
        <v>5.5755417419891164E-5</v>
      </c>
      <c r="AM8">
        <v>1</v>
      </c>
      <c r="AN8">
        <v>0</v>
      </c>
      <c r="AO8">
        <f t="shared" si="11"/>
        <v>4</v>
      </c>
      <c r="AP8">
        <f t="shared" si="12"/>
        <v>0</v>
      </c>
      <c r="AQ8">
        <f t="shared" si="8"/>
        <v>0.97333333333333338</v>
      </c>
      <c r="AR8">
        <f t="shared" si="9"/>
        <v>1</v>
      </c>
      <c r="AS8">
        <f t="shared" si="10"/>
        <v>6.6666666666667096E-3</v>
      </c>
    </row>
    <row r="9" spans="1:45">
      <c r="A9" s="1">
        <v>21.6</v>
      </c>
      <c r="B9" s="1">
        <v>427.9</v>
      </c>
      <c r="C9" s="1">
        <v>8.6370000000000002E-2</v>
      </c>
      <c r="D9" s="1">
        <v>0</v>
      </c>
      <c r="G9" s="1">
        <v>11.79</v>
      </c>
      <c r="H9" s="1">
        <v>224.5</v>
      </c>
      <c r="I9" s="1">
        <v>9.7519999999999996E-2</v>
      </c>
      <c r="J9" s="46">
        <v>0</v>
      </c>
      <c r="K9" s="47">
        <v>1</v>
      </c>
      <c r="L9" s="9">
        <f t="shared" si="0"/>
        <v>1</v>
      </c>
      <c r="M9">
        <f t="shared" si="1"/>
        <v>0</v>
      </c>
      <c r="N9">
        <f t="shared" si="2"/>
        <v>5.5755417419891164E-5</v>
      </c>
      <c r="O9" s="7">
        <f t="shared" si="3"/>
        <v>5.5755417419891164E-5</v>
      </c>
      <c r="P9" s="9">
        <f t="shared" si="4"/>
        <v>0.99994424458258013</v>
      </c>
      <c r="Q9" s="7">
        <f t="shared" si="5"/>
        <v>-5.5756971810930366E-5</v>
      </c>
      <c r="R9" s="9">
        <f t="shared" si="6"/>
        <v>100</v>
      </c>
      <c r="S9">
        <f t="shared" si="7"/>
        <v>5.5758526259797503E-5</v>
      </c>
      <c r="W9" t="s">
        <v>52</v>
      </c>
      <c r="X9" s="15">
        <v>0.05</v>
      </c>
      <c r="AL9">
        <v>6.2000551688906909E-5</v>
      </c>
      <c r="AM9">
        <v>1</v>
      </c>
      <c r="AN9">
        <v>0</v>
      </c>
      <c r="AO9">
        <f t="shared" si="11"/>
        <v>5</v>
      </c>
      <c r="AP9">
        <f t="shared" si="12"/>
        <v>0</v>
      </c>
      <c r="AQ9">
        <f t="shared" si="8"/>
        <v>0.96666666666666667</v>
      </c>
      <c r="AR9">
        <f t="shared" si="9"/>
        <v>1</v>
      </c>
      <c r="AS9">
        <f t="shared" si="10"/>
        <v>6.6666666666667096E-3</v>
      </c>
    </row>
    <row r="10" spans="1:45">
      <c r="A10" s="1">
        <v>16.34</v>
      </c>
      <c r="B10" s="1">
        <v>571.79999999999995</v>
      </c>
      <c r="C10" s="1">
        <v>7.6850000000000002E-2</v>
      </c>
      <c r="D10" s="1">
        <v>0</v>
      </c>
      <c r="G10" s="1">
        <v>11.89</v>
      </c>
      <c r="H10" s="1">
        <v>736.9</v>
      </c>
      <c r="I10" s="1">
        <v>0.12570000000000001</v>
      </c>
      <c r="J10" s="46">
        <v>1</v>
      </c>
      <c r="K10" s="47">
        <v>0</v>
      </c>
      <c r="L10" s="9">
        <f t="shared" si="0"/>
        <v>1</v>
      </c>
      <c r="M10">
        <f t="shared" si="1"/>
        <v>1</v>
      </c>
      <c r="N10">
        <f t="shared" si="2"/>
        <v>0.95184798544606652</v>
      </c>
      <c r="O10" s="7">
        <f t="shared" si="3"/>
        <v>0.95184798544606652</v>
      </c>
      <c r="P10" s="9">
        <f t="shared" si="4"/>
        <v>4.8152014553933475E-2</v>
      </c>
      <c r="Q10" s="7">
        <f t="shared" si="5"/>
        <v>-4.9349936094136501E-2</v>
      </c>
      <c r="R10" s="9">
        <f t="shared" si="6"/>
        <v>100</v>
      </c>
      <c r="S10">
        <f t="shared" si="7"/>
        <v>5.0587925057558311E-2</v>
      </c>
      <c r="W10" t="s">
        <v>53</v>
      </c>
      <c r="X10" s="17" t="str">
        <f>IF(X8&lt;X9,"yes","no")</f>
        <v>yes</v>
      </c>
      <c r="AG10" t="s">
        <v>71</v>
      </c>
      <c r="AH10" s="22">
        <v>0.5</v>
      </c>
      <c r="AL10">
        <v>7.4126542939515681E-5</v>
      </c>
      <c r="AM10">
        <v>1</v>
      </c>
      <c r="AN10">
        <v>0</v>
      </c>
      <c r="AO10">
        <f t="shared" si="11"/>
        <v>6</v>
      </c>
      <c r="AP10">
        <f t="shared" si="12"/>
        <v>0</v>
      </c>
      <c r="AQ10">
        <f t="shared" si="8"/>
        <v>0.96</v>
      </c>
      <c r="AR10">
        <f t="shared" si="9"/>
        <v>1</v>
      </c>
      <c r="AS10">
        <f t="shared" si="10"/>
        <v>6.6666666666665986E-3</v>
      </c>
    </row>
    <row r="11" spans="1:45">
      <c r="A11" s="1">
        <v>18.239999999999998</v>
      </c>
      <c r="B11" s="1">
        <v>437.6</v>
      </c>
      <c r="C11" s="1">
        <v>8.2610000000000003E-2</v>
      </c>
      <c r="D11" s="1">
        <v>0</v>
      </c>
      <c r="G11" s="1">
        <v>11.97</v>
      </c>
      <c r="H11" s="1">
        <v>288.5</v>
      </c>
      <c r="I11" s="1">
        <v>9.2499999999999999E-2</v>
      </c>
      <c r="J11" s="46">
        <v>0</v>
      </c>
      <c r="K11" s="47">
        <v>1</v>
      </c>
      <c r="L11" s="9">
        <f t="shared" si="0"/>
        <v>1</v>
      </c>
      <c r="M11">
        <f t="shared" si="1"/>
        <v>0</v>
      </c>
      <c r="N11">
        <f t="shared" si="2"/>
        <v>8.0110776276231952E-5</v>
      </c>
      <c r="O11" s="7">
        <f t="shared" si="3"/>
        <v>8.0110776276231952E-5</v>
      </c>
      <c r="P11" s="9">
        <f t="shared" si="4"/>
        <v>0.99991988922372377</v>
      </c>
      <c r="Q11" s="7">
        <f t="shared" si="5"/>
        <v>-8.0113985315856788E-5</v>
      </c>
      <c r="R11" s="9">
        <f t="shared" si="6"/>
        <v>100</v>
      </c>
      <c r="S11">
        <f t="shared" si="7"/>
        <v>8.0117194526878579E-5</v>
      </c>
      <c r="AL11">
        <v>8.0110776276231952E-5</v>
      </c>
      <c r="AM11">
        <v>1</v>
      </c>
      <c r="AN11">
        <v>0</v>
      </c>
      <c r="AO11">
        <f t="shared" si="11"/>
        <v>7</v>
      </c>
      <c r="AP11">
        <f t="shared" si="12"/>
        <v>0</v>
      </c>
      <c r="AQ11">
        <f t="shared" si="8"/>
        <v>0.95333333333333337</v>
      </c>
      <c r="AR11">
        <f t="shared" si="9"/>
        <v>1</v>
      </c>
      <c r="AS11">
        <f t="shared" si="10"/>
        <v>6.6666666666667096E-3</v>
      </c>
    </row>
    <row r="12" spans="1:45">
      <c r="A12" s="1">
        <v>18.75</v>
      </c>
      <c r="B12" s="1">
        <v>409</v>
      </c>
      <c r="C12" s="1">
        <v>9.5240000000000005E-2</v>
      </c>
      <c r="D12" s="1">
        <v>0</v>
      </c>
      <c r="G12" s="1">
        <v>12.39</v>
      </c>
      <c r="H12" s="1">
        <v>464.1</v>
      </c>
      <c r="I12" s="1">
        <v>0.1028</v>
      </c>
      <c r="J12" s="46">
        <v>0</v>
      </c>
      <c r="K12" s="47">
        <v>1</v>
      </c>
      <c r="L12" s="9">
        <f t="shared" si="0"/>
        <v>1</v>
      </c>
      <c r="M12">
        <f t="shared" si="1"/>
        <v>0</v>
      </c>
      <c r="N12">
        <f t="shared" si="2"/>
        <v>8.300281195750478E-3</v>
      </c>
      <c r="O12" s="7">
        <f t="shared" si="3"/>
        <v>8.300281195750478E-3</v>
      </c>
      <c r="P12" s="9">
        <f t="shared" si="4"/>
        <v>0.99169971880424956</v>
      </c>
      <c r="Q12" s="7">
        <f t="shared" si="5"/>
        <v>-8.3349203393067242E-3</v>
      </c>
      <c r="R12" s="9">
        <f t="shared" si="6"/>
        <v>100</v>
      </c>
      <c r="S12">
        <f t="shared" si="7"/>
        <v>8.3697524949977939E-3</v>
      </c>
      <c r="W12" t="s">
        <v>54</v>
      </c>
      <c r="X12" s="14">
        <f>1-X4/X3</f>
        <v>0.75881207020777774</v>
      </c>
      <c r="AL12">
        <v>9.7617659328826003E-5</v>
      </c>
      <c r="AM12">
        <v>1</v>
      </c>
      <c r="AN12">
        <v>0</v>
      </c>
      <c r="AO12">
        <f t="shared" si="11"/>
        <v>8</v>
      </c>
      <c r="AP12">
        <f t="shared" si="12"/>
        <v>0</v>
      </c>
      <c r="AQ12">
        <f t="shared" si="8"/>
        <v>0.94666666666666666</v>
      </c>
      <c r="AR12">
        <f t="shared" si="9"/>
        <v>1</v>
      </c>
      <c r="AS12">
        <f t="shared" si="10"/>
        <v>6.6666666666667096E-3</v>
      </c>
    </row>
    <row r="13" spans="1:45">
      <c r="A13" s="1">
        <v>19.309999999999999</v>
      </c>
      <c r="B13" s="1">
        <v>527.20000000000005</v>
      </c>
      <c r="C13" s="1">
        <v>8.0600000000000005E-2</v>
      </c>
      <c r="D13" s="1">
        <v>0</v>
      </c>
      <c r="G13" s="1">
        <v>12.44</v>
      </c>
      <c r="H13" s="1">
        <v>273.89999999999998</v>
      </c>
      <c r="I13" s="1">
        <v>0.1024</v>
      </c>
      <c r="J13" s="46">
        <v>0</v>
      </c>
      <c r="K13" s="47">
        <v>1</v>
      </c>
      <c r="L13" s="9">
        <f t="shared" si="0"/>
        <v>1</v>
      </c>
      <c r="M13">
        <f t="shared" si="1"/>
        <v>0</v>
      </c>
      <c r="N13">
        <f t="shared" si="2"/>
        <v>3.5362735997541164E-4</v>
      </c>
      <c r="O13" s="7">
        <f t="shared" si="3"/>
        <v>3.5362735997541164E-4</v>
      </c>
      <c r="P13" s="9">
        <f t="shared" si="4"/>
        <v>0.99964637264002454</v>
      </c>
      <c r="Q13" s="7">
        <f t="shared" si="5"/>
        <v>-3.5368990087487299E-4</v>
      </c>
      <c r="R13" s="9">
        <f t="shared" si="6"/>
        <v>100</v>
      </c>
      <c r="S13">
        <f t="shared" si="7"/>
        <v>3.5375245652269664E-4</v>
      </c>
      <c r="W13" t="s">
        <v>55</v>
      </c>
      <c r="X13" s="15">
        <f>1-EXP((-2/L304)*(X4-X3))</f>
        <v>0.65073938726062264</v>
      </c>
      <c r="AL13">
        <v>1.1939295116856401E-4</v>
      </c>
      <c r="AM13">
        <v>1</v>
      </c>
      <c r="AN13">
        <v>0</v>
      </c>
      <c r="AO13">
        <f t="shared" si="11"/>
        <v>9</v>
      </c>
      <c r="AP13">
        <f t="shared" si="12"/>
        <v>0</v>
      </c>
      <c r="AQ13">
        <f t="shared" si="8"/>
        <v>0.94</v>
      </c>
      <c r="AR13">
        <f t="shared" si="9"/>
        <v>1</v>
      </c>
      <c r="AS13">
        <f t="shared" si="10"/>
        <v>6.6666666666665986E-3</v>
      </c>
    </row>
    <row r="14" spans="1:45">
      <c r="A14" s="1">
        <v>11.79</v>
      </c>
      <c r="B14" s="1">
        <v>224.5</v>
      </c>
      <c r="C14" s="1">
        <v>9.7519999999999996E-2</v>
      </c>
      <c r="D14" s="1">
        <v>0</v>
      </c>
      <c r="G14" s="1">
        <v>12.74</v>
      </c>
      <c r="H14" s="1">
        <v>448.6</v>
      </c>
      <c r="I14" s="1">
        <v>9.3109999999999998E-2</v>
      </c>
      <c r="J14" s="46">
        <v>0</v>
      </c>
      <c r="K14" s="47">
        <v>1</v>
      </c>
      <c r="L14" s="9">
        <f t="shared" si="0"/>
        <v>1</v>
      </c>
      <c r="M14">
        <f t="shared" si="1"/>
        <v>0</v>
      </c>
      <c r="N14">
        <f t="shared" si="2"/>
        <v>1.7151418508257101E-3</v>
      </c>
      <c r="O14" s="7">
        <f t="shared" si="3"/>
        <v>1.7151418508257101E-3</v>
      </c>
      <c r="P14" s="9">
        <f t="shared" si="4"/>
        <v>0.99828485814917434</v>
      </c>
      <c r="Q14" s="7">
        <f t="shared" si="5"/>
        <v>-1.7166143905938209E-3</v>
      </c>
      <c r="R14" s="9">
        <f t="shared" si="6"/>
        <v>100</v>
      </c>
      <c r="S14">
        <f t="shared" si="7"/>
        <v>1.7180886165153227E-3</v>
      </c>
      <c r="W14" t="s">
        <v>56</v>
      </c>
      <c r="X14" s="16">
        <f>X13/(1-EXP(2*X3/L304))</f>
        <v>0.86765251634749685</v>
      </c>
      <c r="AL14">
        <v>1.5479874154974882E-4</v>
      </c>
      <c r="AM14">
        <v>1</v>
      </c>
      <c r="AN14">
        <v>0</v>
      </c>
      <c r="AO14">
        <f t="shared" si="11"/>
        <v>10</v>
      </c>
      <c r="AP14">
        <f t="shared" si="12"/>
        <v>0</v>
      </c>
      <c r="AQ14">
        <f t="shared" si="8"/>
        <v>0.93333333333333335</v>
      </c>
      <c r="AR14">
        <f t="shared" si="9"/>
        <v>1</v>
      </c>
      <c r="AS14">
        <f t="shared" si="10"/>
        <v>6.6666666666667096E-3</v>
      </c>
    </row>
    <row r="15" spans="1:45">
      <c r="A15" s="1">
        <v>14.88</v>
      </c>
      <c r="B15" s="1">
        <v>311.89999999999998</v>
      </c>
      <c r="C15" s="1">
        <v>0.1134</v>
      </c>
      <c r="D15" s="1">
        <v>0</v>
      </c>
      <c r="G15" s="1">
        <v>12.84</v>
      </c>
      <c r="H15" s="1">
        <v>412.6</v>
      </c>
      <c r="I15" s="1">
        <v>8.9829999999999993E-2</v>
      </c>
      <c r="J15" s="46">
        <v>0</v>
      </c>
      <c r="K15" s="47">
        <v>1</v>
      </c>
      <c r="L15" s="9">
        <f t="shared" si="0"/>
        <v>1</v>
      </c>
      <c r="M15">
        <f t="shared" si="1"/>
        <v>0</v>
      </c>
      <c r="N15">
        <f t="shared" si="2"/>
        <v>6.0121799557729218E-4</v>
      </c>
      <c r="O15" s="7">
        <f t="shared" si="3"/>
        <v>6.0121799557729218E-4</v>
      </c>
      <c r="P15" s="9">
        <f t="shared" si="4"/>
        <v>0.99939878200442267</v>
      </c>
      <c r="Q15" s="7">
        <f t="shared" si="5"/>
        <v>-6.0139879958848175E-4</v>
      </c>
      <c r="R15" s="9">
        <f t="shared" si="6"/>
        <v>100</v>
      </c>
      <c r="S15">
        <f t="shared" si="7"/>
        <v>6.015796761043397E-4</v>
      </c>
      <c r="AL15">
        <v>1.6643824711715067E-4</v>
      </c>
      <c r="AM15">
        <v>1</v>
      </c>
      <c r="AN15">
        <v>0</v>
      </c>
      <c r="AO15">
        <f t="shared" si="11"/>
        <v>11</v>
      </c>
      <c r="AP15">
        <f t="shared" si="12"/>
        <v>0</v>
      </c>
      <c r="AQ15">
        <f t="shared" si="8"/>
        <v>0.92666666666666664</v>
      </c>
      <c r="AR15">
        <f t="shared" si="9"/>
        <v>1</v>
      </c>
      <c r="AS15">
        <f t="shared" si="10"/>
        <v>6.6666666666665986E-3</v>
      </c>
    </row>
    <row r="16" spans="1:45">
      <c r="A16" s="1">
        <v>20.98</v>
      </c>
      <c r="B16" s="1">
        <v>221.8</v>
      </c>
      <c r="C16" s="1">
        <v>0.12429999999999999</v>
      </c>
      <c r="D16" s="1">
        <v>0</v>
      </c>
      <c r="G16" s="1">
        <v>12.91</v>
      </c>
      <c r="H16" s="1">
        <v>725.5</v>
      </c>
      <c r="I16" s="1">
        <v>8.1820000000000004E-2</v>
      </c>
      <c r="J16" s="46">
        <v>0</v>
      </c>
      <c r="K16" s="47">
        <v>1</v>
      </c>
      <c r="L16" s="9">
        <f t="shared" si="0"/>
        <v>1</v>
      </c>
      <c r="M16">
        <f t="shared" si="1"/>
        <v>0</v>
      </c>
      <c r="N16">
        <f t="shared" si="2"/>
        <v>3.0142570379186596E-2</v>
      </c>
      <c r="O16" s="7">
        <f t="shared" si="3"/>
        <v>3.0142570379186596E-2</v>
      </c>
      <c r="P16" s="9">
        <f t="shared" si="4"/>
        <v>0.96985742962081345</v>
      </c>
      <c r="Q16" s="7">
        <f t="shared" si="5"/>
        <v>-3.0606198059651077E-2</v>
      </c>
      <c r="R16" s="9">
        <f t="shared" si="6"/>
        <v>100</v>
      </c>
      <c r="S16">
        <f t="shared" si="7"/>
        <v>3.1079382864522137E-2</v>
      </c>
      <c r="W16" t="s">
        <v>57</v>
      </c>
      <c r="X16" s="14">
        <f>S304</f>
        <v>129.69642553305286</v>
      </c>
      <c r="AL16">
        <v>2.1544103480982446E-4</v>
      </c>
      <c r="AM16">
        <v>1</v>
      </c>
      <c r="AN16">
        <v>0</v>
      </c>
      <c r="AO16">
        <f t="shared" si="11"/>
        <v>12</v>
      </c>
      <c r="AP16">
        <f t="shared" si="12"/>
        <v>0</v>
      </c>
      <c r="AQ16">
        <f t="shared" si="8"/>
        <v>0.92</v>
      </c>
      <c r="AR16">
        <f t="shared" si="9"/>
        <v>1</v>
      </c>
      <c r="AS16">
        <f t="shared" si="10"/>
        <v>6.6666666666667096E-3</v>
      </c>
    </row>
    <row r="17" spans="1:45">
      <c r="A17" s="1">
        <v>13.86</v>
      </c>
      <c r="B17" s="1">
        <v>260.89999999999998</v>
      </c>
      <c r="C17" s="1">
        <v>7.7210000000000001E-2</v>
      </c>
      <c r="D17" s="1">
        <v>0</v>
      </c>
      <c r="G17" s="1">
        <v>12.96</v>
      </c>
      <c r="H17" s="1">
        <v>366.8</v>
      </c>
      <c r="I17" s="1">
        <v>7.5149999999999995E-2</v>
      </c>
      <c r="J17" s="46">
        <v>0</v>
      </c>
      <c r="K17" s="47">
        <v>1</v>
      </c>
      <c r="L17" s="9">
        <f t="shared" si="0"/>
        <v>1</v>
      </c>
      <c r="M17">
        <f t="shared" si="1"/>
        <v>0</v>
      </c>
      <c r="N17">
        <f t="shared" si="2"/>
        <v>3.156159435055028E-5</v>
      </c>
      <c r="O17" s="7">
        <f t="shared" si="3"/>
        <v>3.156159435055028E-5</v>
      </c>
      <c r="P17" s="9">
        <f t="shared" si="4"/>
        <v>0.99996843840564942</v>
      </c>
      <c r="Q17" s="7">
        <f t="shared" si="5"/>
        <v>-3.1562092428181117E-5</v>
      </c>
      <c r="R17" s="9">
        <f t="shared" si="6"/>
        <v>100</v>
      </c>
      <c r="S17">
        <f t="shared" si="7"/>
        <v>3.1562590516228811E-5</v>
      </c>
      <c r="W17" t="s">
        <v>50</v>
      </c>
      <c r="X17" s="15">
        <f>COUNT(L4:L303)-2</f>
        <v>298</v>
      </c>
      <c r="AL17">
        <v>2.5334006654811479E-4</v>
      </c>
      <c r="AM17">
        <v>1</v>
      </c>
      <c r="AN17">
        <v>0</v>
      </c>
      <c r="AO17">
        <f t="shared" si="11"/>
        <v>13</v>
      </c>
      <c r="AP17">
        <f t="shared" si="12"/>
        <v>0</v>
      </c>
      <c r="AQ17">
        <f t="shared" si="8"/>
        <v>0.91333333333333333</v>
      </c>
      <c r="AR17">
        <f t="shared" si="9"/>
        <v>1</v>
      </c>
      <c r="AS17">
        <f t="shared" si="10"/>
        <v>6.6666666666667096E-3</v>
      </c>
    </row>
    <row r="18" spans="1:45">
      <c r="A18" s="1">
        <v>21.01</v>
      </c>
      <c r="B18" s="1">
        <v>269.39999999999998</v>
      </c>
      <c r="C18" s="1">
        <v>0.10440000000000001</v>
      </c>
      <c r="D18" s="1">
        <v>0</v>
      </c>
      <c r="G18" s="1">
        <v>13.04</v>
      </c>
      <c r="H18" s="1">
        <v>388</v>
      </c>
      <c r="I18" s="1">
        <v>9.8339999999999997E-2</v>
      </c>
      <c r="J18" s="46">
        <v>0</v>
      </c>
      <c r="K18" s="47">
        <v>1</v>
      </c>
      <c r="L18" s="9">
        <f t="shared" si="0"/>
        <v>1</v>
      </c>
      <c r="M18">
        <f t="shared" si="1"/>
        <v>0</v>
      </c>
      <c r="N18">
        <f t="shared" si="2"/>
        <v>1.6132490740950185E-3</v>
      </c>
      <c r="O18" s="7">
        <f t="shared" si="3"/>
        <v>1.6132490740950185E-3</v>
      </c>
      <c r="P18" s="9">
        <f t="shared" si="4"/>
        <v>0.99838675092590501</v>
      </c>
      <c r="Q18" s="7">
        <f t="shared" si="5"/>
        <v>-1.6145517616106587E-3</v>
      </c>
      <c r="R18" s="9">
        <f t="shared" si="6"/>
        <v>100</v>
      </c>
      <c r="S18">
        <f t="shared" si="7"/>
        <v>1.6158558520522127E-3</v>
      </c>
      <c r="W18" t="s">
        <v>51</v>
      </c>
      <c r="X18" s="15">
        <f>CHIDIST(X16,X17)</f>
        <v>1</v>
      </c>
      <c r="AL18">
        <v>2.8537707005749931E-4</v>
      </c>
      <c r="AM18">
        <v>1</v>
      </c>
      <c r="AN18">
        <v>0</v>
      </c>
      <c r="AO18">
        <f t="shared" si="11"/>
        <v>14</v>
      </c>
      <c r="AP18">
        <f t="shared" si="12"/>
        <v>0</v>
      </c>
      <c r="AQ18">
        <f t="shared" si="8"/>
        <v>0.90666666666666662</v>
      </c>
      <c r="AR18">
        <f t="shared" si="9"/>
        <v>1</v>
      </c>
      <c r="AS18">
        <f t="shared" si="10"/>
        <v>6.6666666666665986E-3</v>
      </c>
    </row>
    <row r="19" spans="1:45">
      <c r="A19" s="1">
        <v>19.04</v>
      </c>
      <c r="B19" s="1">
        <v>394.1</v>
      </c>
      <c r="C19" s="1">
        <v>8.1390000000000004E-2</v>
      </c>
      <c r="D19" s="1">
        <v>0</v>
      </c>
      <c r="G19" s="1">
        <v>13.06</v>
      </c>
      <c r="H19" s="1">
        <v>508.8</v>
      </c>
      <c r="I19" s="1">
        <v>8.7389999999999995E-2</v>
      </c>
      <c r="J19" s="46">
        <v>0</v>
      </c>
      <c r="K19" s="47">
        <v>1</v>
      </c>
      <c r="L19" s="9">
        <f t="shared" si="0"/>
        <v>1</v>
      </c>
      <c r="M19">
        <f t="shared" si="1"/>
        <v>0</v>
      </c>
      <c r="N19">
        <f t="shared" si="2"/>
        <v>2.2121546254978701E-3</v>
      </c>
      <c r="O19" s="7">
        <f t="shared" si="3"/>
        <v>2.2121546254978701E-3</v>
      </c>
      <c r="P19" s="9">
        <f t="shared" si="4"/>
        <v>0.99778784537450216</v>
      </c>
      <c r="Q19" s="7">
        <f t="shared" si="5"/>
        <v>-2.2146050540262476E-3</v>
      </c>
      <c r="R19" s="9">
        <f t="shared" si="6"/>
        <v>100</v>
      </c>
      <c r="S19">
        <f t="shared" si="7"/>
        <v>2.2170591030476789E-3</v>
      </c>
      <c r="W19" t="s">
        <v>52</v>
      </c>
      <c r="X19" s="15">
        <f>X9</f>
        <v>0.05</v>
      </c>
      <c r="AL19">
        <v>2.9267954690190122E-4</v>
      </c>
      <c r="AM19">
        <v>1</v>
      </c>
      <c r="AN19">
        <v>0</v>
      </c>
      <c r="AO19">
        <f t="shared" si="11"/>
        <v>15</v>
      </c>
      <c r="AP19">
        <f t="shared" si="12"/>
        <v>0</v>
      </c>
      <c r="AQ19">
        <f t="shared" si="8"/>
        <v>0.9</v>
      </c>
      <c r="AR19">
        <f t="shared" si="9"/>
        <v>1</v>
      </c>
      <c r="AS19">
        <f t="shared" si="10"/>
        <v>6.6666666666667096E-3</v>
      </c>
    </row>
    <row r="20" spans="1:45">
      <c r="A20" s="1">
        <v>17.329999999999998</v>
      </c>
      <c r="B20" s="1">
        <v>250.5</v>
      </c>
      <c r="C20" s="1">
        <v>0.1066</v>
      </c>
      <c r="D20" s="1">
        <v>0</v>
      </c>
      <c r="G20" s="1">
        <v>13.08</v>
      </c>
      <c r="H20" s="1">
        <v>381.9</v>
      </c>
      <c r="I20" s="1">
        <v>9.7540000000000002E-2</v>
      </c>
      <c r="J20" s="46">
        <v>0</v>
      </c>
      <c r="K20" s="47">
        <v>1</v>
      </c>
      <c r="L20" s="9">
        <f t="shared" si="0"/>
        <v>1</v>
      </c>
      <c r="M20">
        <f t="shared" si="1"/>
        <v>0</v>
      </c>
      <c r="N20">
        <f t="shared" si="2"/>
        <v>1.3146392429109689E-3</v>
      </c>
      <c r="O20" s="7">
        <f t="shared" si="3"/>
        <v>1.3146392429109689E-3</v>
      </c>
      <c r="P20" s="9">
        <f t="shared" si="4"/>
        <v>0.99868536075708902</v>
      </c>
      <c r="Q20" s="7">
        <f t="shared" si="5"/>
        <v>-1.3155041391812966E-3</v>
      </c>
      <c r="R20" s="9">
        <f t="shared" si="6"/>
        <v>100</v>
      </c>
      <c r="S20">
        <f t="shared" si="7"/>
        <v>1.3163697943007393E-3</v>
      </c>
      <c r="W20" t="s">
        <v>53</v>
      </c>
      <c r="X20" s="17" t="str">
        <f>IF(X18&lt;X19,"yes","no")</f>
        <v>no</v>
      </c>
      <c r="AL20">
        <v>3.0567598837736334E-4</v>
      </c>
      <c r="AM20">
        <v>1</v>
      </c>
      <c r="AN20">
        <v>0</v>
      </c>
      <c r="AO20">
        <f t="shared" si="11"/>
        <v>16</v>
      </c>
      <c r="AP20">
        <f t="shared" si="12"/>
        <v>0</v>
      </c>
      <c r="AQ20">
        <f t="shared" si="8"/>
        <v>0.89333333333333331</v>
      </c>
      <c r="AR20">
        <f t="shared" si="9"/>
        <v>1</v>
      </c>
      <c r="AS20">
        <f t="shared" si="10"/>
        <v>6.6666666666665986E-3</v>
      </c>
    </row>
    <row r="21" spans="1:45">
      <c r="A21" s="1">
        <v>16.489999999999998</v>
      </c>
      <c r="B21" s="1">
        <v>502.5</v>
      </c>
      <c r="C21" s="1">
        <v>9.8309999999999995E-2</v>
      </c>
      <c r="D21" s="1">
        <v>0</v>
      </c>
      <c r="G21" s="1">
        <v>13.12</v>
      </c>
      <c r="H21" s="1">
        <v>515.9</v>
      </c>
      <c r="I21" s="1">
        <v>6.9550000000000001E-2</v>
      </c>
      <c r="J21" s="46">
        <v>0</v>
      </c>
      <c r="K21" s="47">
        <v>1</v>
      </c>
      <c r="L21" s="9">
        <f t="shared" si="0"/>
        <v>1</v>
      </c>
      <c r="M21">
        <f t="shared" si="1"/>
        <v>0</v>
      </c>
      <c r="N21">
        <f t="shared" si="2"/>
        <v>1.6643824711715067E-4</v>
      </c>
      <c r="O21" s="7">
        <f t="shared" si="3"/>
        <v>1.6643824711715067E-4</v>
      </c>
      <c r="P21" s="9">
        <f t="shared" si="4"/>
        <v>0.99983356175288285</v>
      </c>
      <c r="Q21" s="7">
        <f t="shared" si="5"/>
        <v>-1.6645209949926821E-4</v>
      </c>
      <c r="R21" s="9">
        <f t="shared" si="6"/>
        <v>100</v>
      </c>
      <c r="S21">
        <f t="shared" si="7"/>
        <v>1.6646595341864235E-4</v>
      </c>
      <c r="AL21">
        <v>3.5362735997541164E-4</v>
      </c>
      <c r="AM21">
        <v>1</v>
      </c>
      <c r="AN21">
        <v>0</v>
      </c>
      <c r="AO21">
        <f t="shared" si="11"/>
        <v>17</v>
      </c>
      <c r="AP21">
        <f t="shared" si="12"/>
        <v>0</v>
      </c>
      <c r="AQ21">
        <f t="shared" si="8"/>
        <v>0.88666666666666671</v>
      </c>
      <c r="AR21">
        <f t="shared" si="9"/>
        <v>1</v>
      </c>
      <c r="AS21">
        <f t="shared" si="10"/>
        <v>6.6666666666667096E-3</v>
      </c>
    </row>
    <row r="22" spans="1:45">
      <c r="A22" s="1">
        <v>14.64</v>
      </c>
      <c r="B22" s="1">
        <v>244</v>
      </c>
      <c r="C22" s="1">
        <v>9.783E-2</v>
      </c>
      <c r="D22" s="1">
        <v>0</v>
      </c>
      <c r="G22" s="1">
        <v>13.16</v>
      </c>
      <c r="H22" s="1">
        <v>568.9</v>
      </c>
      <c r="I22" s="1">
        <v>9.6460000000000004E-2</v>
      </c>
      <c r="J22" s="46">
        <v>0</v>
      </c>
      <c r="K22" s="47">
        <v>1</v>
      </c>
      <c r="L22" s="9">
        <f t="shared" si="0"/>
        <v>1</v>
      </c>
      <c r="M22">
        <f t="shared" si="1"/>
        <v>0</v>
      </c>
      <c r="N22">
        <f t="shared" si="2"/>
        <v>2.4348492018321635E-2</v>
      </c>
      <c r="O22" s="7">
        <f t="shared" si="3"/>
        <v>2.4348492018321635E-2</v>
      </c>
      <c r="P22" s="9">
        <f t="shared" si="4"/>
        <v>0.97565150798167832</v>
      </c>
      <c r="Q22" s="7">
        <f t="shared" si="5"/>
        <v>-2.4649817824860261E-2</v>
      </c>
      <c r="R22" s="9">
        <f t="shared" si="6"/>
        <v>100</v>
      </c>
      <c r="S22">
        <f t="shared" si="7"/>
        <v>2.4956136303925923E-2</v>
      </c>
      <c r="AL22">
        <v>3.8259120396860253E-4</v>
      </c>
      <c r="AM22">
        <v>1</v>
      </c>
      <c r="AN22">
        <v>0</v>
      </c>
      <c r="AO22">
        <f t="shared" si="11"/>
        <v>18</v>
      </c>
      <c r="AP22">
        <f t="shared" si="12"/>
        <v>0</v>
      </c>
      <c r="AQ22">
        <f t="shared" si="8"/>
        <v>0.88</v>
      </c>
      <c r="AR22">
        <f t="shared" si="9"/>
        <v>1</v>
      </c>
      <c r="AS22">
        <f t="shared" si="10"/>
        <v>6.6666666666667096E-3</v>
      </c>
    </row>
    <row r="23" spans="1:45">
      <c r="A23" s="1">
        <v>16.52</v>
      </c>
      <c r="B23" s="1">
        <v>470.9</v>
      </c>
      <c r="C23" s="1">
        <v>9.1719999999999996E-2</v>
      </c>
      <c r="D23" s="1">
        <v>0</v>
      </c>
      <c r="G23" s="1">
        <v>13.29</v>
      </c>
      <c r="H23" s="1">
        <v>455.8</v>
      </c>
      <c r="I23" s="1">
        <v>0.1066</v>
      </c>
      <c r="J23" s="46">
        <v>0</v>
      </c>
      <c r="K23" s="47">
        <v>1</v>
      </c>
      <c r="L23" s="9">
        <f t="shared" si="0"/>
        <v>1</v>
      </c>
      <c r="M23">
        <f t="shared" si="1"/>
        <v>0</v>
      </c>
      <c r="N23">
        <f t="shared" si="2"/>
        <v>1.9116097862649433E-2</v>
      </c>
      <c r="O23" s="7">
        <f t="shared" si="3"/>
        <v>1.9116097862649433E-2</v>
      </c>
      <c r="P23" s="9">
        <f t="shared" si="4"/>
        <v>0.98088390213735055</v>
      </c>
      <c r="Q23" s="7">
        <f t="shared" si="5"/>
        <v>-1.9301172865373542E-2</v>
      </c>
      <c r="R23" s="9">
        <f t="shared" si="6"/>
        <v>100</v>
      </c>
      <c r="S23">
        <f t="shared" si="7"/>
        <v>1.9488644701982943E-2</v>
      </c>
      <c r="AL23">
        <v>4.4455537628132258E-4</v>
      </c>
      <c r="AM23">
        <v>1</v>
      </c>
      <c r="AN23">
        <v>0</v>
      </c>
      <c r="AO23">
        <f t="shared" si="11"/>
        <v>19</v>
      </c>
      <c r="AP23">
        <f t="shared" si="12"/>
        <v>0</v>
      </c>
      <c r="AQ23">
        <f t="shared" si="8"/>
        <v>0.87333333333333329</v>
      </c>
      <c r="AR23">
        <f t="shared" si="9"/>
        <v>1</v>
      </c>
      <c r="AS23">
        <f t="shared" si="10"/>
        <v>6.6666666666665986E-3</v>
      </c>
    </row>
    <row r="24" spans="1:45">
      <c r="A24" s="1">
        <v>10.94</v>
      </c>
      <c r="B24" s="1">
        <v>559.20000000000005</v>
      </c>
      <c r="C24" s="1">
        <v>0.12909999999999999</v>
      </c>
      <c r="D24" s="1">
        <v>0</v>
      </c>
      <c r="G24" s="1">
        <v>13.39</v>
      </c>
      <c r="H24" s="1">
        <v>384.8</v>
      </c>
      <c r="I24" s="1">
        <v>0.1164</v>
      </c>
      <c r="J24" s="46">
        <v>0</v>
      </c>
      <c r="K24" s="47">
        <v>1</v>
      </c>
      <c r="L24" s="9">
        <f t="shared" si="0"/>
        <v>1</v>
      </c>
      <c r="M24">
        <f t="shared" si="1"/>
        <v>0</v>
      </c>
      <c r="N24">
        <f t="shared" si="2"/>
        <v>2.7680350048222252E-2</v>
      </c>
      <c r="O24" s="7">
        <f t="shared" si="3"/>
        <v>2.7680350048222252E-2</v>
      </c>
      <c r="P24" s="9">
        <f t="shared" si="4"/>
        <v>0.97231964995177778</v>
      </c>
      <c r="Q24" s="7">
        <f t="shared" si="5"/>
        <v>-2.8070670608549706E-2</v>
      </c>
      <c r="R24" s="9">
        <f t="shared" si="6"/>
        <v>100</v>
      </c>
      <c r="S24">
        <f t="shared" si="7"/>
        <v>2.8468364338409758E-2</v>
      </c>
      <c r="AL24">
        <v>5.3346556739292453E-4</v>
      </c>
      <c r="AM24">
        <v>1</v>
      </c>
      <c r="AN24">
        <v>0</v>
      </c>
      <c r="AO24">
        <f t="shared" si="11"/>
        <v>20</v>
      </c>
      <c r="AP24">
        <f t="shared" si="12"/>
        <v>0</v>
      </c>
      <c r="AQ24">
        <f t="shared" si="8"/>
        <v>0.8666666666666667</v>
      </c>
      <c r="AR24">
        <f t="shared" si="9"/>
        <v>1</v>
      </c>
      <c r="AS24">
        <f t="shared" si="10"/>
        <v>6.6666666666667096E-3</v>
      </c>
    </row>
    <row r="25" spans="1:45">
      <c r="A25" s="1">
        <v>18</v>
      </c>
      <c r="B25" s="1">
        <v>506.3</v>
      </c>
      <c r="C25" s="1">
        <v>9.9339999999999998E-2</v>
      </c>
      <c r="D25" s="1">
        <v>0</v>
      </c>
      <c r="G25" s="1">
        <v>13.43</v>
      </c>
      <c r="H25" s="1">
        <v>143.5</v>
      </c>
      <c r="I25" s="1">
        <v>0.11700000000000001</v>
      </c>
      <c r="J25" s="46">
        <v>0</v>
      </c>
      <c r="K25" s="47">
        <v>1</v>
      </c>
      <c r="L25" s="9">
        <f t="shared" si="0"/>
        <v>1</v>
      </c>
      <c r="M25">
        <f t="shared" si="1"/>
        <v>0</v>
      </c>
      <c r="N25">
        <f t="shared" si="2"/>
        <v>6.0268048527382326E-4</v>
      </c>
      <c r="O25" s="7">
        <f t="shared" si="3"/>
        <v>6.0268048527382326E-4</v>
      </c>
      <c r="P25" s="9">
        <f t="shared" si="4"/>
        <v>0.99939731951472621</v>
      </c>
      <c r="Q25" s="7">
        <f t="shared" si="5"/>
        <v>-6.0286217015974352E-4</v>
      </c>
      <c r="R25" s="9">
        <f t="shared" si="6"/>
        <v>100</v>
      </c>
      <c r="S25">
        <f t="shared" si="7"/>
        <v>6.0304392808104056E-4</v>
      </c>
      <c r="AL25">
        <v>6.0121799557729218E-4</v>
      </c>
      <c r="AM25">
        <v>1</v>
      </c>
      <c r="AN25">
        <v>0</v>
      </c>
      <c r="AO25">
        <f t="shared" si="11"/>
        <v>21</v>
      </c>
      <c r="AP25">
        <f t="shared" si="12"/>
        <v>0</v>
      </c>
      <c r="AQ25">
        <f t="shared" si="8"/>
        <v>0.86</v>
      </c>
      <c r="AR25">
        <f t="shared" si="9"/>
        <v>1</v>
      </c>
      <c r="AS25">
        <f t="shared" si="10"/>
        <v>6.6666666666667096E-3</v>
      </c>
    </row>
    <row r="26" spans="1:45">
      <c r="A26" s="1">
        <v>20.97</v>
      </c>
      <c r="B26" s="1">
        <v>401.5</v>
      </c>
      <c r="C26" s="1">
        <v>0.11020000000000001</v>
      </c>
      <c r="D26" s="1">
        <v>0</v>
      </c>
      <c r="G26" s="1">
        <v>13.47</v>
      </c>
      <c r="H26" s="1">
        <v>641.20000000000005</v>
      </c>
      <c r="I26" s="1">
        <v>9.9059999999999995E-2</v>
      </c>
      <c r="J26" s="46">
        <v>0</v>
      </c>
      <c r="K26" s="47">
        <v>1</v>
      </c>
      <c r="L26" s="9">
        <f t="shared" si="0"/>
        <v>1</v>
      </c>
      <c r="M26">
        <f t="shared" si="1"/>
        <v>0</v>
      </c>
      <c r="N26">
        <f t="shared" si="2"/>
        <v>0.12271093095550784</v>
      </c>
      <c r="O26" s="7">
        <f t="shared" si="3"/>
        <v>0.12271093095550784</v>
      </c>
      <c r="P26" s="9">
        <f t="shared" si="4"/>
        <v>0.87728906904449211</v>
      </c>
      <c r="Q26" s="7">
        <f t="shared" si="5"/>
        <v>-0.13091872969460958</v>
      </c>
      <c r="R26" s="9">
        <f t="shared" si="6"/>
        <v>100</v>
      </c>
      <c r="S26">
        <f t="shared" si="7"/>
        <v>0.13987513954683103</v>
      </c>
      <c r="AL26">
        <v>6.0268048527382326E-4</v>
      </c>
      <c r="AM26">
        <v>1</v>
      </c>
      <c r="AN26">
        <v>0</v>
      </c>
      <c r="AO26">
        <f t="shared" si="11"/>
        <v>22</v>
      </c>
      <c r="AP26">
        <f t="shared" si="12"/>
        <v>0</v>
      </c>
      <c r="AQ26">
        <f t="shared" si="8"/>
        <v>0.85333333333333328</v>
      </c>
      <c r="AR26">
        <f t="shared" si="9"/>
        <v>1</v>
      </c>
      <c r="AS26">
        <f t="shared" si="10"/>
        <v>6.6666666666665986E-3</v>
      </c>
    </row>
    <row r="27" spans="1:45">
      <c r="A27" s="1">
        <v>15.86</v>
      </c>
      <c r="B27" s="1">
        <v>520</v>
      </c>
      <c r="C27" s="1">
        <v>0.10780000000000001</v>
      </c>
      <c r="D27" s="1">
        <v>0</v>
      </c>
      <c r="G27" s="1">
        <v>13.78</v>
      </c>
      <c r="H27" s="1">
        <v>492.1</v>
      </c>
      <c r="I27" s="1">
        <v>9.6670000000000006E-2</v>
      </c>
      <c r="J27" s="46">
        <v>0</v>
      </c>
      <c r="K27" s="47">
        <v>1</v>
      </c>
      <c r="L27" s="9">
        <f t="shared" si="0"/>
        <v>1</v>
      </c>
      <c r="M27">
        <f t="shared" si="1"/>
        <v>0</v>
      </c>
      <c r="N27">
        <f t="shared" si="2"/>
        <v>9.5186050585727815E-3</v>
      </c>
      <c r="O27" s="7">
        <f t="shared" si="3"/>
        <v>9.5186050585727815E-3</v>
      </c>
      <c r="P27" s="9">
        <f t="shared" si="4"/>
        <v>0.99048139494142717</v>
      </c>
      <c r="Q27" s="7">
        <f t="shared" si="5"/>
        <v>-9.5641965217839204E-3</v>
      </c>
      <c r="R27" s="9">
        <f t="shared" si="6"/>
        <v>100</v>
      </c>
      <c r="S27">
        <f t="shared" si="7"/>
        <v>9.610079610971059E-3</v>
      </c>
      <c r="AL27">
        <v>9.0341074548636144E-4</v>
      </c>
      <c r="AM27">
        <v>1</v>
      </c>
      <c r="AN27">
        <v>0</v>
      </c>
      <c r="AO27">
        <f t="shared" si="11"/>
        <v>23</v>
      </c>
      <c r="AP27">
        <f t="shared" si="12"/>
        <v>0</v>
      </c>
      <c r="AQ27">
        <f t="shared" si="8"/>
        <v>0.84666666666666668</v>
      </c>
      <c r="AR27">
        <f t="shared" si="9"/>
        <v>1</v>
      </c>
      <c r="AS27">
        <f t="shared" si="10"/>
        <v>6.6666666666667096E-3</v>
      </c>
    </row>
    <row r="28" spans="1:45">
      <c r="A28" s="1">
        <v>15.65</v>
      </c>
      <c r="B28" s="1">
        <v>443.3</v>
      </c>
      <c r="C28" s="1">
        <v>9.7229999999999997E-2</v>
      </c>
      <c r="D28" s="1">
        <v>0</v>
      </c>
      <c r="G28" s="1">
        <v>13.86</v>
      </c>
      <c r="H28" s="1">
        <v>260.89999999999998</v>
      </c>
      <c r="I28" s="1">
        <v>7.7210000000000001E-2</v>
      </c>
      <c r="J28" s="46">
        <v>0</v>
      </c>
      <c r="K28" s="47">
        <v>1</v>
      </c>
      <c r="L28" s="9">
        <f t="shared" si="0"/>
        <v>1</v>
      </c>
      <c r="M28">
        <f t="shared" si="1"/>
        <v>0</v>
      </c>
      <c r="N28">
        <f t="shared" si="2"/>
        <v>1.1327541806645061E-5</v>
      </c>
      <c r="O28" s="7">
        <f t="shared" si="3"/>
        <v>1.1327541806645061E-5</v>
      </c>
      <c r="P28" s="9">
        <f t="shared" si="4"/>
        <v>0.99998867245819334</v>
      </c>
      <c r="Q28" s="7">
        <f t="shared" si="5"/>
        <v>-1.1327605963746698E-5</v>
      </c>
      <c r="R28" s="9">
        <f t="shared" si="6"/>
        <v>100</v>
      </c>
      <c r="S28">
        <f t="shared" si="7"/>
        <v>1.1327670121301933E-5</v>
      </c>
      <c r="AL28">
        <v>1.1442465186843663E-3</v>
      </c>
      <c r="AM28">
        <v>1</v>
      </c>
      <c r="AN28">
        <v>0</v>
      </c>
      <c r="AO28">
        <f t="shared" si="11"/>
        <v>24</v>
      </c>
      <c r="AP28">
        <f t="shared" si="12"/>
        <v>0</v>
      </c>
      <c r="AQ28">
        <f t="shared" si="8"/>
        <v>0.84</v>
      </c>
      <c r="AR28">
        <f t="shared" si="9"/>
        <v>1</v>
      </c>
      <c r="AS28">
        <f t="shared" si="10"/>
        <v>6.6666666666665986E-3</v>
      </c>
    </row>
    <row r="29" spans="1:45">
      <c r="A29" s="1">
        <v>21.8</v>
      </c>
      <c r="B29" s="1">
        <v>466.1</v>
      </c>
      <c r="C29" s="1">
        <v>8.7720000000000006E-2</v>
      </c>
      <c r="D29" s="1">
        <v>0</v>
      </c>
      <c r="G29" s="1">
        <v>13.9</v>
      </c>
      <c r="H29" s="1">
        <v>561.29999999999995</v>
      </c>
      <c r="I29" s="1">
        <v>0.1051</v>
      </c>
      <c r="J29" s="46">
        <v>0</v>
      </c>
      <c r="K29" s="47">
        <v>1</v>
      </c>
      <c r="L29" s="9">
        <f t="shared" si="0"/>
        <v>1</v>
      </c>
      <c r="M29">
        <f t="shared" si="1"/>
        <v>0</v>
      </c>
      <c r="N29">
        <f t="shared" si="2"/>
        <v>0.10306254797240422</v>
      </c>
      <c r="O29" s="7">
        <f t="shared" si="3"/>
        <v>0.10306254797240422</v>
      </c>
      <c r="P29" s="9">
        <f t="shared" si="4"/>
        <v>0.89693745202759578</v>
      </c>
      <c r="Q29" s="7">
        <f t="shared" si="5"/>
        <v>-0.10876914953565567</v>
      </c>
      <c r="R29" s="9">
        <f t="shared" si="6"/>
        <v>100</v>
      </c>
      <c r="S29">
        <f t="shared" si="7"/>
        <v>0.11490494430734656</v>
      </c>
      <c r="AL29">
        <v>1.2185443737562139E-3</v>
      </c>
      <c r="AM29">
        <v>1</v>
      </c>
      <c r="AN29">
        <v>0</v>
      </c>
      <c r="AO29">
        <f t="shared" si="11"/>
        <v>25</v>
      </c>
      <c r="AP29">
        <f t="shared" si="12"/>
        <v>0</v>
      </c>
      <c r="AQ29">
        <f t="shared" si="8"/>
        <v>0.83333333333333337</v>
      </c>
      <c r="AR29">
        <f t="shared" si="9"/>
        <v>1</v>
      </c>
      <c r="AS29">
        <f t="shared" si="10"/>
        <v>6.6666666666667096E-3</v>
      </c>
    </row>
    <row r="30" spans="1:45">
      <c r="A30" s="1">
        <v>15.24</v>
      </c>
      <c r="B30" s="1">
        <v>651.9</v>
      </c>
      <c r="C30" s="1">
        <v>0.1132</v>
      </c>
      <c r="D30" s="1">
        <v>0</v>
      </c>
      <c r="G30" s="1">
        <v>13.93</v>
      </c>
      <c r="H30" s="1">
        <v>761.7</v>
      </c>
      <c r="I30" s="1">
        <v>9.4619999999999996E-2</v>
      </c>
      <c r="J30" s="46">
        <v>0</v>
      </c>
      <c r="K30" s="47">
        <v>1</v>
      </c>
      <c r="L30" s="9">
        <f t="shared" si="0"/>
        <v>1</v>
      </c>
      <c r="M30">
        <f t="shared" si="1"/>
        <v>0</v>
      </c>
      <c r="N30">
        <f t="shared" si="2"/>
        <v>0.38622860563652661</v>
      </c>
      <c r="O30" s="7">
        <f t="shared" si="3"/>
        <v>0.38622860563652661</v>
      </c>
      <c r="P30" s="9">
        <f t="shared" si="4"/>
        <v>0.61377139436347339</v>
      </c>
      <c r="Q30" s="7">
        <f t="shared" si="5"/>
        <v>-0.48813274204758994</v>
      </c>
      <c r="R30" s="9">
        <f t="shared" si="6"/>
        <v>100</v>
      </c>
      <c r="S30">
        <f t="shared" si="7"/>
        <v>0.62927110840197176</v>
      </c>
      <c r="AL30">
        <v>1.3146392429109689E-3</v>
      </c>
      <c r="AM30">
        <v>1</v>
      </c>
      <c r="AN30">
        <v>0</v>
      </c>
      <c r="AO30">
        <f t="shared" si="11"/>
        <v>26</v>
      </c>
      <c r="AP30">
        <f t="shared" si="12"/>
        <v>0</v>
      </c>
      <c r="AQ30">
        <f t="shared" si="8"/>
        <v>0.82666666666666666</v>
      </c>
      <c r="AR30">
        <f t="shared" si="9"/>
        <v>1</v>
      </c>
      <c r="AS30">
        <f t="shared" si="10"/>
        <v>6.6666666666665986E-3</v>
      </c>
    </row>
    <row r="31" spans="1:45">
      <c r="A31" s="1">
        <v>24.02</v>
      </c>
      <c r="B31" s="1">
        <v>662.7</v>
      </c>
      <c r="C31" s="1">
        <v>8.974E-2</v>
      </c>
      <c r="D31" s="1">
        <v>0</v>
      </c>
      <c r="G31" s="1">
        <v>14.02</v>
      </c>
      <c r="H31" s="1">
        <v>427.3</v>
      </c>
      <c r="I31" s="1">
        <v>7.8130000000000005E-2</v>
      </c>
      <c r="J31" s="46">
        <v>0</v>
      </c>
      <c r="K31" s="47">
        <v>1</v>
      </c>
      <c r="L31" s="9">
        <f t="shared" si="0"/>
        <v>1</v>
      </c>
      <c r="M31">
        <f t="shared" si="1"/>
        <v>0</v>
      </c>
      <c r="N31">
        <f t="shared" si="2"/>
        <v>2.1544103480982446E-4</v>
      </c>
      <c r="O31" s="7">
        <f t="shared" si="3"/>
        <v>2.1544103480982446E-4</v>
      </c>
      <c r="P31" s="9">
        <f t="shared" si="4"/>
        <v>0.99978455896519014</v>
      </c>
      <c r="Q31" s="7">
        <f t="shared" si="5"/>
        <v>-2.154642455633591E-4</v>
      </c>
      <c r="R31" s="9">
        <f t="shared" si="6"/>
        <v>100</v>
      </c>
      <c r="S31">
        <f t="shared" si="7"/>
        <v>2.1548745965112024E-4</v>
      </c>
      <c r="AL31">
        <v>1.3570880906430406E-3</v>
      </c>
      <c r="AM31">
        <v>1</v>
      </c>
      <c r="AN31">
        <v>0</v>
      </c>
      <c r="AO31">
        <f t="shared" si="11"/>
        <v>27</v>
      </c>
      <c r="AP31">
        <f t="shared" si="12"/>
        <v>0</v>
      </c>
      <c r="AQ31">
        <f t="shared" si="8"/>
        <v>0.82000000000000006</v>
      </c>
      <c r="AR31">
        <f t="shared" si="9"/>
        <v>1</v>
      </c>
      <c r="AS31">
        <f t="shared" si="10"/>
        <v>6.6666666666667096E-3</v>
      </c>
    </row>
    <row r="32" spans="1:45">
      <c r="A32" s="1">
        <v>14.76</v>
      </c>
      <c r="B32" s="1">
        <v>551.70000000000005</v>
      </c>
      <c r="C32" s="1">
        <v>7.3550000000000004E-2</v>
      </c>
      <c r="D32" s="1">
        <v>0</v>
      </c>
      <c r="G32" s="1">
        <v>14.11</v>
      </c>
      <c r="H32" s="1">
        <v>512.20000000000005</v>
      </c>
      <c r="I32" s="1">
        <v>8.7599999999999997E-2</v>
      </c>
      <c r="J32" s="46">
        <v>0</v>
      </c>
      <c r="K32" s="47">
        <v>1</v>
      </c>
      <c r="L32" s="9">
        <f t="shared" si="0"/>
        <v>1</v>
      </c>
      <c r="M32">
        <f t="shared" si="1"/>
        <v>0</v>
      </c>
      <c r="N32">
        <f t="shared" si="2"/>
        <v>3.8439041511900886E-3</v>
      </c>
      <c r="O32" s="7">
        <f t="shared" si="3"/>
        <v>3.8439041511900886E-3</v>
      </c>
      <c r="P32" s="9">
        <f t="shared" si="4"/>
        <v>0.99615609584880993</v>
      </c>
      <c r="Q32" s="7">
        <f t="shared" si="5"/>
        <v>-3.8513109374954009E-3</v>
      </c>
      <c r="R32" s="9">
        <f t="shared" si="6"/>
        <v>100</v>
      </c>
      <c r="S32">
        <f t="shared" si="7"/>
        <v>3.8587367654611946E-3</v>
      </c>
      <c r="AL32">
        <v>1.4276518665556255E-3</v>
      </c>
      <c r="AM32">
        <v>1</v>
      </c>
      <c r="AN32">
        <v>0</v>
      </c>
      <c r="AO32">
        <f t="shared" si="11"/>
        <v>28</v>
      </c>
      <c r="AP32">
        <f t="shared" si="12"/>
        <v>0</v>
      </c>
      <c r="AQ32">
        <f t="shared" si="8"/>
        <v>0.81333333333333335</v>
      </c>
      <c r="AR32">
        <f t="shared" si="9"/>
        <v>1</v>
      </c>
      <c r="AS32">
        <f t="shared" si="10"/>
        <v>6.6666666666667096E-3</v>
      </c>
    </row>
    <row r="33" spans="1:45">
      <c r="A33" s="1">
        <v>18.3</v>
      </c>
      <c r="B33" s="1">
        <v>555.1</v>
      </c>
      <c r="C33" s="1">
        <v>0.1022</v>
      </c>
      <c r="D33" s="1">
        <v>0</v>
      </c>
      <c r="G33" s="1">
        <v>14.16</v>
      </c>
      <c r="H33" s="1">
        <v>396.6</v>
      </c>
      <c r="I33" s="1">
        <v>9.3789999999999998E-2</v>
      </c>
      <c r="J33" s="46">
        <v>0</v>
      </c>
      <c r="K33" s="47">
        <v>1</v>
      </c>
      <c r="L33" s="9">
        <f t="shared" si="0"/>
        <v>1</v>
      </c>
      <c r="M33">
        <f t="shared" si="1"/>
        <v>0</v>
      </c>
      <c r="N33">
        <f t="shared" si="2"/>
        <v>1.5218841929516699E-3</v>
      </c>
      <c r="O33" s="7">
        <f t="shared" si="3"/>
        <v>1.5218841929516699E-3</v>
      </c>
      <c r="P33" s="9">
        <f t="shared" si="4"/>
        <v>0.99847811580704837</v>
      </c>
      <c r="Q33" s="7">
        <f t="shared" si="5"/>
        <v>-1.5230434350040618E-3</v>
      </c>
      <c r="R33" s="9">
        <f t="shared" si="6"/>
        <v>100</v>
      </c>
      <c r="S33">
        <f t="shared" si="7"/>
        <v>1.5242038547049813E-3</v>
      </c>
      <c r="AL33">
        <v>1.5218841929516699E-3</v>
      </c>
      <c r="AM33">
        <v>1</v>
      </c>
      <c r="AN33">
        <v>0</v>
      </c>
      <c r="AO33">
        <f t="shared" si="11"/>
        <v>29</v>
      </c>
      <c r="AP33">
        <f t="shared" si="12"/>
        <v>0</v>
      </c>
      <c r="AQ33">
        <f t="shared" si="8"/>
        <v>0.80666666666666664</v>
      </c>
      <c r="AR33">
        <f t="shared" si="9"/>
        <v>1</v>
      </c>
      <c r="AS33">
        <f t="shared" si="10"/>
        <v>6.6666666666665986E-3</v>
      </c>
    </row>
    <row r="34" spans="1:45">
      <c r="A34" s="1">
        <v>17.84</v>
      </c>
      <c r="B34" s="1">
        <v>451.1</v>
      </c>
      <c r="C34" s="1">
        <v>0.1045</v>
      </c>
      <c r="D34" s="1">
        <v>0</v>
      </c>
      <c r="G34" s="1">
        <v>14.26</v>
      </c>
      <c r="H34" s="1">
        <v>704.4</v>
      </c>
      <c r="I34" s="1">
        <v>0.10730000000000001</v>
      </c>
      <c r="J34" s="46">
        <v>1</v>
      </c>
      <c r="K34" s="47">
        <v>0</v>
      </c>
      <c r="L34" s="9">
        <f t="shared" si="0"/>
        <v>1</v>
      </c>
      <c r="M34">
        <f t="shared" si="1"/>
        <v>1</v>
      </c>
      <c r="N34">
        <f t="shared" si="2"/>
        <v>0.66464312776943524</v>
      </c>
      <c r="O34" s="7">
        <f t="shared" si="3"/>
        <v>0.66464312776943524</v>
      </c>
      <c r="P34" s="9">
        <f t="shared" si="4"/>
        <v>0.33535687223056476</v>
      </c>
      <c r="Q34" s="7">
        <f t="shared" si="5"/>
        <v>-0.40850503234519048</v>
      </c>
      <c r="R34" s="9">
        <f t="shared" si="6"/>
        <v>100</v>
      </c>
      <c r="S34">
        <f t="shared" si="7"/>
        <v>0.50456682423849586</v>
      </c>
      <c r="AL34">
        <v>1.6132490740950185E-3</v>
      </c>
      <c r="AM34">
        <v>1</v>
      </c>
      <c r="AN34">
        <v>0</v>
      </c>
      <c r="AO34">
        <f t="shared" si="11"/>
        <v>30</v>
      </c>
      <c r="AP34">
        <f t="shared" si="12"/>
        <v>0</v>
      </c>
      <c r="AQ34">
        <f t="shared" si="8"/>
        <v>0.8</v>
      </c>
      <c r="AR34">
        <f t="shared" si="9"/>
        <v>1</v>
      </c>
      <c r="AS34">
        <f t="shared" si="10"/>
        <v>6.6666666666667096E-3</v>
      </c>
    </row>
    <row r="35" spans="1:45">
      <c r="A35" s="1">
        <v>19.940000000000001</v>
      </c>
      <c r="B35" s="1">
        <v>294.5</v>
      </c>
      <c r="C35" s="1">
        <v>0.1024</v>
      </c>
      <c r="D35" s="1">
        <v>0</v>
      </c>
      <c r="G35" s="1">
        <v>14.34</v>
      </c>
      <c r="H35" s="1">
        <v>1297</v>
      </c>
      <c r="I35" s="1">
        <v>0.1003</v>
      </c>
      <c r="J35" s="46">
        <v>1</v>
      </c>
      <c r="K35" s="47">
        <v>0</v>
      </c>
      <c r="L35" s="9">
        <f t="shared" si="0"/>
        <v>1</v>
      </c>
      <c r="M35">
        <f t="shared" si="1"/>
        <v>1</v>
      </c>
      <c r="N35">
        <f t="shared" si="2"/>
        <v>0.99991586476054806</v>
      </c>
      <c r="O35" s="7">
        <f t="shared" si="3"/>
        <v>0.99991586476054806</v>
      </c>
      <c r="P35" s="9">
        <f t="shared" si="4"/>
        <v>8.4135239451943455E-5</v>
      </c>
      <c r="Q35" s="7">
        <f t="shared" si="5"/>
        <v>-8.4138779019738582E-5</v>
      </c>
      <c r="R35" s="9">
        <f t="shared" si="6"/>
        <v>100</v>
      </c>
      <c r="S35">
        <f t="shared" si="7"/>
        <v>8.4142318786082569E-5</v>
      </c>
      <c r="AL35">
        <v>1.6817094718355313E-3</v>
      </c>
      <c r="AM35">
        <v>1</v>
      </c>
      <c r="AN35">
        <v>0</v>
      </c>
      <c r="AO35">
        <f t="shared" si="11"/>
        <v>31</v>
      </c>
      <c r="AP35">
        <f t="shared" si="12"/>
        <v>0</v>
      </c>
      <c r="AQ35">
        <f t="shared" si="8"/>
        <v>0.79333333333333333</v>
      </c>
      <c r="AR35">
        <f t="shared" si="9"/>
        <v>1</v>
      </c>
      <c r="AS35">
        <f t="shared" si="10"/>
        <v>6.6666666666667096E-3</v>
      </c>
    </row>
    <row r="36" spans="1:45">
      <c r="A36" s="1">
        <v>12.84</v>
      </c>
      <c r="B36" s="1">
        <v>412.6</v>
      </c>
      <c r="C36" s="1">
        <v>8.9829999999999993E-2</v>
      </c>
      <c r="D36" s="1">
        <v>0</v>
      </c>
      <c r="G36" s="1">
        <v>14.36</v>
      </c>
      <c r="H36" s="1">
        <v>566.29999999999995</v>
      </c>
      <c r="I36" s="1">
        <v>9.7790000000000002E-2</v>
      </c>
      <c r="J36" s="46">
        <v>0</v>
      </c>
      <c r="K36" s="47">
        <v>1</v>
      </c>
      <c r="L36" s="9">
        <f t="shared" si="0"/>
        <v>1</v>
      </c>
      <c r="M36">
        <f t="shared" si="1"/>
        <v>0</v>
      </c>
      <c r="N36">
        <f t="shared" si="2"/>
        <v>4.7565424374517565E-2</v>
      </c>
      <c r="O36" s="7">
        <f t="shared" si="3"/>
        <v>4.7565424374517565E-2</v>
      </c>
      <c r="P36" s="9">
        <f t="shared" si="4"/>
        <v>0.95243457562548239</v>
      </c>
      <c r="Q36" s="7">
        <f t="shared" si="5"/>
        <v>-4.8733861347709101E-2</v>
      </c>
      <c r="R36" s="9">
        <f t="shared" si="6"/>
        <v>100</v>
      </c>
      <c r="S36">
        <f t="shared" si="7"/>
        <v>4.9940883701413738E-2</v>
      </c>
      <c r="AL36">
        <v>1.7151418508257101E-3</v>
      </c>
      <c r="AM36">
        <v>1</v>
      </c>
      <c r="AN36">
        <v>0</v>
      </c>
      <c r="AO36">
        <f t="shared" si="11"/>
        <v>32</v>
      </c>
      <c r="AP36">
        <f t="shared" si="12"/>
        <v>0</v>
      </c>
      <c r="AQ36">
        <f t="shared" si="8"/>
        <v>0.78666666666666663</v>
      </c>
      <c r="AR36">
        <f t="shared" si="9"/>
        <v>1</v>
      </c>
      <c r="AS36">
        <f t="shared" si="10"/>
        <v>6.6666666666665986E-3</v>
      </c>
    </row>
    <row r="37" spans="1:45">
      <c r="A37" s="1">
        <v>13.43</v>
      </c>
      <c r="B37" s="1">
        <v>143.5</v>
      </c>
      <c r="C37" s="1">
        <v>0.11700000000000001</v>
      </c>
      <c r="D37" s="1">
        <v>0</v>
      </c>
      <c r="G37" s="1">
        <v>14.45</v>
      </c>
      <c r="H37" s="1">
        <v>227.2</v>
      </c>
      <c r="I37" s="1">
        <v>9.1380000000000003E-2</v>
      </c>
      <c r="J37" s="46">
        <v>0</v>
      </c>
      <c r="K37" s="47">
        <v>1</v>
      </c>
      <c r="L37" s="9">
        <f t="shared" si="0"/>
        <v>1</v>
      </c>
      <c r="M37">
        <f t="shared" si="1"/>
        <v>0</v>
      </c>
      <c r="N37">
        <f t="shared" si="2"/>
        <v>7.4126542939515681E-5</v>
      </c>
      <c r="O37" s="7">
        <f t="shared" si="3"/>
        <v>7.4126542939515681E-5</v>
      </c>
      <c r="P37" s="9">
        <f t="shared" si="4"/>
        <v>0.99992587345706052</v>
      </c>
      <c r="Q37" s="7">
        <f t="shared" si="5"/>
        <v>-7.4129290447439274E-5</v>
      </c>
      <c r="R37" s="9">
        <f t="shared" si="6"/>
        <v>100</v>
      </c>
      <c r="S37">
        <f t="shared" si="7"/>
        <v>7.4132038091220432E-5</v>
      </c>
      <c r="AL37">
        <v>1.9073201221435924E-3</v>
      </c>
      <c r="AM37">
        <v>1</v>
      </c>
      <c r="AN37">
        <v>0</v>
      </c>
      <c r="AO37">
        <f t="shared" si="11"/>
        <v>33</v>
      </c>
      <c r="AP37">
        <f t="shared" si="12"/>
        <v>0</v>
      </c>
      <c r="AQ37">
        <f t="shared" si="8"/>
        <v>0.78</v>
      </c>
      <c r="AR37">
        <f t="shared" si="9"/>
        <v>1</v>
      </c>
      <c r="AS37">
        <f t="shared" si="10"/>
        <v>6.6666666666667096E-3</v>
      </c>
    </row>
    <row r="38" spans="1:45">
      <c r="A38" s="1">
        <v>20.52</v>
      </c>
      <c r="B38" s="1">
        <v>458.7</v>
      </c>
      <c r="C38" s="1">
        <v>8.0130000000000007E-2</v>
      </c>
      <c r="D38" s="1">
        <v>0</v>
      </c>
      <c r="G38" s="1">
        <v>14.63</v>
      </c>
      <c r="H38" s="1">
        <v>449.3</v>
      </c>
      <c r="I38" s="1">
        <v>0.1031</v>
      </c>
      <c r="J38" s="46">
        <v>0</v>
      </c>
      <c r="K38" s="47">
        <v>1</v>
      </c>
      <c r="L38" s="9">
        <f t="shared" si="0"/>
        <v>1</v>
      </c>
      <c r="M38">
        <f t="shared" si="1"/>
        <v>0</v>
      </c>
      <c r="N38">
        <f t="shared" si="2"/>
        <v>1.823696348618398E-2</v>
      </c>
      <c r="O38" s="7">
        <f t="shared" si="3"/>
        <v>1.823696348618398E-2</v>
      </c>
      <c r="P38" s="9">
        <f t="shared" si="4"/>
        <v>0.98176303651381602</v>
      </c>
      <c r="Q38" s="7">
        <f t="shared" si="5"/>
        <v>-1.8405306759300133E-2</v>
      </c>
      <c r="R38" s="9">
        <f t="shared" si="6"/>
        <v>100</v>
      </c>
      <c r="S38">
        <f t="shared" si="7"/>
        <v>1.8575728366126299E-2</v>
      </c>
      <c r="AL38">
        <v>1.9812200036130349E-3</v>
      </c>
      <c r="AM38">
        <v>1</v>
      </c>
      <c r="AN38">
        <v>0</v>
      </c>
      <c r="AO38">
        <f t="shared" si="11"/>
        <v>34</v>
      </c>
      <c r="AP38">
        <f t="shared" si="12"/>
        <v>0</v>
      </c>
      <c r="AQ38">
        <f t="shared" si="8"/>
        <v>0.77333333333333332</v>
      </c>
      <c r="AR38">
        <f t="shared" si="9"/>
        <v>1</v>
      </c>
      <c r="AS38">
        <f t="shared" si="10"/>
        <v>6.6666666666667096E-3</v>
      </c>
    </row>
    <row r="39" spans="1:45">
      <c r="A39" s="1">
        <v>19.399999999999999</v>
      </c>
      <c r="B39" s="1">
        <v>298.3</v>
      </c>
      <c r="C39" s="1">
        <v>0.10050000000000001</v>
      </c>
      <c r="D39" s="1">
        <v>0</v>
      </c>
      <c r="G39" s="1">
        <v>14.64</v>
      </c>
      <c r="H39" s="1">
        <v>244</v>
      </c>
      <c r="I39" s="1">
        <v>9.783E-2</v>
      </c>
      <c r="J39" s="46">
        <v>0</v>
      </c>
      <c r="K39" s="47">
        <v>1</v>
      </c>
      <c r="L39" s="9">
        <f t="shared" si="0"/>
        <v>1</v>
      </c>
      <c r="M39">
        <f t="shared" si="1"/>
        <v>0</v>
      </c>
      <c r="N39">
        <f t="shared" si="2"/>
        <v>2.8537707005749931E-4</v>
      </c>
      <c r="O39" s="7">
        <f t="shared" si="3"/>
        <v>2.8537707005749931E-4</v>
      </c>
      <c r="P39" s="9">
        <f t="shared" si="4"/>
        <v>0.99971462292994251</v>
      </c>
      <c r="Q39" s="7">
        <f t="shared" si="5"/>
        <v>-2.8541779784224978E-4</v>
      </c>
      <c r="R39" s="9">
        <f t="shared" si="6"/>
        <v>100</v>
      </c>
      <c r="S39">
        <f t="shared" si="7"/>
        <v>2.8545853337737747E-4</v>
      </c>
      <c r="AL39">
        <v>2.2121546254978701E-3</v>
      </c>
      <c r="AM39">
        <v>1</v>
      </c>
      <c r="AN39">
        <v>0</v>
      </c>
      <c r="AO39">
        <f t="shared" si="11"/>
        <v>35</v>
      </c>
      <c r="AP39">
        <f t="shared" si="12"/>
        <v>0</v>
      </c>
      <c r="AQ39">
        <f t="shared" si="8"/>
        <v>0.76666666666666661</v>
      </c>
      <c r="AR39">
        <f t="shared" si="9"/>
        <v>1</v>
      </c>
      <c r="AS39">
        <f t="shared" si="10"/>
        <v>6.6666666666665986E-3</v>
      </c>
    </row>
    <row r="40" spans="1:45">
      <c r="A40" s="1">
        <v>19.29</v>
      </c>
      <c r="B40" s="1">
        <v>336.1</v>
      </c>
      <c r="C40" s="1">
        <v>9.9890000000000007E-2</v>
      </c>
      <c r="D40" s="1">
        <v>0</v>
      </c>
      <c r="G40" s="1">
        <v>14.65</v>
      </c>
      <c r="H40" s="1">
        <v>432.8</v>
      </c>
      <c r="I40" s="1">
        <v>0.1152</v>
      </c>
      <c r="J40" s="46">
        <v>0</v>
      </c>
      <c r="K40" s="47">
        <v>1</v>
      </c>
      <c r="L40" s="9">
        <f t="shared" si="0"/>
        <v>1</v>
      </c>
      <c r="M40">
        <f t="shared" si="1"/>
        <v>0</v>
      </c>
      <c r="N40">
        <f t="shared" si="2"/>
        <v>8.3568431922882644E-2</v>
      </c>
      <c r="O40" s="7">
        <f t="shared" si="3"/>
        <v>8.3568431922882644E-2</v>
      </c>
      <c r="P40" s="9">
        <f t="shared" si="4"/>
        <v>0.91643156807711734</v>
      </c>
      <c r="Q40" s="7">
        <f t="shared" si="5"/>
        <v>-8.7267881072588746E-2</v>
      </c>
      <c r="R40" s="9">
        <f t="shared" si="6"/>
        <v>100</v>
      </c>
      <c r="S40">
        <f t="shared" si="7"/>
        <v>9.118894943593911E-2</v>
      </c>
      <c r="AL40">
        <v>2.3901980129164332E-3</v>
      </c>
      <c r="AM40">
        <v>1</v>
      </c>
      <c r="AN40">
        <v>0</v>
      </c>
      <c r="AO40">
        <f t="shared" si="11"/>
        <v>36</v>
      </c>
      <c r="AP40">
        <f t="shared" si="12"/>
        <v>0</v>
      </c>
      <c r="AQ40">
        <f t="shared" si="8"/>
        <v>0.76</v>
      </c>
      <c r="AR40">
        <f t="shared" si="9"/>
        <v>1</v>
      </c>
      <c r="AS40">
        <f t="shared" si="10"/>
        <v>6.6666666666667096E-3</v>
      </c>
    </row>
    <row r="41" spans="1:45">
      <c r="A41" s="1">
        <v>18.329999999999998</v>
      </c>
      <c r="B41" s="1">
        <v>412.5</v>
      </c>
      <c r="C41" s="1">
        <v>0.1142</v>
      </c>
      <c r="D41" s="1">
        <v>0</v>
      </c>
      <c r="G41" s="1">
        <v>14.71</v>
      </c>
      <c r="H41" s="1">
        <v>372.7</v>
      </c>
      <c r="I41" s="1">
        <v>0.10059999999999999</v>
      </c>
      <c r="J41" s="46">
        <v>0</v>
      </c>
      <c r="K41" s="47">
        <v>1</v>
      </c>
      <c r="L41" s="9">
        <f t="shared" si="0"/>
        <v>1</v>
      </c>
      <c r="M41">
        <f t="shared" si="1"/>
        <v>0</v>
      </c>
      <c r="N41">
        <f t="shared" si="2"/>
        <v>3.7147586484763207E-3</v>
      </c>
      <c r="O41" s="7">
        <f t="shared" si="3"/>
        <v>3.7147586484763207E-3</v>
      </c>
      <c r="P41" s="9">
        <f t="shared" si="4"/>
        <v>0.99628524135152363</v>
      </c>
      <c r="Q41" s="7">
        <f t="shared" si="5"/>
        <v>-3.7216754993188066E-3</v>
      </c>
      <c r="R41" s="9">
        <f t="shared" si="6"/>
        <v>100</v>
      </c>
      <c r="S41">
        <f t="shared" si="7"/>
        <v>3.7286095329857713E-3</v>
      </c>
      <c r="AL41">
        <v>2.5463116788021637E-3</v>
      </c>
      <c r="AM41">
        <v>1</v>
      </c>
      <c r="AN41">
        <v>0</v>
      </c>
      <c r="AO41">
        <f t="shared" si="11"/>
        <v>37</v>
      </c>
      <c r="AP41">
        <f t="shared" si="12"/>
        <v>0</v>
      </c>
      <c r="AQ41">
        <f t="shared" si="8"/>
        <v>0.7533333333333333</v>
      </c>
      <c r="AR41">
        <f t="shared" si="9"/>
        <v>1</v>
      </c>
      <c r="AS41">
        <f t="shared" si="10"/>
        <v>6.6666666666667096E-3</v>
      </c>
    </row>
    <row r="42" spans="1:45">
      <c r="A42" s="1">
        <v>18.54</v>
      </c>
      <c r="B42" s="1">
        <v>466.7</v>
      </c>
      <c r="C42" s="1">
        <v>8.4769999999999998E-2</v>
      </c>
      <c r="D42" s="1">
        <v>0</v>
      </c>
      <c r="G42" s="1">
        <v>14.76</v>
      </c>
      <c r="H42" s="1">
        <v>551.70000000000005</v>
      </c>
      <c r="I42" s="1">
        <v>7.3550000000000004E-2</v>
      </c>
      <c r="J42" s="46">
        <v>0</v>
      </c>
      <c r="K42" s="47">
        <v>1</v>
      </c>
      <c r="L42" s="9">
        <f t="shared" si="0"/>
        <v>1</v>
      </c>
      <c r="M42">
        <f t="shared" si="1"/>
        <v>0</v>
      </c>
      <c r="N42">
        <f t="shared" si="2"/>
        <v>1.1442465186843663E-3</v>
      </c>
      <c r="O42" s="7">
        <f t="shared" si="3"/>
        <v>1.1442465186843663E-3</v>
      </c>
      <c r="P42" s="9">
        <f t="shared" si="4"/>
        <v>0.99885575348131561</v>
      </c>
      <c r="Q42" s="7">
        <f t="shared" si="5"/>
        <v>-1.1449016685484675E-3</v>
      </c>
      <c r="R42" s="9">
        <f t="shared" si="6"/>
        <v>100</v>
      </c>
      <c r="S42">
        <f t="shared" si="7"/>
        <v>1.1455573186581944E-3</v>
      </c>
      <c r="AL42">
        <v>2.5556215435920586E-3</v>
      </c>
      <c r="AM42">
        <v>1</v>
      </c>
      <c r="AN42">
        <v>0</v>
      </c>
      <c r="AO42">
        <f t="shared" si="11"/>
        <v>38</v>
      </c>
      <c r="AP42">
        <f t="shared" si="12"/>
        <v>0</v>
      </c>
      <c r="AQ42">
        <f t="shared" si="8"/>
        <v>0.74666666666666659</v>
      </c>
      <c r="AR42">
        <f t="shared" si="9"/>
        <v>1</v>
      </c>
      <c r="AS42">
        <f t="shared" si="10"/>
        <v>6.6666666666665986E-3</v>
      </c>
    </row>
    <row r="43" spans="1:45">
      <c r="A43" s="1">
        <v>21.26</v>
      </c>
      <c r="B43" s="1">
        <v>396.5</v>
      </c>
      <c r="C43" s="1">
        <v>8.7590000000000001E-2</v>
      </c>
      <c r="D43" s="1">
        <v>0</v>
      </c>
      <c r="G43" s="1">
        <v>14.88</v>
      </c>
      <c r="H43" s="1">
        <v>311.89999999999998</v>
      </c>
      <c r="I43" s="1">
        <v>0.1134</v>
      </c>
      <c r="J43" s="46">
        <v>0</v>
      </c>
      <c r="K43" s="47">
        <v>1</v>
      </c>
      <c r="L43" s="9">
        <f t="shared" si="0"/>
        <v>1</v>
      </c>
      <c r="M43">
        <f t="shared" si="1"/>
        <v>0</v>
      </c>
      <c r="N43">
        <f t="shared" si="2"/>
        <v>1.0408982111639788E-2</v>
      </c>
      <c r="O43" s="7">
        <f t="shared" si="3"/>
        <v>1.0408982111639788E-2</v>
      </c>
      <c r="P43" s="9">
        <f t="shared" si="4"/>
        <v>0.98959101788836024</v>
      </c>
      <c r="Q43" s="7">
        <f t="shared" si="5"/>
        <v>-1.0463534452366498E-2</v>
      </c>
      <c r="R43" s="9">
        <f t="shared" si="6"/>
        <v>100</v>
      </c>
      <c r="S43">
        <f t="shared" si="7"/>
        <v>1.0518468663803158E-2</v>
      </c>
      <c r="AL43">
        <v>2.6079890662215515E-3</v>
      </c>
      <c r="AM43">
        <v>1</v>
      </c>
      <c r="AN43">
        <v>0</v>
      </c>
      <c r="AO43">
        <f t="shared" si="11"/>
        <v>39</v>
      </c>
      <c r="AP43">
        <f t="shared" si="12"/>
        <v>0</v>
      </c>
      <c r="AQ43">
        <f t="shared" si="8"/>
        <v>0.74</v>
      </c>
      <c r="AR43">
        <f t="shared" si="9"/>
        <v>1</v>
      </c>
      <c r="AS43">
        <f t="shared" si="10"/>
        <v>6.6666666666665986E-3</v>
      </c>
    </row>
    <row r="44" spans="1:45">
      <c r="A44" s="1">
        <v>16.989999999999998</v>
      </c>
      <c r="B44" s="1">
        <v>290.2</v>
      </c>
      <c r="C44" s="1">
        <v>0.1037</v>
      </c>
      <c r="D44" s="1">
        <v>0</v>
      </c>
      <c r="G44" s="1">
        <v>14.92</v>
      </c>
      <c r="H44" s="1">
        <v>402</v>
      </c>
      <c r="I44" s="1">
        <v>9.0590000000000004E-2</v>
      </c>
      <c r="J44" s="46">
        <v>0</v>
      </c>
      <c r="K44" s="47">
        <v>1</v>
      </c>
      <c r="L44" s="9">
        <f t="shared" si="0"/>
        <v>1</v>
      </c>
      <c r="M44">
        <f t="shared" si="1"/>
        <v>0</v>
      </c>
      <c r="N44">
        <f t="shared" si="2"/>
        <v>1.4276518665556255E-3</v>
      </c>
      <c r="O44" s="7">
        <f t="shared" si="3"/>
        <v>1.4276518665556255E-3</v>
      </c>
      <c r="P44" s="9">
        <f t="shared" si="4"/>
        <v>0.99857234813344442</v>
      </c>
      <c r="Q44" s="7">
        <f t="shared" si="5"/>
        <v>-1.42867193246321E-3</v>
      </c>
      <c r="R44" s="9">
        <f t="shared" si="6"/>
        <v>100</v>
      </c>
      <c r="S44">
        <f t="shared" si="7"/>
        <v>1.4296929703934091E-3</v>
      </c>
      <c r="AL44">
        <v>2.9814266421426369E-3</v>
      </c>
      <c r="AM44">
        <v>1</v>
      </c>
      <c r="AN44">
        <v>0</v>
      </c>
      <c r="AO44">
        <f t="shared" si="11"/>
        <v>40</v>
      </c>
      <c r="AP44">
        <f t="shared" si="12"/>
        <v>0</v>
      </c>
      <c r="AQ44">
        <f t="shared" si="8"/>
        <v>0.73333333333333339</v>
      </c>
      <c r="AR44">
        <f t="shared" si="9"/>
        <v>1</v>
      </c>
      <c r="AS44">
        <f t="shared" si="10"/>
        <v>6.6666666666667096E-3</v>
      </c>
    </row>
    <row r="45" spans="1:45">
      <c r="A45" s="1">
        <v>20.76</v>
      </c>
      <c r="B45" s="1">
        <v>480.4</v>
      </c>
      <c r="C45" s="1">
        <v>9.9330000000000002E-2</v>
      </c>
      <c r="D45" s="1">
        <v>0</v>
      </c>
      <c r="G45" s="1">
        <v>14.93</v>
      </c>
      <c r="H45" s="1">
        <v>406.3</v>
      </c>
      <c r="I45" s="1">
        <v>0.1013</v>
      </c>
      <c r="J45" s="46">
        <v>0</v>
      </c>
      <c r="K45" s="47">
        <v>1</v>
      </c>
      <c r="L45" s="9">
        <f t="shared" si="0"/>
        <v>1</v>
      </c>
      <c r="M45">
        <f t="shared" si="1"/>
        <v>0</v>
      </c>
      <c r="N45">
        <f t="shared" si="2"/>
        <v>7.8852945940759631E-3</v>
      </c>
      <c r="O45" s="7">
        <f t="shared" si="3"/>
        <v>7.8852945940759631E-3</v>
      </c>
      <c r="P45" s="9">
        <f t="shared" si="4"/>
        <v>0.99211470540592406</v>
      </c>
      <c r="Q45" s="7">
        <f t="shared" si="5"/>
        <v>-7.9165479324291698E-3</v>
      </c>
      <c r="R45" s="9">
        <f t="shared" si="6"/>
        <v>100</v>
      </c>
      <c r="S45">
        <f t="shared" si="7"/>
        <v>7.9479666525552519E-3</v>
      </c>
      <c r="AL45">
        <v>3.1497655669915445E-3</v>
      </c>
      <c r="AM45">
        <v>1</v>
      </c>
      <c r="AN45">
        <v>0</v>
      </c>
      <c r="AO45">
        <f t="shared" si="11"/>
        <v>41</v>
      </c>
      <c r="AP45">
        <f t="shared" si="12"/>
        <v>0</v>
      </c>
      <c r="AQ45">
        <f t="shared" si="8"/>
        <v>0.72666666666666668</v>
      </c>
      <c r="AR45">
        <f t="shared" si="9"/>
        <v>1</v>
      </c>
      <c r="AS45">
        <f t="shared" si="10"/>
        <v>6.6666666666667096E-3</v>
      </c>
    </row>
    <row r="46" spans="1:45">
      <c r="A46" s="1">
        <v>19.649999999999999</v>
      </c>
      <c r="B46" s="1">
        <v>629.9</v>
      </c>
      <c r="C46" s="1">
        <v>7.8369999999999995E-2</v>
      </c>
      <c r="D46" s="1">
        <v>0</v>
      </c>
      <c r="G46" s="1">
        <v>14.97</v>
      </c>
      <c r="H46" s="1">
        <v>355.3</v>
      </c>
      <c r="I46" s="1">
        <v>7.7929999999999999E-2</v>
      </c>
      <c r="J46" s="46">
        <v>0</v>
      </c>
      <c r="K46" s="47">
        <v>1</v>
      </c>
      <c r="L46" s="9">
        <f t="shared" si="0"/>
        <v>1</v>
      </c>
      <c r="M46">
        <f t="shared" si="1"/>
        <v>0</v>
      </c>
      <c r="N46">
        <f t="shared" si="2"/>
        <v>9.7617659328826003E-5</v>
      </c>
      <c r="O46" s="7">
        <f t="shared" si="3"/>
        <v>9.7617659328826003E-5</v>
      </c>
      <c r="P46" s="9">
        <f t="shared" si="4"/>
        <v>0.99990238234067119</v>
      </c>
      <c r="Q46" s="7">
        <f t="shared" si="5"/>
        <v>-9.7622424242610153E-5</v>
      </c>
      <c r="R46" s="9">
        <f t="shared" si="6"/>
        <v>100</v>
      </c>
      <c r="S46">
        <f t="shared" si="7"/>
        <v>9.7627189466548576E-5</v>
      </c>
      <c r="AL46">
        <v>3.2892618212295379E-3</v>
      </c>
      <c r="AM46">
        <v>1</v>
      </c>
      <c r="AN46">
        <v>0</v>
      </c>
      <c r="AO46">
        <f t="shared" si="11"/>
        <v>42</v>
      </c>
      <c r="AP46">
        <f t="shared" si="12"/>
        <v>0</v>
      </c>
      <c r="AQ46">
        <f t="shared" si="8"/>
        <v>0.72</v>
      </c>
      <c r="AR46">
        <f t="shared" si="9"/>
        <v>1</v>
      </c>
      <c r="AS46">
        <f t="shared" si="10"/>
        <v>6.6666666666665986E-3</v>
      </c>
    </row>
    <row r="47" spans="1:45">
      <c r="A47" s="1">
        <v>20.190000000000001</v>
      </c>
      <c r="B47" s="1">
        <v>334.2</v>
      </c>
      <c r="C47" s="1">
        <v>0.11219999999999999</v>
      </c>
      <c r="D47" s="1">
        <v>0</v>
      </c>
      <c r="G47" s="1">
        <v>15.04</v>
      </c>
      <c r="H47" s="1">
        <v>476.5</v>
      </c>
      <c r="I47" s="1">
        <v>7.9259999999999997E-2</v>
      </c>
      <c r="J47" s="46">
        <v>0</v>
      </c>
      <c r="K47" s="47">
        <v>1</v>
      </c>
      <c r="L47" s="9">
        <f t="shared" si="0"/>
        <v>1</v>
      </c>
      <c r="M47">
        <f t="shared" si="1"/>
        <v>0</v>
      </c>
      <c r="N47">
        <f t="shared" si="2"/>
        <v>9.0341074548636144E-4</v>
      </c>
      <c r="O47" s="7">
        <f t="shared" si="3"/>
        <v>9.0341074548636144E-4</v>
      </c>
      <c r="P47" s="9">
        <f t="shared" si="4"/>
        <v>0.99909658925451361</v>
      </c>
      <c r="Q47" s="7">
        <f t="shared" si="5"/>
        <v>-9.0381906691375138E-4</v>
      </c>
      <c r="R47" s="9">
        <f t="shared" si="6"/>
        <v>100</v>
      </c>
      <c r="S47">
        <f t="shared" si="7"/>
        <v>9.0422763444768727E-4</v>
      </c>
      <c r="AL47">
        <v>3.7147586484763207E-3</v>
      </c>
      <c r="AM47">
        <v>1</v>
      </c>
      <c r="AN47">
        <v>0</v>
      </c>
      <c r="AO47">
        <f t="shared" si="11"/>
        <v>43</v>
      </c>
      <c r="AP47">
        <f t="shared" si="12"/>
        <v>0</v>
      </c>
      <c r="AQ47">
        <f t="shared" si="8"/>
        <v>0.71333333333333337</v>
      </c>
      <c r="AR47">
        <f t="shared" si="9"/>
        <v>1</v>
      </c>
      <c r="AS47">
        <f t="shared" si="10"/>
        <v>6.6666666666667096E-3</v>
      </c>
    </row>
    <row r="48" spans="1:45">
      <c r="A48" s="1">
        <v>15.83</v>
      </c>
      <c r="B48" s="1">
        <v>230.9</v>
      </c>
      <c r="C48" s="1">
        <v>0.115</v>
      </c>
      <c r="D48" s="1">
        <v>0</v>
      </c>
      <c r="G48" s="1">
        <v>15.05</v>
      </c>
      <c r="H48" s="1">
        <v>955.1</v>
      </c>
      <c r="I48" s="1">
        <v>9.8470000000000002E-2</v>
      </c>
      <c r="J48" s="46">
        <v>1</v>
      </c>
      <c r="K48" s="47">
        <v>0</v>
      </c>
      <c r="L48" s="9">
        <f t="shared" si="0"/>
        <v>1</v>
      </c>
      <c r="M48">
        <f t="shared" si="1"/>
        <v>1</v>
      </c>
      <c r="N48">
        <f t="shared" si="2"/>
        <v>0.97813973861250647</v>
      </c>
      <c r="O48" s="7">
        <f t="shared" si="3"/>
        <v>0.97813973861250647</v>
      </c>
      <c r="P48" s="9">
        <f t="shared" si="4"/>
        <v>2.1860261387493529E-2</v>
      </c>
      <c r="Q48" s="7">
        <f t="shared" si="5"/>
        <v>-2.2102737137105088E-2</v>
      </c>
      <c r="R48" s="9">
        <f t="shared" si="6"/>
        <v>100</v>
      </c>
      <c r="S48">
        <f t="shared" si="7"/>
        <v>2.2348812265313298E-2</v>
      </c>
      <c r="AL48">
        <v>3.8087705963242139E-3</v>
      </c>
      <c r="AM48">
        <v>1</v>
      </c>
      <c r="AN48">
        <v>0</v>
      </c>
      <c r="AO48">
        <f t="shared" si="11"/>
        <v>44</v>
      </c>
      <c r="AP48">
        <f t="shared" si="12"/>
        <v>0</v>
      </c>
      <c r="AQ48">
        <f t="shared" si="8"/>
        <v>0.70666666666666667</v>
      </c>
      <c r="AR48">
        <f t="shared" si="9"/>
        <v>1</v>
      </c>
      <c r="AS48">
        <f t="shared" si="10"/>
        <v>6.6666666666667096E-3</v>
      </c>
    </row>
    <row r="49" spans="1:45">
      <c r="A49" s="1">
        <v>21.53</v>
      </c>
      <c r="B49" s="1">
        <v>438.6</v>
      </c>
      <c r="C49" s="1">
        <v>9.7680000000000003E-2</v>
      </c>
      <c r="D49" s="1">
        <v>0</v>
      </c>
      <c r="G49" s="1">
        <v>15.11</v>
      </c>
      <c r="H49" s="1">
        <v>317.5</v>
      </c>
      <c r="I49" s="1">
        <v>9.2670000000000002E-2</v>
      </c>
      <c r="J49" s="46">
        <v>0</v>
      </c>
      <c r="K49" s="47">
        <v>1</v>
      </c>
      <c r="L49" s="9">
        <f t="shared" si="0"/>
        <v>1</v>
      </c>
      <c r="M49">
        <f t="shared" si="1"/>
        <v>0</v>
      </c>
      <c r="N49">
        <f t="shared" si="2"/>
        <v>5.3346556739292453E-4</v>
      </c>
      <c r="O49" s="7">
        <f t="shared" si="3"/>
        <v>5.3346556739292453E-4</v>
      </c>
      <c r="P49" s="9">
        <f t="shared" si="4"/>
        <v>0.99946653443260702</v>
      </c>
      <c r="Q49" s="7">
        <f t="shared" si="5"/>
        <v>-5.3360791077455328E-4</v>
      </c>
      <c r="R49" s="9">
        <f t="shared" si="6"/>
        <v>100</v>
      </c>
      <c r="S49">
        <f t="shared" si="7"/>
        <v>5.3375030480212195E-4</v>
      </c>
      <c r="AL49">
        <v>3.8439041511900886E-3</v>
      </c>
      <c r="AM49">
        <v>1</v>
      </c>
      <c r="AN49">
        <v>0</v>
      </c>
      <c r="AO49">
        <f t="shared" si="11"/>
        <v>45</v>
      </c>
      <c r="AP49">
        <f t="shared" si="12"/>
        <v>0</v>
      </c>
      <c r="AQ49">
        <f t="shared" si="8"/>
        <v>0.7</v>
      </c>
      <c r="AR49">
        <f t="shared" si="9"/>
        <v>1</v>
      </c>
      <c r="AS49">
        <f t="shared" si="10"/>
        <v>6.6666666666665986E-3</v>
      </c>
    </row>
    <row r="50" spans="1:45">
      <c r="A50" s="1">
        <v>15.76</v>
      </c>
      <c r="B50" s="1">
        <v>245.2</v>
      </c>
      <c r="C50" s="1">
        <v>9.4619999999999996E-2</v>
      </c>
      <c r="D50" s="1">
        <v>0</v>
      </c>
      <c r="G50" s="1">
        <v>15.15</v>
      </c>
      <c r="H50" s="1">
        <v>349.6</v>
      </c>
      <c r="I50" s="1">
        <v>8.7919999999999998E-2</v>
      </c>
      <c r="J50" s="46">
        <v>0</v>
      </c>
      <c r="K50" s="47">
        <v>1</v>
      </c>
      <c r="L50" s="9">
        <f t="shared" si="0"/>
        <v>1</v>
      </c>
      <c r="M50">
        <f t="shared" si="1"/>
        <v>0</v>
      </c>
      <c r="N50">
        <f t="shared" si="2"/>
        <v>4.4455537628132258E-4</v>
      </c>
      <c r="O50" s="7">
        <f t="shared" si="3"/>
        <v>4.4455537628132258E-4</v>
      </c>
      <c r="P50" s="9">
        <f t="shared" si="4"/>
        <v>0.9995554446237187</v>
      </c>
      <c r="Q50" s="7">
        <f t="shared" si="5"/>
        <v>-4.4465422031810485E-4</v>
      </c>
      <c r="R50" s="9">
        <f t="shared" si="6"/>
        <v>100</v>
      </c>
      <c r="S50">
        <f t="shared" si="7"/>
        <v>4.4475309366022697E-4</v>
      </c>
      <c r="AL50">
        <v>4.0010419250215701E-3</v>
      </c>
      <c r="AM50">
        <v>1</v>
      </c>
      <c r="AN50">
        <v>0</v>
      </c>
      <c r="AO50">
        <f t="shared" si="11"/>
        <v>46</v>
      </c>
      <c r="AP50">
        <f t="shared" si="12"/>
        <v>0</v>
      </c>
      <c r="AQ50">
        <f t="shared" si="8"/>
        <v>0.69333333333333336</v>
      </c>
      <c r="AR50">
        <f t="shared" si="9"/>
        <v>1</v>
      </c>
      <c r="AS50">
        <f t="shared" si="10"/>
        <v>6.6666666666667096E-3</v>
      </c>
    </row>
    <row r="51" spans="1:45">
      <c r="A51" s="1">
        <v>10.82</v>
      </c>
      <c r="B51" s="1">
        <v>403.3</v>
      </c>
      <c r="C51" s="1">
        <v>9.3729999999999994E-2</v>
      </c>
      <c r="D51" s="1">
        <v>0</v>
      </c>
      <c r="G51" s="1">
        <v>15.18</v>
      </c>
      <c r="H51" s="1">
        <v>587.4</v>
      </c>
      <c r="I51" s="1">
        <v>9.5159999999999995E-2</v>
      </c>
      <c r="J51" s="46">
        <v>0</v>
      </c>
      <c r="K51" s="47">
        <v>1</v>
      </c>
      <c r="L51" s="9">
        <f t="shared" si="0"/>
        <v>1</v>
      </c>
      <c r="M51">
        <f t="shared" si="1"/>
        <v>0</v>
      </c>
      <c r="N51">
        <f t="shared" si="2"/>
        <v>6.3621993987375031E-2</v>
      </c>
      <c r="O51" s="7">
        <f t="shared" si="3"/>
        <v>6.3621993987375031E-2</v>
      </c>
      <c r="P51" s="9">
        <f t="shared" si="4"/>
        <v>0.936378006012625</v>
      </c>
      <c r="Q51" s="7">
        <f t="shared" si="5"/>
        <v>-6.5736031453457355E-2</v>
      </c>
      <c r="R51" s="9">
        <f t="shared" si="6"/>
        <v>100</v>
      </c>
      <c r="S51">
        <f t="shared" si="7"/>
        <v>6.7944776125505479E-2</v>
      </c>
      <c r="AL51">
        <v>4.1017383368784762E-3</v>
      </c>
      <c r="AM51">
        <v>1</v>
      </c>
      <c r="AN51">
        <v>0</v>
      </c>
      <c r="AO51">
        <f t="shared" si="11"/>
        <v>47</v>
      </c>
      <c r="AP51">
        <f t="shared" si="12"/>
        <v>0</v>
      </c>
      <c r="AQ51">
        <f t="shared" si="8"/>
        <v>0.68666666666666665</v>
      </c>
      <c r="AR51">
        <f t="shared" si="9"/>
        <v>1</v>
      </c>
      <c r="AS51">
        <f t="shared" si="10"/>
        <v>6.6666666666667096E-3</v>
      </c>
    </row>
    <row r="52" spans="1:45">
      <c r="A52" s="1">
        <v>10.89</v>
      </c>
      <c r="B52" s="1">
        <v>640.70000000000005</v>
      </c>
      <c r="C52" s="1">
        <v>0.1101</v>
      </c>
      <c r="D52" s="1">
        <v>0</v>
      </c>
      <c r="G52" s="1">
        <v>15.18</v>
      </c>
      <c r="H52" s="1">
        <v>640.1</v>
      </c>
      <c r="I52" s="1">
        <v>9.9699999999999997E-2</v>
      </c>
      <c r="J52" s="46">
        <v>0</v>
      </c>
      <c r="K52" s="47">
        <v>1</v>
      </c>
      <c r="L52" s="9">
        <f t="shared" si="0"/>
        <v>1</v>
      </c>
      <c r="M52">
        <f t="shared" si="1"/>
        <v>0</v>
      </c>
      <c r="N52">
        <f t="shared" si="2"/>
        <v>0.24454608296398683</v>
      </c>
      <c r="O52" s="7">
        <f t="shared" si="3"/>
        <v>0.24454608296398683</v>
      </c>
      <c r="P52" s="9">
        <f t="shared" si="4"/>
        <v>0.75545391703601317</v>
      </c>
      <c r="Q52" s="7">
        <f t="shared" si="5"/>
        <v>-0.28043649577297886</v>
      </c>
      <c r="R52" s="9">
        <f t="shared" si="6"/>
        <v>100</v>
      </c>
      <c r="S52">
        <f t="shared" si="7"/>
        <v>0.32370747897297503</v>
      </c>
      <c r="AL52">
        <v>4.1131598074901675E-3</v>
      </c>
      <c r="AM52">
        <v>1</v>
      </c>
      <c r="AN52">
        <v>0</v>
      </c>
      <c r="AO52">
        <f t="shared" si="11"/>
        <v>48</v>
      </c>
      <c r="AP52">
        <f t="shared" si="12"/>
        <v>0</v>
      </c>
      <c r="AQ52">
        <f t="shared" si="8"/>
        <v>0.67999999999999994</v>
      </c>
      <c r="AR52">
        <f t="shared" si="9"/>
        <v>1</v>
      </c>
      <c r="AS52">
        <f t="shared" si="10"/>
        <v>6.6666666666665986E-3</v>
      </c>
    </row>
    <row r="53" spans="1:45">
      <c r="A53" s="1">
        <v>16.39</v>
      </c>
      <c r="B53" s="1">
        <v>553.5</v>
      </c>
      <c r="C53" s="1">
        <v>7.1150000000000005E-2</v>
      </c>
      <c r="D53" s="1">
        <v>0</v>
      </c>
      <c r="G53" s="1">
        <v>15.24</v>
      </c>
      <c r="H53" s="1">
        <v>651.9</v>
      </c>
      <c r="I53" s="1">
        <v>0.1132</v>
      </c>
      <c r="J53" s="46">
        <v>0</v>
      </c>
      <c r="K53" s="47">
        <v>1</v>
      </c>
      <c r="L53" s="9">
        <f t="shared" si="0"/>
        <v>1</v>
      </c>
      <c r="M53">
        <f t="shared" si="1"/>
        <v>0</v>
      </c>
      <c r="N53">
        <f t="shared" si="2"/>
        <v>0.76138304999184425</v>
      </c>
      <c r="O53" s="7">
        <f t="shared" si="3"/>
        <v>0.76138304999184425</v>
      </c>
      <c r="P53" s="9">
        <f t="shared" si="4"/>
        <v>0.23861695000815575</v>
      </c>
      <c r="Q53" s="7">
        <f t="shared" si="5"/>
        <v>-1.4328957324108411</v>
      </c>
      <c r="R53" s="9">
        <f t="shared" si="6"/>
        <v>0</v>
      </c>
      <c r="S53">
        <f t="shared" si="7"/>
        <v>3.1908171232840785</v>
      </c>
      <c r="AL53">
        <v>4.2351642004013887E-3</v>
      </c>
      <c r="AM53">
        <v>1</v>
      </c>
      <c r="AN53">
        <v>0</v>
      </c>
      <c r="AO53">
        <f t="shared" si="11"/>
        <v>49</v>
      </c>
      <c r="AP53">
        <f t="shared" si="12"/>
        <v>0</v>
      </c>
      <c r="AQ53">
        <f t="shared" si="8"/>
        <v>0.67333333333333334</v>
      </c>
      <c r="AR53">
        <f t="shared" si="9"/>
        <v>1</v>
      </c>
      <c r="AS53">
        <f t="shared" si="10"/>
        <v>6.6666666666665986E-3</v>
      </c>
    </row>
    <row r="54" spans="1:45">
      <c r="A54" s="1">
        <v>17.21</v>
      </c>
      <c r="B54" s="1">
        <v>588.70000000000005</v>
      </c>
      <c r="C54" s="1">
        <v>8.7849999999999998E-2</v>
      </c>
      <c r="D54" s="1">
        <v>0</v>
      </c>
      <c r="G54" s="1">
        <v>15.34</v>
      </c>
      <c r="H54" s="1">
        <v>300.2</v>
      </c>
      <c r="I54" s="1">
        <v>0.1072</v>
      </c>
      <c r="J54" s="46">
        <v>0</v>
      </c>
      <c r="K54" s="47">
        <v>1</v>
      </c>
      <c r="L54" s="9">
        <f t="shared" si="0"/>
        <v>1</v>
      </c>
      <c r="M54">
        <f t="shared" si="1"/>
        <v>0</v>
      </c>
      <c r="N54">
        <f t="shared" si="2"/>
        <v>4.1017383368784762E-3</v>
      </c>
      <c r="O54" s="7">
        <f t="shared" si="3"/>
        <v>4.1017383368784762E-3</v>
      </c>
      <c r="P54" s="9">
        <f t="shared" si="4"/>
        <v>0.99589826166312156</v>
      </c>
      <c r="Q54" s="7">
        <f t="shared" si="5"/>
        <v>-4.1101735394679546E-3</v>
      </c>
      <c r="R54" s="9">
        <f t="shared" si="6"/>
        <v>100</v>
      </c>
      <c r="S54">
        <f t="shared" si="7"/>
        <v>4.1186318871856351E-3</v>
      </c>
      <c r="AL54">
        <v>4.4235961921465132E-3</v>
      </c>
      <c r="AM54">
        <v>1</v>
      </c>
      <c r="AN54">
        <v>0</v>
      </c>
      <c r="AO54">
        <f t="shared" si="11"/>
        <v>50</v>
      </c>
      <c r="AP54">
        <f t="shared" si="12"/>
        <v>0</v>
      </c>
      <c r="AQ54">
        <f t="shared" si="8"/>
        <v>0.66666666666666674</v>
      </c>
      <c r="AR54">
        <f t="shared" si="9"/>
        <v>1</v>
      </c>
      <c r="AS54">
        <f t="shared" si="10"/>
        <v>6.6666666666668206E-3</v>
      </c>
    </row>
    <row r="55" spans="1:45">
      <c r="A55" s="1">
        <v>16.39</v>
      </c>
      <c r="B55" s="1">
        <v>674.5</v>
      </c>
      <c r="C55" s="1">
        <v>0.115</v>
      </c>
      <c r="D55" s="1">
        <v>0</v>
      </c>
      <c r="G55" s="1">
        <v>15.34</v>
      </c>
      <c r="H55" s="1">
        <v>538.9</v>
      </c>
      <c r="I55" s="1">
        <v>9.3840000000000007E-2</v>
      </c>
      <c r="J55" s="46">
        <v>0</v>
      </c>
      <c r="K55" s="47">
        <v>1</v>
      </c>
      <c r="L55" s="9">
        <f t="shared" si="0"/>
        <v>1</v>
      </c>
      <c r="M55">
        <f t="shared" si="1"/>
        <v>0</v>
      </c>
      <c r="N55">
        <f t="shared" si="2"/>
        <v>2.6160643051809693E-2</v>
      </c>
      <c r="O55" s="7">
        <f t="shared" si="3"/>
        <v>2.6160643051809693E-2</v>
      </c>
      <c r="P55" s="9">
        <f t="shared" si="4"/>
        <v>0.97383935694819035</v>
      </c>
      <c r="Q55" s="7">
        <f t="shared" si="5"/>
        <v>-2.6508920206950313E-2</v>
      </c>
      <c r="R55" s="9">
        <f t="shared" si="6"/>
        <v>100</v>
      </c>
      <c r="S55">
        <f t="shared" si="7"/>
        <v>2.6863407054929157E-2</v>
      </c>
      <c r="AL55">
        <v>5.2358790248606523E-3</v>
      </c>
      <c r="AM55">
        <v>1</v>
      </c>
      <c r="AN55">
        <v>0</v>
      </c>
      <c r="AO55">
        <f t="shared" si="11"/>
        <v>51</v>
      </c>
      <c r="AP55">
        <f t="shared" si="12"/>
        <v>0</v>
      </c>
      <c r="AQ55">
        <f t="shared" si="8"/>
        <v>0.65999999999999992</v>
      </c>
      <c r="AR55">
        <f t="shared" si="9"/>
        <v>1</v>
      </c>
      <c r="AS55">
        <f t="shared" si="10"/>
        <v>6.6666666666665986E-3</v>
      </c>
    </row>
    <row r="56" spans="1:45">
      <c r="A56" s="1">
        <v>13.29</v>
      </c>
      <c r="B56" s="1">
        <v>455.8</v>
      </c>
      <c r="C56" s="1">
        <v>0.1066</v>
      </c>
      <c r="D56" s="1">
        <v>0</v>
      </c>
      <c r="G56" s="1">
        <v>15.39</v>
      </c>
      <c r="H56" s="1">
        <v>399.8</v>
      </c>
      <c r="I56" s="1">
        <v>9.6390000000000003E-2</v>
      </c>
      <c r="J56" s="46">
        <v>0</v>
      </c>
      <c r="K56" s="47">
        <v>1</v>
      </c>
      <c r="L56" s="9">
        <f t="shared" si="0"/>
        <v>1</v>
      </c>
      <c r="M56">
        <f t="shared" si="1"/>
        <v>0</v>
      </c>
      <c r="N56">
        <f t="shared" si="2"/>
        <v>4.1131598074901675E-3</v>
      </c>
      <c r="O56" s="7">
        <f t="shared" si="3"/>
        <v>4.1131598074901675E-3</v>
      </c>
      <c r="P56" s="9">
        <f t="shared" si="4"/>
        <v>0.99588684019250984</v>
      </c>
      <c r="Q56" s="7">
        <f t="shared" si="5"/>
        <v>-4.1216421166766232E-3</v>
      </c>
      <c r="R56" s="9">
        <f t="shared" si="6"/>
        <v>100</v>
      </c>
      <c r="S56">
        <f t="shared" si="7"/>
        <v>4.1301477652773014E-3</v>
      </c>
      <c r="AL56">
        <v>5.2997212925485386E-3</v>
      </c>
      <c r="AM56">
        <v>1</v>
      </c>
      <c r="AN56">
        <v>0</v>
      </c>
      <c r="AO56">
        <f t="shared" si="11"/>
        <v>52</v>
      </c>
      <c r="AP56">
        <f t="shared" si="12"/>
        <v>0</v>
      </c>
      <c r="AQ56">
        <f t="shared" si="8"/>
        <v>0.65333333333333332</v>
      </c>
      <c r="AR56">
        <f t="shared" si="9"/>
        <v>1</v>
      </c>
      <c r="AS56">
        <f t="shared" si="10"/>
        <v>6.6666666666665986E-3</v>
      </c>
    </row>
    <row r="57" spans="1:45">
      <c r="A57" s="1">
        <v>13.93</v>
      </c>
      <c r="B57" s="1">
        <v>761.7</v>
      </c>
      <c r="C57" s="1">
        <v>9.4619999999999996E-2</v>
      </c>
      <c r="D57" s="1">
        <v>0</v>
      </c>
      <c r="G57" s="1">
        <v>15.46</v>
      </c>
      <c r="H57" s="1">
        <v>329.6</v>
      </c>
      <c r="I57" s="1">
        <v>0.1053</v>
      </c>
      <c r="J57" s="46">
        <v>0</v>
      </c>
      <c r="K57" s="47">
        <v>1</v>
      </c>
      <c r="L57" s="9">
        <f t="shared" si="0"/>
        <v>1</v>
      </c>
      <c r="M57">
        <f t="shared" si="1"/>
        <v>0</v>
      </c>
      <c r="N57">
        <f t="shared" si="2"/>
        <v>5.2358790248606523E-3</v>
      </c>
      <c r="O57" s="7">
        <f t="shared" si="3"/>
        <v>5.2358790248606523E-3</v>
      </c>
      <c r="P57" s="9">
        <f t="shared" si="4"/>
        <v>0.99476412097513933</v>
      </c>
      <c r="Q57" s="7">
        <f t="shared" si="5"/>
        <v>-5.2496342743318875E-3</v>
      </c>
      <c r="R57" s="9">
        <f t="shared" si="6"/>
        <v>100</v>
      </c>
      <c r="S57">
        <f t="shared" si="7"/>
        <v>5.2634377481649286E-3</v>
      </c>
      <c r="AL57">
        <v>5.3860985968619164E-3</v>
      </c>
      <c r="AM57">
        <v>1</v>
      </c>
      <c r="AN57">
        <v>0</v>
      </c>
      <c r="AO57">
        <f t="shared" si="11"/>
        <v>53</v>
      </c>
      <c r="AP57">
        <f t="shared" si="12"/>
        <v>0</v>
      </c>
      <c r="AQ57">
        <f t="shared" si="8"/>
        <v>0.64666666666666672</v>
      </c>
      <c r="AR57">
        <f t="shared" si="9"/>
        <v>1</v>
      </c>
      <c r="AS57">
        <f t="shared" si="10"/>
        <v>6.6666666666667096E-3</v>
      </c>
    </row>
    <row r="58" spans="1:45">
      <c r="A58" s="1">
        <v>16.670000000000002</v>
      </c>
      <c r="B58" s="1">
        <v>423.6</v>
      </c>
      <c r="C58" s="1">
        <v>0.1051</v>
      </c>
      <c r="D58" s="1">
        <v>0</v>
      </c>
      <c r="G58" s="1">
        <v>15.51</v>
      </c>
      <c r="H58" s="1">
        <v>684.5</v>
      </c>
      <c r="I58" s="1">
        <v>8.3710000000000007E-2</v>
      </c>
      <c r="J58" s="46">
        <v>0</v>
      </c>
      <c r="K58" s="47">
        <v>1</v>
      </c>
      <c r="L58" s="9">
        <f t="shared" si="0"/>
        <v>1</v>
      </c>
      <c r="M58">
        <f t="shared" si="1"/>
        <v>0</v>
      </c>
      <c r="N58">
        <f t="shared" si="2"/>
        <v>6.2910816532948818E-2</v>
      </c>
      <c r="O58" s="7">
        <f t="shared" si="3"/>
        <v>6.2910816532948818E-2</v>
      </c>
      <c r="P58" s="9">
        <f t="shared" si="4"/>
        <v>0.93708918346705117</v>
      </c>
      <c r="Q58" s="7">
        <f t="shared" si="5"/>
        <v>-6.4976821478945984E-2</v>
      </c>
      <c r="R58" s="9">
        <f t="shared" si="6"/>
        <v>100</v>
      </c>
      <c r="S58">
        <f t="shared" si="7"/>
        <v>6.7134289502938024E-2</v>
      </c>
      <c r="AL58">
        <v>7.5321859512005769E-3</v>
      </c>
      <c r="AM58">
        <v>1</v>
      </c>
      <c r="AN58">
        <v>0</v>
      </c>
      <c r="AO58">
        <f t="shared" si="11"/>
        <v>54</v>
      </c>
      <c r="AP58">
        <f t="shared" si="12"/>
        <v>0</v>
      </c>
      <c r="AQ58">
        <f t="shared" si="8"/>
        <v>0.64</v>
      </c>
      <c r="AR58">
        <f t="shared" si="9"/>
        <v>1</v>
      </c>
      <c r="AS58">
        <f t="shared" si="10"/>
        <v>6.6666666666667096E-3</v>
      </c>
    </row>
    <row r="59" spans="1:45">
      <c r="A59" s="1">
        <v>15.39</v>
      </c>
      <c r="B59" s="1">
        <v>399.8</v>
      </c>
      <c r="C59" s="1">
        <v>9.6390000000000003E-2</v>
      </c>
      <c r="D59" s="1">
        <v>0</v>
      </c>
      <c r="G59" s="1">
        <v>15.56</v>
      </c>
      <c r="H59" s="1">
        <v>530.20000000000005</v>
      </c>
      <c r="I59" s="1">
        <v>0.13980000000000001</v>
      </c>
      <c r="J59" s="46">
        <v>1</v>
      </c>
      <c r="K59" s="47">
        <v>0</v>
      </c>
      <c r="L59" s="9">
        <f t="shared" si="0"/>
        <v>1</v>
      </c>
      <c r="M59">
        <f t="shared" si="1"/>
        <v>1</v>
      </c>
      <c r="N59">
        <f t="shared" si="2"/>
        <v>0.96698154390284619</v>
      </c>
      <c r="O59" s="7">
        <f t="shared" si="3"/>
        <v>0.96698154390284619</v>
      </c>
      <c r="P59" s="9">
        <f t="shared" si="4"/>
        <v>3.3018456097153814E-2</v>
      </c>
      <c r="Q59" s="7">
        <f t="shared" si="5"/>
        <v>-3.3575869643922326E-2</v>
      </c>
      <c r="R59" s="9">
        <f t="shared" si="6"/>
        <v>100</v>
      </c>
      <c r="S59">
        <f t="shared" si="7"/>
        <v>3.4145901031251966E-2</v>
      </c>
      <c r="AL59">
        <v>7.5989226963714858E-3</v>
      </c>
      <c r="AM59">
        <v>1</v>
      </c>
      <c r="AN59">
        <v>0</v>
      </c>
      <c r="AO59">
        <f t="shared" si="11"/>
        <v>55</v>
      </c>
      <c r="AP59">
        <f t="shared" si="12"/>
        <v>0</v>
      </c>
      <c r="AQ59">
        <f t="shared" si="8"/>
        <v>0.6333333333333333</v>
      </c>
      <c r="AR59">
        <f t="shared" si="9"/>
        <v>1</v>
      </c>
      <c r="AS59">
        <f t="shared" si="10"/>
        <v>6.6666666666665986E-3</v>
      </c>
    </row>
    <row r="60" spans="1:45">
      <c r="A60" s="1">
        <v>13.39</v>
      </c>
      <c r="B60" s="1">
        <v>384.8</v>
      </c>
      <c r="C60" s="1">
        <v>0.1164</v>
      </c>
      <c r="D60" s="1">
        <v>0</v>
      </c>
      <c r="G60" s="1">
        <v>15.6</v>
      </c>
      <c r="H60" s="1">
        <v>575.29999999999995</v>
      </c>
      <c r="I60" s="1">
        <v>9.4229999999999994E-2</v>
      </c>
      <c r="J60" s="46">
        <v>0</v>
      </c>
      <c r="K60" s="47">
        <v>1</v>
      </c>
      <c r="L60" s="9">
        <f t="shared" si="0"/>
        <v>1</v>
      </c>
      <c r="M60">
        <f t="shared" si="1"/>
        <v>0</v>
      </c>
      <c r="N60">
        <f t="shared" si="2"/>
        <v>5.5001005471811359E-2</v>
      </c>
      <c r="O60" s="7">
        <f t="shared" si="3"/>
        <v>5.5001005471811359E-2</v>
      </c>
      <c r="P60" s="9">
        <f t="shared" si="4"/>
        <v>0.9449989945281887</v>
      </c>
      <c r="Q60" s="7">
        <f t="shared" si="5"/>
        <v>-5.6571415480295054E-2</v>
      </c>
      <c r="R60" s="9">
        <f t="shared" si="6"/>
        <v>100</v>
      </c>
      <c r="S60">
        <f t="shared" si="7"/>
        <v>5.8202184119012533E-2</v>
      </c>
      <c r="AL60">
        <v>7.8852945940759631E-3</v>
      </c>
      <c r="AM60">
        <v>1</v>
      </c>
      <c r="AN60">
        <v>0</v>
      </c>
      <c r="AO60">
        <f t="shared" si="11"/>
        <v>56</v>
      </c>
      <c r="AP60">
        <f t="shared" si="12"/>
        <v>0</v>
      </c>
      <c r="AQ60">
        <f t="shared" si="8"/>
        <v>0.62666666666666671</v>
      </c>
      <c r="AR60">
        <f t="shared" si="9"/>
        <v>1</v>
      </c>
      <c r="AS60">
        <f t="shared" si="10"/>
        <v>6.6666666666667096E-3</v>
      </c>
    </row>
    <row r="61" spans="1:45">
      <c r="A61" s="1">
        <v>11.97</v>
      </c>
      <c r="B61" s="1">
        <v>288.5</v>
      </c>
      <c r="C61" s="1">
        <v>9.2499999999999999E-2</v>
      </c>
      <c r="D61" s="1">
        <v>0</v>
      </c>
      <c r="G61" s="1">
        <v>15.65</v>
      </c>
      <c r="H61" s="1">
        <v>443.3</v>
      </c>
      <c r="I61" s="1">
        <v>9.7229999999999997E-2</v>
      </c>
      <c r="J61" s="46">
        <v>0</v>
      </c>
      <c r="K61" s="47">
        <v>1</v>
      </c>
      <c r="L61" s="9">
        <f t="shared" si="0"/>
        <v>1</v>
      </c>
      <c r="M61">
        <f t="shared" si="1"/>
        <v>0</v>
      </c>
      <c r="N61">
        <f t="shared" si="2"/>
        <v>1.0658117931582157E-2</v>
      </c>
      <c r="O61" s="7">
        <f t="shared" si="3"/>
        <v>1.0658117931582157E-2</v>
      </c>
      <c r="P61" s="9">
        <f t="shared" si="4"/>
        <v>0.98934188206841789</v>
      </c>
      <c r="Q61" s="7">
        <f t="shared" si="5"/>
        <v>-1.0715322495573016E-2</v>
      </c>
      <c r="R61" s="9">
        <f t="shared" si="6"/>
        <v>100</v>
      </c>
      <c r="S61">
        <f t="shared" si="7"/>
        <v>1.0772937166370861E-2</v>
      </c>
      <c r="AL61">
        <v>8.300281195750478E-3</v>
      </c>
      <c r="AM61">
        <v>1</v>
      </c>
      <c r="AN61">
        <v>0</v>
      </c>
      <c r="AO61">
        <f t="shared" si="11"/>
        <v>57</v>
      </c>
      <c r="AP61">
        <f t="shared" si="12"/>
        <v>0</v>
      </c>
      <c r="AQ61">
        <f t="shared" si="8"/>
        <v>0.62</v>
      </c>
      <c r="AR61">
        <f t="shared" si="9"/>
        <v>1</v>
      </c>
      <c r="AS61">
        <f t="shared" si="10"/>
        <v>6.6666666666667096E-3</v>
      </c>
    </row>
    <row r="62" spans="1:45">
      <c r="A62" s="1">
        <v>17.309999999999999</v>
      </c>
      <c r="B62" s="1">
        <v>398</v>
      </c>
      <c r="C62" s="1">
        <v>0.10920000000000001</v>
      </c>
      <c r="D62" s="1">
        <v>0</v>
      </c>
      <c r="G62" s="1">
        <v>15.67</v>
      </c>
      <c r="H62" s="1">
        <v>289.89999999999998</v>
      </c>
      <c r="I62" s="1">
        <v>9.0370000000000006E-2</v>
      </c>
      <c r="J62" s="46">
        <v>0</v>
      </c>
      <c r="K62" s="47">
        <v>1</v>
      </c>
      <c r="L62" s="9">
        <f t="shared" si="0"/>
        <v>1</v>
      </c>
      <c r="M62">
        <f t="shared" si="1"/>
        <v>0</v>
      </c>
      <c r="N62">
        <f t="shared" si="2"/>
        <v>3.0567598837736334E-4</v>
      </c>
      <c r="O62" s="7">
        <f t="shared" si="3"/>
        <v>3.0567598837736334E-4</v>
      </c>
      <c r="P62" s="9">
        <f t="shared" si="4"/>
        <v>0.99969432401162261</v>
      </c>
      <c r="Q62" s="7">
        <f t="shared" si="5"/>
        <v>-3.0572271680506856E-4</v>
      </c>
      <c r="R62" s="9">
        <f t="shared" si="6"/>
        <v>100</v>
      </c>
      <c r="S62">
        <f t="shared" si="7"/>
        <v>3.0576945475766203E-4</v>
      </c>
      <c r="AL62">
        <v>8.3948024231535034E-3</v>
      </c>
      <c r="AM62">
        <v>1</v>
      </c>
      <c r="AN62">
        <v>0</v>
      </c>
      <c r="AO62">
        <f t="shared" si="11"/>
        <v>58</v>
      </c>
      <c r="AP62">
        <f t="shared" si="12"/>
        <v>0</v>
      </c>
      <c r="AQ62">
        <f t="shared" si="8"/>
        <v>0.61333333333333329</v>
      </c>
      <c r="AR62">
        <f t="shared" si="9"/>
        <v>1</v>
      </c>
      <c r="AS62">
        <f t="shared" si="10"/>
        <v>6.6666666666665986E-3</v>
      </c>
    </row>
    <row r="63" spans="1:45">
      <c r="A63" s="1">
        <v>15.92</v>
      </c>
      <c r="B63" s="1">
        <v>512.20000000000005</v>
      </c>
      <c r="C63" s="1">
        <v>8.677E-2</v>
      </c>
      <c r="D63" s="1">
        <v>0</v>
      </c>
      <c r="G63" s="1">
        <v>15.7</v>
      </c>
      <c r="H63" s="1">
        <v>477.1</v>
      </c>
      <c r="I63" s="1">
        <v>0.1278</v>
      </c>
      <c r="J63" s="46">
        <v>1</v>
      </c>
      <c r="K63" s="47">
        <v>0</v>
      </c>
      <c r="L63" s="9">
        <f t="shared" si="0"/>
        <v>1</v>
      </c>
      <c r="M63">
        <f t="shared" si="1"/>
        <v>1</v>
      </c>
      <c r="N63">
        <f t="shared" si="2"/>
        <v>0.67457547325785572</v>
      </c>
      <c r="O63" s="7">
        <f t="shared" si="3"/>
        <v>0.67457547325785572</v>
      </c>
      <c r="P63" s="9">
        <f t="shared" si="4"/>
        <v>0.32542452674214428</v>
      </c>
      <c r="Q63" s="7">
        <f t="shared" si="5"/>
        <v>-0.39367171447498461</v>
      </c>
      <c r="R63" s="9">
        <f t="shared" si="6"/>
        <v>100</v>
      </c>
      <c r="S63">
        <f t="shared" si="7"/>
        <v>0.48241381378796605</v>
      </c>
      <c r="AL63">
        <v>8.6009584629657253E-3</v>
      </c>
      <c r="AM63">
        <v>1</v>
      </c>
      <c r="AN63">
        <v>0</v>
      </c>
      <c r="AO63">
        <f t="shared" si="11"/>
        <v>59</v>
      </c>
      <c r="AP63">
        <f t="shared" si="12"/>
        <v>0</v>
      </c>
      <c r="AQ63">
        <f t="shared" si="8"/>
        <v>0.60666666666666669</v>
      </c>
      <c r="AR63">
        <f t="shared" si="9"/>
        <v>1</v>
      </c>
      <c r="AS63">
        <f t="shared" si="10"/>
        <v>6.6666666666667096E-3</v>
      </c>
    </row>
    <row r="64" spans="1:45">
      <c r="A64" s="1">
        <v>14.97</v>
      </c>
      <c r="B64" s="1">
        <v>355.3</v>
      </c>
      <c r="C64" s="1">
        <v>7.7929999999999999E-2</v>
      </c>
      <c r="D64" s="1">
        <v>0</v>
      </c>
      <c r="G64" s="1">
        <v>15.7</v>
      </c>
      <c r="H64" s="1">
        <v>516.6</v>
      </c>
      <c r="I64" s="1">
        <v>7.8179999999999999E-2</v>
      </c>
      <c r="J64" s="46">
        <v>0</v>
      </c>
      <c r="K64" s="47">
        <v>1</v>
      </c>
      <c r="L64" s="9">
        <f t="shared" si="0"/>
        <v>1</v>
      </c>
      <c r="M64">
        <f t="shared" si="1"/>
        <v>0</v>
      </c>
      <c r="N64">
        <f t="shared" si="2"/>
        <v>1.9812200036130349E-3</v>
      </c>
      <c r="O64" s="7">
        <f t="shared" si="3"/>
        <v>1.9812200036130349E-3</v>
      </c>
      <c r="P64" s="9">
        <f t="shared" si="4"/>
        <v>0.998018779996387</v>
      </c>
      <c r="Q64" s="7">
        <f t="shared" si="5"/>
        <v>-1.9831852160721907E-3</v>
      </c>
      <c r="R64" s="9">
        <f t="shared" si="6"/>
        <v>100</v>
      </c>
      <c r="S64">
        <f t="shared" si="7"/>
        <v>1.9851530285033385E-3</v>
      </c>
      <c r="AL64">
        <v>8.7075821845616266E-3</v>
      </c>
      <c r="AM64">
        <v>1</v>
      </c>
      <c r="AN64">
        <v>0</v>
      </c>
      <c r="AO64">
        <f t="shared" si="11"/>
        <v>60</v>
      </c>
      <c r="AP64">
        <f t="shared" si="12"/>
        <v>0</v>
      </c>
      <c r="AQ64">
        <f t="shared" si="8"/>
        <v>0.6</v>
      </c>
      <c r="AR64">
        <f t="shared" si="9"/>
        <v>1</v>
      </c>
      <c r="AS64">
        <f t="shared" si="10"/>
        <v>6.6666666666667096E-3</v>
      </c>
    </row>
    <row r="65" spans="1:45">
      <c r="A65" s="1">
        <v>14.65</v>
      </c>
      <c r="B65" s="1">
        <v>432.8</v>
      </c>
      <c r="C65" s="1">
        <v>0.1152</v>
      </c>
      <c r="D65" s="1">
        <v>0</v>
      </c>
      <c r="G65" s="1">
        <v>15.71</v>
      </c>
      <c r="H65" s="1">
        <v>520</v>
      </c>
      <c r="I65" s="1">
        <v>0.1075</v>
      </c>
      <c r="J65" s="46">
        <v>0</v>
      </c>
      <c r="K65" s="47">
        <v>1</v>
      </c>
      <c r="L65" s="9">
        <f t="shared" si="0"/>
        <v>1</v>
      </c>
      <c r="M65">
        <f t="shared" si="1"/>
        <v>0</v>
      </c>
      <c r="N65">
        <f t="shared" si="2"/>
        <v>0.15828718538143174</v>
      </c>
      <c r="O65" s="7">
        <f t="shared" si="3"/>
        <v>0.15828718538143174</v>
      </c>
      <c r="P65" s="9">
        <f t="shared" si="4"/>
        <v>0.84171281461856828</v>
      </c>
      <c r="Q65" s="7">
        <f t="shared" si="5"/>
        <v>-0.17231639819407082</v>
      </c>
      <c r="R65" s="9">
        <f t="shared" si="6"/>
        <v>100</v>
      </c>
      <c r="S65">
        <f t="shared" si="7"/>
        <v>0.18805367178966068</v>
      </c>
      <c r="AL65">
        <v>8.9133505745347327E-3</v>
      </c>
      <c r="AM65">
        <v>1</v>
      </c>
      <c r="AN65">
        <v>0</v>
      </c>
      <c r="AO65">
        <f t="shared" si="11"/>
        <v>61</v>
      </c>
      <c r="AP65">
        <f t="shared" si="12"/>
        <v>0</v>
      </c>
      <c r="AQ65">
        <f t="shared" si="8"/>
        <v>0.59333333333333327</v>
      </c>
      <c r="AR65">
        <f t="shared" si="9"/>
        <v>1</v>
      </c>
      <c r="AS65">
        <f t="shared" si="10"/>
        <v>6.6666666666665986E-3</v>
      </c>
    </row>
    <row r="66" spans="1:45">
      <c r="A66" s="1">
        <v>18.77</v>
      </c>
      <c r="B66" s="1">
        <v>689.5</v>
      </c>
      <c r="C66" s="1">
        <v>8.1379999999999994E-2</v>
      </c>
      <c r="D66" s="1">
        <v>0</v>
      </c>
      <c r="G66" s="1">
        <v>15.76</v>
      </c>
      <c r="H66" s="1">
        <v>245.2</v>
      </c>
      <c r="I66" s="1">
        <v>9.4619999999999996E-2</v>
      </c>
      <c r="J66" s="46">
        <v>0</v>
      </c>
      <c r="K66" s="47">
        <v>1</v>
      </c>
      <c r="L66" s="9">
        <f t="shared" si="0"/>
        <v>1</v>
      </c>
      <c r="M66">
        <f t="shared" si="1"/>
        <v>0</v>
      </c>
      <c r="N66">
        <f t="shared" si="2"/>
        <v>2.9267954690190122E-4</v>
      </c>
      <c r="O66" s="7">
        <f t="shared" si="3"/>
        <v>2.9267954690190122E-4</v>
      </c>
      <c r="P66" s="9">
        <f t="shared" si="4"/>
        <v>0.99970732045309807</v>
      </c>
      <c r="Q66" s="7">
        <f t="shared" si="5"/>
        <v>-2.9272238591945794E-4</v>
      </c>
      <c r="R66" s="9">
        <f t="shared" si="6"/>
        <v>100</v>
      </c>
      <c r="S66">
        <f t="shared" si="7"/>
        <v>2.9276523329773145E-4</v>
      </c>
      <c r="AL66">
        <v>9.5186050585727815E-3</v>
      </c>
      <c r="AM66">
        <v>1</v>
      </c>
      <c r="AN66">
        <v>0</v>
      </c>
      <c r="AO66">
        <f t="shared" si="11"/>
        <v>62</v>
      </c>
      <c r="AP66">
        <f t="shared" si="12"/>
        <v>0</v>
      </c>
      <c r="AQ66">
        <f t="shared" si="8"/>
        <v>0.58666666666666667</v>
      </c>
      <c r="AR66">
        <f t="shared" si="9"/>
        <v>1</v>
      </c>
      <c r="AS66">
        <f t="shared" si="10"/>
        <v>6.6666666666665986E-3</v>
      </c>
    </row>
    <row r="67" spans="1:45">
      <c r="A67" s="1">
        <v>15.18</v>
      </c>
      <c r="B67" s="1">
        <v>640.1</v>
      </c>
      <c r="C67" s="1">
        <v>9.9699999999999997E-2</v>
      </c>
      <c r="D67" s="1">
        <v>0</v>
      </c>
      <c r="G67" s="1">
        <v>15.79</v>
      </c>
      <c r="H67" s="1">
        <v>584.1</v>
      </c>
      <c r="I67" s="1">
        <v>0.1007</v>
      </c>
      <c r="J67" s="46">
        <v>1</v>
      </c>
      <c r="K67" s="47">
        <v>0</v>
      </c>
      <c r="L67" s="9">
        <f t="shared" si="0"/>
        <v>1</v>
      </c>
      <c r="M67">
        <f t="shared" si="1"/>
        <v>1</v>
      </c>
      <c r="N67">
        <f t="shared" si="2"/>
        <v>0.16466101215899145</v>
      </c>
      <c r="O67" s="7">
        <f t="shared" si="3"/>
        <v>0.16466101215899145</v>
      </c>
      <c r="P67" s="9">
        <f t="shared" si="4"/>
        <v>0.83533898784100857</v>
      </c>
      <c r="Q67" s="7">
        <f t="shared" si="5"/>
        <v>-1.8038663901673617</v>
      </c>
      <c r="R67" s="9">
        <f t="shared" si="6"/>
        <v>0</v>
      </c>
      <c r="S67">
        <f t="shared" si="7"/>
        <v>5.0730830382266303</v>
      </c>
      <c r="AL67">
        <v>9.6944465584447893E-3</v>
      </c>
      <c r="AM67">
        <v>1</v>
      </c>
      <c r="AN67">
        <v>0</v>
      </c>
      <c r="AO67">
        <f t="shared" si="11"/>
        <v>63</v>
      </c>
      <c r="AP67">
        <f t="shared" si="12"/>
        <v>0</v>
      </c>
      <c r="AQ67">
        <f t="shared" si="8"/>
        <v>0.58000000000000007</v>
      </c>
      <c r="AR67">
        <f t="shared" si="9"/>
        <v>1</v>
      </c>
      <c r="AS67">
        <f t="shared" si="10"/>
        <v>6.6666666666668206E-3</v>
      </c>
    </row>
    <row r="68" spans="1:45">
      <c r="A68" s="1">
        <v>17.91</v>
      </c>
      <c r="B68" s="1">
        <v>585</v>
      </c>
      <c r="C68" s="1">
        <v>7.9439999999999997E-2</v>
      </c>
      <c r="D68" s="1">
        <v>0</v>
      </c>
      <c r="G68" s="1">
        <v>15.83</v>
      </c>
      <c r="H68" s="1">
        <v>230.9</v>
      </c>
      <c r="I68" s="1">
        <v>0.115</v>
      </c>
      <c r="J68" s="46">
        <v>0</v>
      </c>
      <c r="K68" s="47">
        <v>1</v>
      </c>
      <c r="L68" s="9">
        <f t="shared" si="0"/>
        <v>1</v>
      </c>
      <c r="M68">
        <f t="shared" si="1"/>
        <v>0</v>
      </c>
      <c r="N68">
        <f t="shared" si="2"/>
        <v>5.3860985968619164E-3</v>
      </c>
      <c r="O68" s="7">
        <f t="shared" si="3"/>
        <v>5.3860985968619164E-3</v>
      </c>
      <c r="P68" s="9">
        <f t="shared" si="4"/>
        <v>0.9946139014031381</v>
      </c>
      <c r="Q68" s="7">
        <f t="shared" si="5"/>
        <v>-5.4006559208937179E-3</v>
      </c>
      <c r="R68" s="9">
        <f t="shared" si="6"/>
        <v>100</v>
      </c>
      <c r="S68">
        <f t="shared" si="7"/>
        <v>5.4152657521311038E-3</v>
      </c>
      <c r="AL68">
        <v>9.9896725571625867E-3</v>
      </c>
      <c r="AM68">
        <v>1</v>
      </c>
      <c r="AN68">
        <v>0</v>
      </c>
      <c r="AO68">
        <f t="shared" si="11"/>
        <v>64</v>
      </c>
      <c r="AP68">
        <f t="shared" si="12"/>
        <v>0</v>
      </c>
      <c r="AQ68">
        <f t="shared" si="8"/>
        <v>0.57333333333333325</v>
      </c>
      <c r="AR68">
        <f t="shared" si="9"/>
        <v>1</v>
      </c>
      <c r="AS68">
        <f t="shared" si="10"/>
        <v>6.6666666666665986E-3</v>
      </c>
    </row>
    <row r="69" spans="1:45">
      <c r="A69" s="1">
        <v>20.78</v>
      </c>
      <c r="B69" s="1">
        <v>519.4</v>
      </c>
      <c r="C69" s="1">
        <v>0.1135</v>
      </c>
      <c r="D69" s="1">
        <v>0</v>
      </c>
      <c r="G69" s="1">
        <v>15.86</v>
      </c>
      <c r="H69" s="1">
        <v>520</v>
      </c>
      <c r="I69" s="1">
        <v>0.10780000000000001</v>
      </c>
      <c r="J69" s="46">
        <v>0</v>
      </c>
      <c r="K69" s="47">
        <v>1</v>
      </c>
      <c r="L69" s="9">
        <f t="shared" ref="L69:L132" si="13">J69+K69</f>
        <v>1</v>
      </c>
      <c r="M69">
        <f t="shared" ref="M69:M132" si="14">IF(L69=0,"",J69/L69)</f>
        <v>0</v>
      </c>
      <c r="N69">
        <f t="shared" ref="N69:N132" si="15">1/(1+EXP(-$U$5-MMULT(G69:I69,$U$6:$U$8)))</f>
        <v>0.17386371320493679</v>
      </c>
      <c r="O69" s="7">
        <f t="shared" ref="O69:O132" si="16">L69*N69</f>
        <v>0.17386371320493679</v>
      </c>
      <c r="P69" s="9">
        <f t="shared" ref="P69:P132" si="17">L69-O69</f>
        <v>0.82613628679506323</v>
      </c>
      <c r="Q69" s="7">
        <f t="shared" ref="Q69:Q132" si="18">IFERROR(L69*(M69*LN(N69)+(1-M69)*LN(1-N69)),0)</f>
        <v>-0.19099552295159042</v>
      </c>
      <c r="R69" s="9">
        <f t="shared" ref="R69:R132" si="19">100*IF(N69&gt;=$AH$10,J69/L69,K69/L69)</f>
        <v>100</v>
      </c>
      <c r="S69">
        <f t="shared" ref="S69:S132" si="20">IFERROR((J69-O69)^2/O69+(K69-P69)^2/P69,0)</f>
        <v>0.21045403280786595</v>
      </c>
      <c r="AL69">
        <v>1.0067647466792271E-2</v>
      </c>
      <c r="AM69">
        <v>1</v>
      </c>
      <c r="AN69">
        <v>0</v>
      </c>
      <c r="AO69">
        <f t="shared" si="11"/>
        <v>65</v>
      </c>
      <c r="AP69">
        <f t="shared" si="12"/>
        <v>0</v>
      </c>
      <c r="AQ69">
        <f t="shared" ref="AQ69:AQ132" si="21">1-AO69/AO$304</f>
        <v>0.56666666666666665</v>
      </c>
      <c r="AR69">
        <f t="shared" ref="AR69:AR132" si="22">1-AP69/AP$304</f>
        <v>1</v>
      </c>
      <c r="AS69">
        <f t="shared" ref="AS69:AS132" si="23">(AQ69-AQ70)*AR69</f>
        <v>6.6666666666665986E-3</v>
      </c>
    </row>
    <row r="70" spans="1:45">
      <c r="A70" s="1">
        <v>20.7</v>
      </c>
      <c r="B70" s="1">
        <v>203.9</v>
      </c>
      <c r="C70" s="1">
        <v>9.4049999999999995E-2</v>
      </c>
      <c r="D70" s="1">
        <v>0</v>
      </c>
      <c r="G70" s="1">
        <v>15.9</v>
      </c>
      <c r="H70" s="1">
        <v>463.7</v>
      </c>
      <c r="I70" s="1">
        <v>8.0799999999999997E-2</v>
      </c>
      <c r="J70" s="46">
        <v>0</v>
      </c>
      <c r="K70" s="47">
        <v>1</v>
      </c>
      <c r="L70" s="9">
        <f t="shared" si="13"/>
        <v>1</v>
      </c>
      <c r="M70">
        <f t="shared" si="14"/>
        <v>0</v>
      </c>
      <c r="N70">
        <f t="shared" si="15"/>
        <v>1.3570880906430406E-3</v>
      </c>
      <c r="O70" s="7">
        <f t="shared" si="16"/>
        <v>1.3570880906430406E-3</v>
      </c>
      <c r="P70" s="9">
        <f t="shared" si="17"/>
        <v>0.99864291190935695</v>
      </c>
      <c r="Q70" s="7">
        <f t="shared" si="18"/>
        <v>-1.3580097686458023E-3</v>
      </c>
      <c r="R70" s="9">
        <f t="shared" si="19"/>
        <v>100</v>
      </c>
      <c r="S70">
        <f t="shared" si="20"/>
        <v>1.3589322814581979E-3</v>
      </c>
      <c r="AL70">
        <v>1.0408982111639788E-2</v>
      </c>
      <c r="AM70">
        <v>1</v>
      </c>
      <c r="AN70">
        <v>0</v>
      </c>
      <c r="AO70">
        <f t="shared" ref="AO70:AO133" si="24">AO69+AM70</f>
        <v>66</v>
      </c>
      <c r="AP70">
        <f t="shared" ref="AP70:AP133" si="25">AP69+AN70</f>
        <v>0</v>
      </c>
      <c r="AQ70">
        <f t="shared" si="21"/>
        <v>0.56000000000000005</v>
      </c>
      <c r="AR70">
        <f t="shared" si="22"/>
        <v>1</v>
      </c>
      <c r="AS70">
        <f t="shared" si="23"/>
        <v>6.6666666666667096E-3</v>
      </c>
    </row>
    <row r="71" spans="1:45">
      <c r="A71" s="1">
        <v>15.34</v>
      </c>
      <c r="B71" s="1">
        <v>300.2</v>
      </c>
      <c r="C71" s="1">
        <v>0.1072</v>
      </c>
      <c r="D71" s="1">
        <v>0</v>
      </c>
      <c r="G71" s="1">
        <v>15.91</v>
      </c>
      <c r="H71" s="1">
        <v>279.60000000000002</v>
      </c>
      <c r="I71" s="1">
        <v>8.4640000000000007E-2</v>
      </c>
      <c r="J71" s="46">
        <v>0</v>
      </c>
      <c r="K71" s="47">
        <v>1</v>
      </c>
      <c r="L71" s="9">
        <f t="shared" si="13"/>
        <v>1</v>
      </c>
      <c r="M71">
        <f t="shared" si="14"/>
        <v>0</v>
      </c>
      <c r="N71">
        <f t="shared" si="15"/>
        <v>1.1939295116856401E-4</v>
      </c>
      <c r="O71" s="7">
        <f t="shared" si="16"/>
        <v>1.1939295116856401E-4</v>
      </c>
      <c r="P71" s="9">
        <f t="shared" si="17"/>
        <v>0.99988060704883142</v>
      </c>
      <c r="Q71" s="7">
        <f t="shared" si="18"/>
        <v>-1.194000790743321E-4</v>
      </c>
      <c r="R71" s="9">
        <f t="shared" si="19"/>
        <v>100</v>
      </c>
      <c r="S71">
        <f t="shared" si="20"/>
        <v>1.1940720754746391E-4</v>
      </c>
      <c r="AL71">
        <v>1.0613175899303138E-2</v>
      </c>
      <c r="AM71">
        <v>1</v>
      </c>
      <c r="AN71">
        <v>0</v>
      </c>
      <c r="AO71">
        <f t="shared" si="24"/>
        <v>67</v>
      </c>
      <c r="AP71">
        <f t="shared" si="25"/>
        <v>0</v>
      </c>
      <c r="AQ71">
        <f t="shared" si="21"/>
        <v>0.55333333333333334</v>
      </c>
      <c r="AR71">
        <f t="shared" si="22"/>
        <v>1</v>
      </c>
      <c r="AS71">
        <f t="shared" si="23"/>
        <v>6.6666666666667096E-3</v>
      </c>
    </row>
    <row r="72" spans="1:45">
      <c r="A72" s="1">
        <v>13.08</v>
      </c>
      <c r="B72" s="1">
        <v>381.9</v>
      </c>
      <c r="C72" s="1">
        <v>9.7540000000000002E-2</v>
      </c>
      <c r="D72" s="1">
        <v>0</v>
      </c>
      <c r="G72" s="1">
        <v>15.92</v>
      </c>
      <c r="H72" s="1">
        <v>512.20000000000005</v>
      </c>
      <c r="I72" s="1">
        <v>8.677E-2</v>
      </c>
      <c r="J72" s="46">
        <v>0</v>
      </c>
      <c r="K72" s="47">
        <v>1</v>
      </c>
      <c r="L72" s="9">
        <f t="shared" si="13"/>
        <v>1</v>
      </c>
      <c r="M72">
        <f t="shared" si="14"/>
        <v>0</v>
      </c>
      <c r="N72">
        <f t="shared" si="15"/>
        <v>7.5321859512005769E-3</v>
      </c>
      <c r="O72" s="7">
        <f t="shared" si="16"/>
        <v>7.5321859512005769E-3</v>
      </c>
      <c r="P72" s="9">
        <f t="shared" si="17"/>
        <v>0.99246781404879947</v>
      </c>
      <c r="Q72" s="7">
        <f t="shared" si="18"/>
        <v>-7.5606961166038216E-3</v>
      </c>
      <c r="R72" s="9">
        <f t="shared" si="19"/>
        <v>100</v>
      </c>
      <c r="S72">
        <f t="shared" si="20"/>
        <v>7.5893503492801637E-3</v>
      </c>
      <c r="AL72">
        <v>1.0658117931582157E-2</v>
      </c>
      <c r="AM72">
        <v>1</v>
      </c>
      <c r="AN72">
        <v>0</v>
      </c>
      <c r="AO72">
        <f t="shared" si="24"/>
        <v>68</v>
      </c>
      <c r="AP72">
        <f t="shared" si="25"/>
        <v>0</v>
      </c>
      <c r="AQ72">
        <f t="shared" si="21"/>
        <v>0.54666666666666663</v>
      </c>
      <c r="AR72">
        <f t="shared" si="22"/>
        <v>1</v>
      </c>
      <c r="AS72">
        <f t="shared" si="23"/>
        <v>6.6666666666665986E-3</v>
      </c>
    </row>
    <row r="73" spans="1:45">
      <c r="A73" s="1">
        <v>15.34</v>
      </c>
      <c r="B73" s="1">
        <v>538.9</v>
      </c>
      <c r="C73" s="1">
        <v>9.3840000000000007E-2</v>
      </c>
      <c r="D73" s="1">
        <v>0</v>
      </c>
      <c r="G73" s="1">
        <v>15.94</v>
      </c>
      <c r="H73" s="1">
        <v>1157</v>
      </c>
      <c r="I73" s="1">
        <v>8.6940000000000003E-2</v>
      </c>
      <c r="J73" s="46">
        <v>1</v>
      </c>
      <c r="K73" s="47">
        <v>0</v>
      </c>
      <c r="L73" s="9">
        <f t="shared" si="13"/>
        <v>1</v>
      </c>
      <c r="M73">
        <f t="shared" si="14"/>
        <v>1</v>
      </c>
      <c r="N73">
        <f t="shared" si="15"/>
        <v>0.99681797145058315</v>
      </c>
      <c r="O73" s="7">
        <f t="shared" si="16"/>
        <v>0.99681797145058315</v>
      </c>
      <c r="P73" s="9">
        <f t="shared" si="17"/>
        <v>3.1820285494168488E-3</v>
      </c>
      <c r="Q73" s="7">
        <f t="shared" si="18"/>
        <v>-3.1871019676279651E-3</v>
      </c>
      <c r="R73" s="9">
        <f t="shared" si="19"/>
        <v>100</v>
      </c>
      <c r="S73">
        <f t="shared" si="20"/>
        <v>3.1921861769670114E-3</v>
      </c>
      <c r="AL73">
        <v>1.1104327662804689E-2</v>
      </c>
      <c r="AM73">
        <v>1</v>
      </c>
      <c r="AN73">
        <v>0</v>
      </c>
      <c r="AO73">
        <f t="shared" si="24"/>
        <v>69</v>
      </c>
      <c r="AP73">
        <f t="shared" si="25"/>
        <v>0</v>
      </c>
      <c r="AQ73">
        <f t="shared" si="21"/>
        <v>0.54</v>
      </c>
      <c r="AR73">
        <f t="shared" si="22"/>
        <v>1</v>
      </c>
      <c r="AS73">
        <f t="shared" si="23"/>
        <v>6.6666666666667096E-3</v>
      </c>
    </row>
    <row r="74" spans="1:45">
      <c r="A74" s="1">
        <v>17.940000000000001</v>
      </c>
      <c r="B74" s="1">
        <v>460.3</v>
      </c>
      <c r="C74" s="1">
        <v>8.6540000000000006E-2</v>
      </c>
      <c r="D74" s="1">
        <v>0</v>
      </c>
      <c r="G74" s="1">
        <v>16.02</v>
      </c>
      <c r="H74" s="1">
        <v>513.70000000000005</v>
      </c>
      <c r="I74" s="1">
        <v>0.10050000000000001</v>
      </c>
      <c r="J74" s="46">
        <v>0</v>
      </c>
      <c r="K74" s="47">
        <v>1</v>
      </c>
      <c r="L74" s="9">
        <f t="shared" si="13"/>
        <v>1</v>
      </c>
      <c r="M74">
        <f t="shared" si="14"/>
        <v>0</v>
      </c>
      <c r="N74">
        <f t="shared" si="15"/>
        <v>6.2441651229991374E-2</v>
      </c>
      <c r="O74" s="7">
        <f t="shared" si="16"/>
        <v>6.2441651229991374E-2</v>
      </c>
      <c r="P74" s="9">
        <f t="shared" si="17"/>
        <v>0.93755834877000865</v>
      </c>
      <c r="Q74" s="7">
        <f t="shared" si="18"/>
        <v>-6.447628438630873E-2</v>
      </c>
      <c r="R74" s="9">
        <f t="shared" si="19"/>
        <v>100</v>
      </c>
      <c r="S74">
        <f t="shared" si="20"/>
        <v>6.660028286443094E-2</v>
      </c>
      <c r="AL74">
        <v>1.1244629144131822E-2</v>
      </c>
      <c r="AM74">
        <v>1</v>
      </c>
      <c r="AN74">
        <v>0</v>
      </c>
      <c r="AO74">
        <f t="shared" si="24"/>
        <v>70</v>
      </c>
      <c r="AP74">
        <f t="shared" si="25"/>
        <v>0</v>
      </c>
      <c r="AQ74">
        <f t="shared" si="21"/>
        <v>0.53333333333333333</v>
      </c>
      <c r="AR74">
        <f t="shared" si="22"/>
        <v>1</v>
      </c>
      <c r="AS74">
        <f t="shared" si="23"/>
        <v>6.6666666666667096E-3</v>
      </c>
    </row>
    <row r="75" spans="1:45">
      <c r="A75" s="1">
        <v>19.46</v>
      </c>
      <c r="B75" s="1">
        <v>880.2</v>
      </c>
      <c r="C75" s="1">
        <v>7.4450000000000002E-2</v>
      </c>
      <c r="D75" s="1">
        <v>0</v>
      </c>
      <c r="G75" s="1">
        <v>16.149999999999999</v>
      </c>
      <c r="H75" s="1">
        <v>1006</v>
      </c>
      <c r="I75" s="1">
        <v>0.1065</v>
      </c>
      <c r="J75" s="46">
        <v>1</v>
      </c>
      <c r="K75" s="47">
        <v>0</v>
      </c>
      <c r="L75" s="9">
        <f t="shared" si="13"/>
        <v>1</v>
      </c>
      <c r="M75">
        <f t="shared" si="14"/>
        <v>1</v>
      </c>
      <c r="N75">
        <f t="shared" si="15"/>
        <v>0.99826572142953962</v>
      </c>
      <c r="O75" s="7">
        <f t="shared" si="16"/>
        <v>0.99826572142953962</v>
      </c>
      <c r="P75" s="9">
        <f t="shared" si="17"/>
        <v>1.7342785704603791E-3</v>
      </c>
      <c r="Q75" s="7">
        <f t="shared" si="18"/>
        <v>-1.7357841725477946E-3</v>
      </c>
      <c r="R75" s="9">
        <f t="shared" si="19"/>
        <v>100</v>
      </c>
      <c r="S75">
        <f t="shared" si="20"/>
        <v>1.7372915179105339E-3</v>
      </c>
      <c r="AL75">
        <v>1.147064102912114E-2</v>
      </c>
      <c r="AM75">
        <v>1</v>
      </c>
      <c r="AN75">
        <v>0</v>
      </c>
      <c r="AO75">
        <f t="shared" si="24"/>
        <v>71</v>
      </c>
      <c r="AP75">
        <f t="shared" si="25"/>
        <v>0</v>
      </c>
      <c r="AQ75">
        <f t="shared" si="21"/>
        <v>0.52666666666666662</v>
      </c>
      <c r="AR75">
        <f t="shared" si="22"/>
        <v>1</v>
      </c>
      <c r="AS75">
        <f t="shared" si="23"/>
        <v>6.6666666666665986E-3</v>
      </c>
    </row>
    <row r="76" spans="1:45">
      <c r="A76" s="1">
        <v>12.74</v>
      </c>
      <c r="B76" s="1">
        <v>448.6</v>
      </c>
      <c r="C76" s="1">
        <v>9.3109999999999998E-2</v>
      </c>
      <c r="D76" s="1">
        <v>0</v>
      </c>
      <c r="G76" s="1">
        <v>16.21</v>
      </c>
      <c r="H76" s="1">
        <v>512.20000000000005</v>
      </c>
      <c r="I76" s="1">
        <v>9.425E-2</v>
      </c>
      <c r="J76" s="46">
        <v>0</v>
      </c>
      <c r="K76" s="47">
        <v>1</v>
      </c>
      <c r="L76" s="9">
        <f t="shared" si="13"/>
        <v>1</v>
      </c>
      <c r="M76">
        <f t="shared" si="14"/>
        <v>0</v>
      </c>
      <c r="N76">
        <f t="shared" si="15"/>
        <v>2.6426434972066436E-2</v>
      </c>
      <c r="O76" s="7">
        <f t="shared" si="16"/>
        <v>2.6426434972066436E-2</v>
      </c>
      <c r="P76" s="9">
        <f t="shared" si="17"/>
        <v>0.97357356502793357</v>
      </c>
      <c r="Q76" s="7">
        <f t="shared" si="18"/>
        <v>-2.6781889456468755E-2</v>
      </c>
      <c r="R76" s="9">
        <f t="shared" si="19"/>
        <v>100</v>
      </c>
      <c r="S76">
        <f t="shared" si="20"/>
        <v>2.7143747448923609E-2</v>
      </c>
      <c r="AL76">
        <v>1.1499217626328972E-2</v>
      </c>
      <c r="AM76">
        <v>1</v>
      </c>
      <c r="AN76">
        <v>0</v>
      </c>
      <c r="AO76">
        <f t="shared" si="24"/>
        <v>72</v>
      </c>
      <c r="AP76">
        <f t="shared" si="25"/>
        <v>0</v>
      </c>
      <c r="AQ76">
        <f t="shared" si="21"/>
        <v>0.52</v>
      </c>
      <c r="AR76">
        <f t="shared" si="22"/>
        <v>1</v>
      </c>
      <c r="AS76">
        <f t="shared" si="23"/>
        <v>6.6666666666667096E-3</v>
      </c>
    </row>
    <row r="77" spans="1:45">
      <c r="A77" s="1">
        <v>12.96</v>
      </c>
      <c r="B77" s="1">
        <v>366.8</v>
      </c>
      <c r="C77" s="1">
        <v>7.5149999999999995E-2</v>
      </c>
      <c r="D77" s="1">
        <v>0</v>
      </c>
      <c r="G77" s="1">
        <v>16.329999999999998</v>
      </c>
      <c r="H77" s="1">
        <v>516.4</v>
      </c>
      <c r="I77" s="1">
        <v>7.9409999999999994E-2</v>
      </c>
      <c r="J77" s="46">
        <v>0</v>
      </c>
      <c r="K77" s="47">
        <v>1</v>
      </c>
      <c r="L77" s="9">
        <f t="shared" si="13"/>
        <v>1</v>
      </c>
      <c r="M77">
        <f t="shared" si="14"/>
        <v>0</v>
      </c>
      <c r="N77">
        <f t="shared" si="15"/>
        <v>3.1497655669915445E-3</v>
      </c>
      <c r="O77" s="7">
        <f t="shared" si="16"/>
        <v>3.1497655669915445E-3</v>
      </c>
      <c r="P77" s="9">
        <f t="shared" si="17"/>
        <v>0.99685023443300846</v>
      </c>
      <c r="Q77" s="7">
        <f t="shared" si="18"/>
        <v>-3.1547365195228926E-3</v>
      </c>
      <c r="R77" s="9">
        <f t="shared" si="19"/>
        <v>100</v>
      </c>
      <c r="S77">
        <f t="shared" si="20"/>
        <v>3.1597179377532859E-3</v>
      </c>
      <c r="AL77">
        <v>1.3578956266466859E-2</v>
      </c>
      <c r="AM77">
        <v>1</v>
      </c>
      <c r="AN77">
        <v>0</v>
      </c>
      <c r="AO77">
        <f t="shared" si="24"/>
        <v>73</v>
      </c>
      <c r="AP77">
        <f t="shared" si="25"/>
        <v>0</v>
      </c>
      <c r="AQ77">
        <f t="shared" si="21"/>
        <v>0.51333333333333331</v>
      </c>
      <c r="AR77">
        <f t="shared" si="22"/>
        <v>1</v>
      </c>
      <c r="AS77">
        <f t="shared" si="23"/>
        <v>6.6666666666667096E-3</v>
      </c>
    </row>
    <row r="78" spans="1:45">
      <c r="A78" s="1">
        <v>20.18</v>
      </c>
      <c r="B78" s="1">
        <v>419.8</v>
      </c>
      <c r="C78" s="1">
        <v>0.1089</v>
      </c>
      <c r="D78" s="1">
        <v>0</v>
      </c>
      <c r="G78" s="1">
        <v>16.34</v>
      </c>
      <c r="H78" s="1">
        <v>571.79999999999995</v>
      </c>
      <c r="I78" s="1">
        <v>7.6850000000000002E-2</v>
      </c>
      <c r="J78" s="46">
        <v>0</v>
      </c>
      <c r="K78" s="47">
        <v>1</v>
      </c>
      <c r="L78" s="9">
        <f t="shared" si="13"/>
        <v>1</v>
      </c>
      <c r="M78">
        <f t="shared" si="14"/>
        <v>0</v>
      </c>
      <c r="N78">
        <f t="shared" si="15"/>
        <v>5.2997212925485386E-3</v>
      </c>
      <c r="O78" s="7">
        <f t="shared" si="16"/>
        <v>5.2997212925485386E-3</v>
      </c>
      <c r="P78" s="9">
        <f t="shared" si="17"/>
        <v>0.99470027870745148</v>
      </c>
      <c r="Q78" s="7">
        <f t="shared" si="18"/>
        <v>-5.3138146313364684E-3</v>
      </c>
      <c r="R78" s="9">
        <f t="shared" si="19"/>
        <v>100</v>
      </c>
      <c r="S78">
        <f t="shared" si="20"/>
        <v>5.3279579849270604E-3</v>
      </c>
      <c r="AL78">
        <v>1.3668008482490957E-2</v>
      </c>
      <c r="AM78">
        <v>1</v>
      </c>
      <c r="AN78">
        <v>0</v>
      </c>
      <c r="AO78">
        <f t="shared" si="24"/>
        <v>74</v>
      </c>
      <c r="AP78">
        <f t="shared" si="25"/>
        <v>0</v>
      </c>
      <c r="AQ78">
        <f t="shared" si="21"/>
        <v>0.5066666666666666</v>
      </c>
      <c r="AR78">
        <f t="shared" si="22"/>
        <v>1</v>
      </c>
      <c r="AS78">
        <f t="shared" si="23"/>
        <v>6.6666666666665986E-3</v>
      </c>
    </row>
    <row r="79" spans="1:45">
      <c r="A79" s="1">
        <v>22.22</v>
      </c>
      <c r="B79" s="1">
        <v>464.5</v>
      </c>
      <c r="C79" s="1">
        <v>0.1012</v>
      </c>
      <c r="D79" s="1">
        <v>0</v>
      </c>
      <c r="G79" s="1">
        <v>16.39</v>
      </c>
      <c r="H79" s="1">
        <v>553.5</v>
      </c>
      <c r="I79" s="1">
        <v>7.1150000000000005E-2</v>
      </c>
      <c r="J79" s="46">
        <v>0</v>
      </c>
      <c r="K79" s="47">
        <v>1</v>
      </c>
      <c r="L79" s="9">
        <f t="shared" si="13"/>
        <v>1</v>
      </c>
      <c r="M79">
        <f t="shared" si="14"/>
        <v>0</v>
      </c>
      <c r="N79">
        <f t="shared" si="15"/>
        <v>1.6817094718355313E-3</v>
      </c>
      <c r="O79" s="7">
        <f t="shared" si="16"/>
        <v>1.6817094718355313E-3</v>
      </c>
      <c r="P79" s="9">
        <f t="shared" si="17"/>
        <v>0.99831829052816445</v>
      </c>
      <c r="Q79" s="7">
        <f t="shared" si="18"/>
        <v>-1.683125132585399E-3</v>
      </c>
      <c r="R79" s="9">
        <f t="shared" si="19"/>
        <v>100</v>
      </c>
      <c r="S79">
        <f t="shared" si="20"/>
        <v>1.6845423827162537E-3</v>
      </c>
      <c r="AL79">
        <v>1.3809316513334823E-2</v>
      </c>
      <c r="AM79">
        <v>1</v>
      </c>
      <c r="AN79">
        <v>0</v>
      </c>
      <c r="AO79">
        <f t="shared" si="24"/>
        <v>75</v>
      </c>
      <c r="AP79">
        <f t="shared" si="25"/>
        <v>0</v>
      </c>
      <c r="AQ79">
        <f t="shared" si="21"/>
        <v>0.5</v>
      </c>
      <c r="AR79">
        <f t="shared" si="22"/>
        <v>1</v>
      </c>
      <c r="AS79">
        <f t="shared" si="23"/>
        <v>6.6666666666667096E-3</v>
      </c>
    </row>
    <row r="80" spans="1:45">
      <c r="A80" s="1">
        <v>19.760000000000002</v>
      </c>
      <c r="B80" s="1">
        <v>690.2</v>
      </c>
      <c r="C80" s="1">
        <v>8.4209999999999993E-2</v>
      </c>
      <c r="D80" s="1">
        <v>0</v>
      </c>
      <c r="G80" s="1">
        <v>16.39</v>
      </c>
      <c r="H80" s="1">
        <v>674.5</v>
      </c>
      <c r="I80" s="1">
        <v>0.115</v>
      </c>
      <c r="J80" s="46">
        <v>0</v>
      </c>
      <c r="K80" s="47">
        <v>1</v>
      </c>
      <c r="L80" s="9">
        <f t="shared" si="13"/>
        <v>1</v>
      </c>
      <c r="M80">
        <f t="shared" si="14"/>
        <v>0</v>
      </c>
      <c r="N80">
        <f t="shared" si="15"/>
        <v>0.91033945930699889</v>
      </c>
      <c r="O80" s="7">
        <f t="shared" si="16"/>
        <v>0.91033945930699889</v>
      </c>
      <c r="P80" s="9">
        <f t="shared" si="17"/>
        <v>8.9660540693001112E-2</v>
      </c>
      <c r="Q80" s="7">
        <f t="shared" si="18"/>
        <v>-2.4117245097911941</v>
      </c>
      <c r="R80" s="9">
        <f t="shared" si="19"/>
        <v>0</v>
      </c>
      <c r="S80">
        <f t="shared" si="20"/>
        <v>10.153178335428661</v>
      </c>
      <c r="AL80">
        <v>1.4976900180605773E-2</v>
      </c>
      <c r="AM80">
        <v>1</v>
      </c>
      <c r="AN80">
        <v>0</v>
      </c>
      <c r="AO80">
        <f t="shared" si="24"/>
        <v>76</v>
      </c>
      <c r="AP80">
        <f t="shared" si="25"/>
        <v>0</v>
      </c>
      <c r="AQ80">
        <f t="shared" si="21"/>
        <v>0.49333333333333329</v>
      </c>
      <c r="AR80">
        <f t="shared" si="22"/>
        <v>1</v>
      </c>
      <c r="AS80">
        <f t="shared" si="23"/>
        <v>6.6666666666665986E-3</v>
      </c>
    </row>
    <row r="81" spans="1:45">
      <c r="A81" s="1">
        <v>9.7100000000000009</v>
      </c>
      <c r="B81" s="1">
        <v>357.6</v>
      </c>
      <c r="C81" s="1">
        <v>9.5939999999999998E-2</v>
      </c>
      <c r="D81" s="1">
        <v>0</v>
      </c>
      <c r="G81" s="1">
        <v>16.399999999999999</v>
      </c>
      <c r="H81" s="1">
        <v>912.7</v>
      </c>
      <c r="I81" s="1">
        <v>0.1186</v>
      </c>
      <c r="J81" s="46">
        <v>1</v>
      </c>
      <c r="K81" s="47">
        <v>0</v>
      </c>
      <c r="L81" s="9">
        <f t="shared" si="13"/>
        <v>1</v>
      </c>
      <c r="M81">
        <f t="shared" si="14"/>
        <v>1</v>
      </c>
      <c r="N81">
        <f t="shared" si="15"/>
        <v>0.99887280802705558</v>
      </c>
      <c r="O81" s="7">
        <f t="shared" si="16"/>
        <v>0.99887280802705558</v>
      </c>
      <c r="P81" s="9">
        <f t="shared" si="17"/>
        <v>1.1271919729444191E-3</v>
      </c>
      <c r="Q81" s="7">
        <f t="shared" si="18"/>
        <v>-1.1278277316092999E-3</v>
      </c>
      <c r="R81" s="9">
        <f t="shared" si="19"/>
        <v>100</v>
      </c>
      <c r="S81">
        <f t="shared" si="20"/>
        <v>1.1284639684714371E-3</v>
      </c>
      <c r="AL81">
        <v>1.540035224524733E-2</v>
      </c>
      <c r="AM81">
        <v>1</v>
      </c>
      <c r="AN81">
        <v>0</v>
      </c>
      <c r="AO81">
        <f t="shared" si="24"/>
        <v>77</v>
      </c>
      <c r="AP81">
        <f t="shared" si="25"/>
        <v>0</v>
      </c>
      <c r="AQ81">
        <f t="shared" si="21"/>
        <v>0.48666666666666669</v>
      </c>
      <c r="AR81">
        <f t="shared" si="22"/>
        <v>1</v>
      </c>
      <c r="AS81">
        <f t="shared" si="23"/>
        <v>6.6666666666667096E-3</v>
      </c>
    </row>
    <row r="82" spans="1:45">
      <c r="A82" s="1">
        <v>16.95</v>
      </c>
      <c r="B82" s="1">
        <v>685.9</v>
      </c>
      <c r="C82" s="1">
        <v>9.8549999999999999E-2</v>
      </c>
      <c r="D82" s="1">
        <v>0</v>
      </c>
      <c r="G82" s="1">
        <v>16.489999999999998</v>
      </c>
      <c r="H82" s="1">
        <v>502.5</v>
      </c>
      <c r="I82" s="1">
        <v>9.8309999999999995E-2</v>
      </c>
      <c r="J82" s="46">
        <v>0</v>
      </c>
      <c r="K82" s="47">
        <v>1</v>
      </c>
      <c r="L82" s="9">
        <f t="shared" si="13"/>
        <v>1</v>
      </c>
      <c r="M82">
        <f t="shared" si="14"/>
        <v>0</v>
      </c>
      <c r="N82">
        <f t="shared" si="15"/>
        <v>4.6538402495224306E-2</v>
      </c>
      <c r="O82" s="7">
        <f t="shared" si="16"/>
        <v>4.6538402495224306E-2</v>
      </c>
      <c r="P82" s="9">
        <f t="shared" si="17"/>
        <v>0.95346159750477566</v>
      </c>
      <c r="Q82" s="7">
        <f t="shared" si="18"/>
        <v>-4.7656130049246979E-2</v>
      </c>
      <c r="R82" s="9">
        <f t="shared" si="19"/>
        <v>100</v>
      </c>
      <c r="S82">
        <f t="shared" si="20"/>
        <v>4.8809939086184549E-2</v>
      </c>
      <c r="AL82">
        <v>1.556880682542092E-2</v>
      </c>
      <c r="AM82">
        <v>1</v>
      </c>
      <c r="AN82">
        <v>0</v>
      </c>
      <c r="AO82">
        <f t="shared" si="24"/>
        <v>78</v>
      </c>
      <c r="AP82">
        <f t="shared" si="25"/>
        <v>0</v>
      </c>
      <c r="AQ82">
        <f t="shared" si="21"/>
        <v>0.48</v>
      </c>
      <c r="AR82">
        <f t="shared" si="22"/>
        <v>1</v>
      </c>
      <c r="AS82">
        <f t="shared" si="23"/>
        <v>6.6666666666665986E-3</v>
      </c>
    </row>
    <row r="83" spans="1:45">
      <c r="A83" s="1">
        <v>12.39</v>
      </c>
      <c r="B83" s="1">
        <v>464.1</v>
      </c>
      <c r="C83" s="1">
        <v>0.1028</v>
      </c>
      <c r="D83" s="1">
        <v>0</v>
      </c>
      <c r="G83" s="1">
        <v>16.52</v>
      </c>
      <c r="H83" s="1">
        <v>470.9</v>
      </c>
      <c r="I83" s="1">
        <v>9.1719999999999996E-2</v>
      </c>
      <c r="J83" s="46">
        <v>0</v>
      </c>
      <c r="K83" s="47">
        <v>1</v>
      </c>
      <c r="L83" s="9">
        <f t="shared" si="13"/>
        <v>1</v>
      </c>
      <c r="M83">
        <f t="shared" si="14"/>
        <v>0</v>
      </c>
      <c r="N83">
        <f t="shared" si="15"/>
        <v>1.0613175899303138E-2</v>
      </c>
      <c r="O83" s="7">
        <f t="shared" si="16"/>
        <v>1.0613175899303138E-2</v>
      </c>
      <c r="P83" s="9">
        <f t="shared" si="17"/>
        <v>0.98938682410069689</v>
      </c>
      <c r="Q83" s="7">
        <f t="shared" si="18"/>
        <v>-1.0669897337342263E-2</v>
      </c>
      <c r="R83" s="9">
        <f t="shared" si="19"/>
        <v>100</v>
      </c>
      <c r="S83">
        <f t="shared" si="20"/>
        <v>1.0727023688586093E-2</v>
      </c>
      <c r="AL83">
        <v>1.6714233373880144E-2</v>
      </c>
      <c r="AM83">
        <v>1</v>
      </c>
      <c r="AN83">
        <v>0</v>
      </c>
      <c r="AO83">
        <f t="shared" si="24"/>
        <v>79</v>
      </c>
      <c r="AP83">
        <f t="shared" si="25"/>
        <v>0</v>
      </c>
      <c r="AQ83">
        <f t="shared" si="21"/>
        <v>0.47333333333333338</v>
      </c>
      <c r="AR83">
        <f t="shared" si="22"/>
        <v>1</v>
      </c>
      <c r="AS83">
        <f t="shared" si="23"/>
        <v>6.6666666666667096E-3</v>
      </c>
    </row>
    <row r="84" spans="1:45">
      <c r="A84" s="1">
        <v>14.71</v>
      </c>
      <c r="B84" s="1">
        <v>372.7</v>
      </c>
      <c r="C84" s="1">
        <v>0.10059999999999999</v>
      </c>
      <c r="D84" s="1">
        <v>0</v>
      </c>
      <c r="G84" s="1">
        <v>16.579999999999998</v>
      </c>
      <c r="H84" s="1">
        <v>432</v>
      </c>
      <c r="I84" s="1">
        <v>0.1091</v>
      </c>
      <c r="J84" s="46">
        <v>1</v>
      </c>
      <c r="K84" s="47">
        <v>0</v>
      </c>
      <c r="L84" s="9">
        <f t="shared" si="13"/>
        <v>1</v>
      </c>
      <c r="M84">
        <f t="shared" si="14"/>
        <v>1</v>
      </c>
      <c r="N84">
        <f t="shared" si="15"/>
        <v>7.6884239857957018E-2</v>
      </c>
      <c r="O84" s="7">
        <f t="shared" si="16"/>
        <v>7.6884239857957018E-2</v>
      </c>
      <c r="P84" s="9">
        <f t="shared" si="17"/>
        <v>0.923115760142043</v>
      </c>
      <c r="Q84" s="7">
        <f t="shared" si="18"/>
        <v>-2.5654543668038503</v>
      </c>
      <c r="R84" s="9">
        <f t="shared" si="19"/>
        <v>0</v>
      </c>
      <c r="S84">
        <f t="shared" si="20"/>
        <v>12.006566779452999</v>
      </c>
      <c r="AL84">
        <v>1.6859733359328236E-2</v>
      </c>
      <c r="AM84">
        <v>1</v>
      </c>
      <c r="AN84">
        <v>0</v>
      </c>
      <c r="AO84">
        <f t="shared" si="24"/>
        <v>80</v>
      </c>
      <c r="AP84">
        <f t="shared" si="25"/>
        <v>0</v>
      </c>
      <c r="AQ84">
        <f t="shared" si="21"/>
        <v>0.46666666666666667</v>
      </c>
      <c r="AR84">
        <f t="shared" si="22"/>
        <v>1</v>
      </c>
      <c r="AS84">
        <f t="shared" si="23"/>
        <v>6.6666666666667096E-3</v>
      </c>
    </row>
    <row r="85" spans="1:45">
      <c r="A85" s="1">
        <v>15.15</v>
      </c>
      <c r="B85" s="1">
        <v>349.6</v>
      </c>
      <c r="C85" s="1">
        <v>8.7919999999999998E-2</v>
      </c>
      <c r="D85" s="1">
        <v>0</v>
      </c>
      <c r="G85" s="1">
        <v>16.670000000000002</v>
      </c>
      <c r="H85" s="1">
        <v>423.6</v>
      </c>
      <c r="I85" s="1">
        <v>0.1051</v>
      </c>
      <c r="J85" s="46">
        <v>0</v>
      </c>
      <c r="K85" s="47">
        <v>1</v>
      </c>
      <c r="L85" s="9">
        <f t="shared" si="13"/>
        <v>1</v>
      </c>
      <c r="M85">
        <f t="shared" si="14"/>
        <v>0</v>
      </c>
      <c r="N85">
        <f t="shared" si="15"/>
        <v>3.9310841996076075E-2</v>
      </c>
      <c r="O85" s="7">
        <f t="shared" si="16"/>
        <v>3.9310841996076075E-2</v>
      </c>
      <c r="P85" s="9">
        <f t="shared" si="17"/>
        <v>0.96068915800392396</v>
      </c>
      <c r="Q85" s="7">
        <f t="shared" si="18"/>
        <v>-4.0104379147015957E-2</v>
      </c>
      <c r="R85" s="9">
        <f t="shared" si="19"/>
        <v>100</v>
      </c>
      <c r="S85">
        <f t="shared" si="20"/>
        <v>4.0919418803220746E-2</v>
      </c>
      <c r="AL85">
        <v>1.7587923947591282E-2</v>
      </c>
      <c r="AM85">
        <v>1</v>
      </c>
      <c r="AN85">
        <v>0</v>
      </c>
      <c r="AO85">
        <f t="shared" si="24"/>
        <v>81</v>
      </c>
      <c r="AP85">
        <f t="shared" si="25"/>
        <v>0</v>
      </c>
      <c r="AQ85">
        <f t="shared" si="21"/>
        <v>0.45999999999999996</v>
      </c>
      <c r="AR85">
        <f t="shared" si="22"/>
        <v>1</v>
      </c>
      <c r="AS85">
        <f t="shared" si="23"/>
        <v>6.6666666666665986E-3</v>
      </c>
    </row>
    <row r="86" spans="1:45">
      <c r="A86" s="1">
        <v>14.45</v>
      </c>
      <c r="B86" s="1">
        <v>227.2</v>
      </c>
      <c r="C86" s="1">
        <v>9.1380000000000003E-2</v>
      </c>
      <c r="D86" s="1">
        <v>0</v>
      </c>
      <c r="G86" s="1">
        <v>16.670000000000002</v>
      </c>
      <c r="H86" s="1">
        <v>682.5</v>
      </c>
      <c r="I86" s="1">
        <v>0.1162</v>
      </c>
      <c r="J86" s="46">
        <v>1</v>
      </c>
      <c r="K86" s="47">
        <v>0</v>
      </c>
      <c r="L86" s="9">
        <f t="shared" si="13"/>
        <v>1</v>
      </c>
      <c r="M86">
        <f t="shared" si="14"/>
        <v>1</v>
      </c>
      <c r="N86">
        <f t="shared" si="15"/>
        <v>0.94032508838117823</v>
      </c>
      <c r="O86" s="7">
        <f t="shared" si="16"/>
        <v>0.94032508838117823</v>
      </c>
      <c r="P86" s="9">
        <f t="shared" si="17"/>
        <v>5.9674911618821769E-2</v>
      </c>
      <c r="Q86" s="7">
        <f t="shared" si="18"/>
        <v>-6.1529624803126383E-2</v>
      </c>
      <c r="R86" s="9">
        <f t="shared" si="19"/>
        <v>100</v>
      </c>
      <c r="S86">
        <f t="shared" si="20"/>
        <v>6.3462000914551203E-2</v>
      </c>
      <c r="AL86">
        <v>1.7769693486750025E-2</v>
      </c>
      <c r="AM86">
        <v>1</v>
      </c>
      <c r="AN86">
        <v>0</v>
      </c>
      <c r="AO86">
        <f t="shared" si="24"/>
        <v>82</v>
      </c>
      <c r="AP86">
        <f t="shared" si="25"/>
        <v>0</v>
      </c>
      <c r="AQ86">
        <f t="shared" si="21"/>
        <v>0.45333333333333337</v>
      </c>
      <c r="AR86">
        <f t="shared" si="22"/>
        <v>1</v>
      </c>
      <c r="AS86">
        <f t="shared" si="23"/>
        <v>6.6666666666667096E-3</v>
      </c>
    </row>
    <row r="87" spans="1:45">
      <c r="A87" s="1">
        <v>18.059999999999999</v>
      </c>
      <c r="B87" s="1">
        <v>302.39999999999998</v>
      </c>
      <c r="C87" s="1">
        <v>9.6990000000000007E-2</v>
      </c>
      <c r="D87" s="1">
        <v>0</v>
      </c>
      <c r="G87" s="1">
        <v>16.68</v>
      </c>
      <c r="H87" s="1">
        <v>716.6</v>
      </c>
      <c r="I87" s="1">
        <v>8.8760000000000006E-2</v>
      </c>
      <c r="J87" s="46">
        <v>1</v>
      </c>
      <c r="K87" s="47">
        <v>0</v>
      </c>
      <c r="L87" s="9">
        <f t="shared" si="13"/>
        <v>1</v>
      </c>
      <c r="M87">
        <f t="shared" si="14"/>
        <v>1</v>
      </c>
      <c r="N87">
        <f t="shared" si="15"/>
        <v>0.29300765634771281</v>
      </c>
      <c r="O87" s="7">
        <f t="shared" si="16"/>
        <v>0.29300765634771281</v>
      </c>
      <c r="P87" s="9">
        <f t="shared" si="17"/>
        <v>0.70699234365228714</v>
      </c>
      <c r="Q87" s="7">
        <f t="shared" si="18"/>
        <v>-1.2275565394269092</v>
      </c>
      <c r="R87" s="9">
        <f t="shared" si="19"/>
        <v>0</v>
      </c>
      <c r="S87">
        <f t="shared" si="20"/>
        <v>2.4128801017175396</v>
      </c>
      <c r="AL87">
        <v>1.823696348618398E-2</v>
      </c>
      <c r="AM87">
        <v>1</v>
      </c>
      <c r="AN87">
        <v>0</v>
      </c>
      <c r="AO87">
        <f t="shared" si="24"/>
        <v>83</v>
      </c>
      <c r="AP87">
        <f t="shared" si="25"/>
        <v>0</v>
      </c>
      <c r="AQ87">
        <f t="shared" si="21"/>
        <v>0.44666666666666666</v>
      </c>
      <c r="AR87">
        <f t="shared" si="22"/>
        <v>1</v>
      </c>
      <c r="AS87">
        <f t="shared" si="23"/>
        <v>6.6666666666667096E-3</v>
      </c>
    </row>
    <row r="88" spans="1:45">
      <c r="A88" s="1">
        <v>22.22</v>
      </c>
      <c r="B88" s="1">
        <v>526.4</v>
      </c>
      <c r="C88" s="1">
        <v>6.2509999999999996E-2</v>
      </c>
      <c r="D88" s="1">
        <v>0</v>
      </c>
      <c r="G88" s="1">
        <v>16.82</v>
      </c>
      <c r="H88" s="1">
        <v>632.6</v>
      </c>
      <c r="I88" s="1">
        <v>6.429E-2</v>
      </c>
      <c r="J88" s="46">
        <v>0</v>
      </c>
      <c r="K88" s="47">
        <v>1</v>
      </c>
      <c r="L88" s="9">
        <f t="shared" si="13"/>
        <v>1</v>
      </c>
      <c r="M88">
        <f t="shared" si="14"/>
        <v>0</v>
      </c>
      <c r="N88">
        <f t="shared" si="15"/>
        <v>2.6079890662215515E-3</v>
      </c>
      <c r="O88" s="7">
        <f t="shared" si="16"/>
        <v>2.6079890662215515E-3</v>
      </c>
      <c r="P88" s="9">
        <f t="shared" si="17"/>
        <v>0.99739201093377849</v>
      </c>
      <c r="Q88" s="7">
        <f t="shared" si="18"/>
        <v>-2.6113957941347877E-3</v>
      </c>
      <c r="R88" s="9">
        <f t="shared" si="19"/>
        <v>100</v>
      </c>
      <c r="S88">
        <f t="shared" si="20"/>
        <v>2.6148084580905149E-3</v>
      </c>
      <c r="AL88">
        <v>1.9116097862649433E-2</v>
      </c>
      <c r="AM88">
        <v>1</v>
      </c>
      <c r="AN88">
        <v>0</v>
      </c>
      <c r="AO88">
        <f t="shared" si="24"/>
        <v>84</v>
      </c>
      <c r="AP88">
        <f t="shared" si="25"/>
        <v>0</v>
      </c>
      <c r="AQ88">
        <f t="shared" si="21"/>
        <v>0.43999999999999995</v>
      </c>
      <c r="AR88">
        <f t="shared" si="22"/>
        <v>1</v>
      </c>
      <c r="AS88">
        <f t="shared" si="23"/>
        <v>6.6666666666665986E-3</v>
      </c>
    </row>
    <row r="89" spans="1:45">
      <c r="A89" s="1">
        <v>13.06</v>
      </c>
      <c r="B89" s="1">
        <v>508.8</v>
      </c>
      <c r="C89" s="1">
        <v>8.7389999999999995E-2</v>
      </c>
      <c r="D89" s="1">
        <v>0</v>
      </c>
      <c r="G89" s="1">
        <v>16.84</v>
      </c>
      <c r="H89" s="1">
        <v>201.9</v>
      </c>
      <c r="I89" s="1">
        <v>8.5999999999999993E-2</v>
      </c>
      <c r="J89" s="46">
        <v>0</v>
      </c>
      <c r="K89" s="47">
        <v>1</v>
      </c>
      <c r="L89" s="9">
        <f t="shared" si="13"/>
        <v>1</v>
      </c>
      <c r="M89">
        <f t="shared" si="14"/>
        <v>0</v>
      </c>
      <c r="N89">
        <f t="shared" si="15"/>
        <v>6.2000551688906909E-5</v>
      </c>
      <c r="O89" s="7">
        <f t="shared" si="16"/>
        <v>6.2000551688906909E-5</v>
      </c>
      <c r="P89" s="9">
        <f t="shared" si="17"/>
        <v>0.99993799944831108</v>
      </c>
      <c r="Q89" s="7">
        <f t="shared" si="18"/>
        <v>-6.200247380257662E-5</v>
      </c>
      <c r="R89" s="9">
        <f t="shared" si="19"/>
        <v>100</v>
      </c>
      <c r="S89">
        <f t="shared" si="20"/>
        <v>6.2004395995665781E-5</v>
      </c>
      <c r="AL89">
        <v>1.9374124982611846E-2</v>
      </c>
      <c r="AM89">
        <v>1</v>
      </c>
      <c r="AN89">
        <v>0</v>
      </c>
      <c r="AO89">
        <f t="shared" si="24"/>
        <v>85</v>
      </c>
      <c r="AP89">
        <f t="shared" si="25"/>
        <v>0</v>
      </c>
      <c r="AQ89">
        <f t="shared" si="21"/>
        <v>0.43333333333333335</v>
      </c>
      <c r="AR89">
        <f t="shared" si="22"/>
        <v>1</v>
      </c>
      <c r="AS89">
        <f t="shared" si="23"/>
        <v>6.6666666666667096E-3</v>
      </c>
    </row>
    <row r="90" spans="1:45">
      <c r="A90" s="1">
        <v>14.92</v>
      </c>
      <c r="B90" s="1">
        <v>402</v>
      </c>
      <c r="C90" s="1">
        <v>9.0590000000000004E-2</v>
      </c>
      <c r="D90" s="1">
        <v>0</v>
      </c>
      <c r="G90" s="1">
        <v>16.93</v>
      </c>
      <c r="H90" s="1">
        <v>578.9</v>
      </c>
      <c r="I90" s="1">
        <v>0.1026</v>
      </c>
      <c r="J90" s="46">
        <v>1</v>
      </c>
      <c r="K90" s="47">
        <v>0</v>
      </c>
      <c r="L90" s="9">
        <f t="shared" si="13"/>
        <v>1</v>
      </c>
      <c r="M90">
        <f t="shared" si="14"/>
        <v>1</v>
      </c>
      <c r="N90">
        <f t="shared" si="15"/>
        <v>0.28653425449668724</v>
      </c>
      <c r="O90" s="7">
        <f t="shared" si="16"/>
        <v>0.28653425449668724</v>
      </c>
      <c r="P90" s="9">
        <f t="shared" si="17"/>
        <v>0.71346574550331276</v>
      </c>
      <c r="Q90" s="7">
        <f t="shared" si="18"/>
        <v>-1.2498971880312404</v>
      </c>
      <c r="R90" s="9">
        <f t="shared" si="19"/>
        <v>0</v>
      </c>
      <c r="S90">
        <f t="shared" si="20"/>
        <v>2.4899841268770939</v>
      </c>
      <c r="AL90">
        <v>1.9647719237919567E-2</v>
      </c>
      <c r="AM90">
        <v>1</v>
      </c>
      <c r="AN90">
        <v>0</v>
      </c>
      <c r="AO90">
        <f t="shared" si="24"/>
        <v>86</v>
      </c>
      <c r="AP90">
        <f t="shared" si="25"/>
        <v>0</v>
      </c>
      <c r="AQ90">
        <f t="shared" si="21"/>
        <v>0.42666666666666664</v>
      </c>
      <c r="AR90">
        <f t="shared" si="22"/>
        <v>1</v>
      </c>
      <c r="AS90">
        <f t="shared" si="23"/>
        <v>6.6666666666665986E-3</v>
      </c>
    </row>
    <row r="91" spans="1:45">
      <c r="A91" s="1">
        <v>15.11</v>
      </c>
      <c r="B91" s="1">
        <v>317.5</v>
      </c>
      <c r="C91" s="1">
        <v>9.2670000000000002E-2</v>
      </c>
      <c r="D91" s="1">
        <v>0</v>
      </c>
      <c r="G91" s="1">
        <v>16.95</v>
      </c>
      <c r="H91" s="1">
        <v>685.9</v>
      </c>
      <c r="I91" s="1">
        <v>9.8549999999999999E-2</v>
      </c>
      <c r="J91" s="46">
        <v>0</v>
      </c>
      <c r="K91" s="47">
        <v>1</v>
      </c>
      <c r="L91" s="9">
        <f t="shared" si="13"/>
        <v>1</v>
      </c>
      <c r="M91">
        <f t="shared" si="14"/>
        <v>0</v>
      </c>
      <c r="N91">
        <f t="shared" si="15"/>
        <v>0.55827148909842528</v>
      </c>
      <c r="O91" s="7">
        <f t="shared" si="16"/>
        <v>0.55827148909842528</v>
      </c>
      <c r="P91" s="9">
        <f t="shared" si="17"/>
        <v>0.44172851090157472</v>
      </c>
      <c r="Q91" s="7">
        <f t="shared" si="18"/>
        <v>-0.81705981434965436</v>
      </c>
      <c r="R91" s="9">
        <f t="shared" si="19"/>
        <v>0</v>
      </c>
      <c r="S91">
        <f t="shared" si="20"/>
        <v>1.2638339507653344</v>
      </c>
      <c r="AL91">
        <v>2.176122605335757E-2</v>
      </c>
      <c r="AM91">
        <v>1</v>
      </c>
      <c r="AN91">
        <v>0</v>
      </c>
      <c r="AO91">
        <f t="shared" si="24"/>
        <v>87</v>
      </c>
      <c r="AP91">
        <f t="shared" si="25"/>
        <v>0</v>
      </c>
      <c r="AQ91">
        <f t="shared" si="21"/>
        <v>0.42000000000000004</v>
      </c>
      <c r="AR91">
        <f t="shared" si="22"/>
        <v>1</v>
      </c>
      <c r="AS91">
        <f t="shared" si="23"/>
        <v>6.6666666666667096E-3</v>
      </c>
    </row>
    <row r="92" spans="1:45">
      <c r="A92" s="1">
        <v>17.190000000000001</v>
      </c>
      <c r="B92" s="1">
        <v>420.3</v>
      </c>
      <c r="C92" s="1">
        <v>9.7739999999999994E-2</v>
      </c>
      <c r="D92" s="1">
        <v>0</v>
      </c>
      <c r="G92" s="1">
        <v>16.989999999999998</v>
      </c>
      <c r="H92" s="1">
        <v>290.2</v>
      </c>
      <c r="I92" s="1">
        <v>0.1037</v>
      </c>
      <c r="J92" s="46">
        <v>0</v>
      </c>
      <c r="K92" s="47">
        <v>1</v>
      </c>
      <c r="L92" s="9">
        <f t="shared" si="13"/>
        <v>1</v>
      </c>
      <c r="M92">
        <f t="shared" si="14"/>
        <v>0</v>
      </c>
      <c r="N92">
        <f t="shared" si="15"/>
        <v>4.2351642004013887E-3</v>
      </c>
      <c r="O92" s="7">
        <f t="shared" si="16"/>
        <v>4.2351642004013887E-3</v>
      </c>
      <c r="P92" s="9">
        <f t="shared" si="17"/>
        <v>0.99576483579959862</v>
      </c>
      <c r="Q92" s="7">
        <f t="shared" si="18"/>
        <v>-4.2441579105119542E-3</v>
      </c>
      <c r="R92" s="9">
        <f t="shared" si="19"/>
        <v>100</v>
      </c>
      <c r="S92">
        <f t="shared" si="20"/>
        <v>4.2531771038094093E-3</v>
      </c>
      <c r="AL92">
        <v>2.4348492018321635E-2</v>
      </c>
      <c r="AM92">
        <v>1</v>
      </c>
      <c r="AN92">
        <v>0</v>
      </c>
      <c r="AO92">
        <f t="shared" si="24"/>
        <v>88</v>
      </c>
      <c r="AP92">
        <f t="shared" si="25"/>
        <v>0</v>
      </c>
      <c r="AQ92">
        <f t="shared" si="21"/>
        <v>0.41333333333333333</v>
      </c>
      <c r="AR92">
        <f t="shared" si="22"/>
        <v>1</v>
      </c>
      <c r="AS92">
        <f t="shared" si="23"/>
        <v>6.6666666666667096E-3</v>
      </c>
    </row>
    <row r="93" spans="1:45">
      <c r="A93" s="1">
        <v>17.39</v>
      </c>
      <c r="B93" s="1">
        <v>428.9</v>
      </c>
      <c r="C93" s="1">
        <v>0.1007</v>
      </c>
      <c r="D93" s="1">
        <v>0</v>
      </c>
      <c r="G93" s="1">
        <v>17.02</v>
      </c>
      <c r="H93" s="1">
        <v>546.4</v>
      </c>
      <c r="I93" s="1">
        <v>8.4449999999999997E-2</v>
      </c>
      <c r="J93" s="46">
        <v>0</v>
      </c>
      <c r="K93" s="47">
        <v>1</v>
      </c>
      <c r="L93" s="9">
        <f t="shared" si="13"/>
        <v>1</v>
      </c>
      <c r="M93">
        <f t="shared" si="14"/>
        <v>0</v>
      </c>
      <c r="N93">
        <f t="shared" si="15"/>
        <v>1.4976900180605773E-2</v>
      </c>
      <c r="O93" s="7">
        <f t="shared" si="16"/>
        <v>1.4976900180605773E-2</v>
      </c>
      <c r="P93" s="9">
        <f t="shared" si="17"/>
        <v>0.98502309981939418</v>
      </c>
      <c r="Q93" s="7">
        <f t="shared" si="18"/>
        <v>-1.5090186491738905E-2</v>
      </c>
      <c r="R93" s="9">
        <f t="shared" si="19"/>
        <v>100</v>
      </c>
      <c r="S93">
        <f t="shared" si="20"/>
        <v>1.5204618230122539E-2</v>
      </c>
      <c r="AL93">
        <v>2.6160643051809693E-2</v>
      </c>
      <c r="AM93">
        <v>1</v>
      </c>
      <c r="AN93">
        <v>0</v>
      </c>
      <c r="AO93">
        <f t="shared" si="24"/>
        <v>89</v>
      </c>
      <c r="AP93">
        <f t="shared" si="25"/>
        <v>0</v>
      </c>
      <c r="AQ93">
        <f t="shared" si="21"/>
        <v>0.40666666666666662</v>
      </c>
      <c r="AR93">
        <f t="shared" si="22"/>
        <v>1</v>
      </c>
      <c r="AS93">
        <f t="shared" si="23"/>
        <v>6.6666666666665986E-3</v>
      </c>
    </row>
    <row r="94" spans="1:45">
      <c r="A94" s="1">
        <v>15.9</v>
      </c>
      <c r="B94" s="1">
        <v>463.7</v>
      </c>
      <c r="C94" s="1">
        <v>8.0799999999999997E-2</v>
      </c>
      <c r="D94" s="1">
        <v>0</v>
      </c>
      <c r="G94" s="1">
        <v>17.05</v>
      </c>
      <c r="H94" s="1">
        <v>602.4</v>
      </c>
      <c r="I94" s="1">
        <v>0.1096</v>
      </c>
      <c r="J94" s="46">
        <v>1</v>
      </c>
      <c r="K94" s="47">
        <v>0</v>
      </c>
      <c r="L94" s="9">
        <f t="shared" si="13"/>
        <v>1</v>
      </c>
      <c r="M94">
        <f t="shared" si="14"/>
        <v>1</v>
      </c>
      <c r="N94">
        <f t="shared" si="15"/>
        <v>0.64547504997832894</v>
      </c>
      <c r="O94" s="7">
        <f t="shared" si="16"/>
        <v>0.64547504997832894</v>
      </c>
      <c r="P94" s="9">
        <f t="shared" si="17"/>
        <v>0.35452495002167106</v>
      </c>
      <c r="Q94" s="7">
        <f t="shared" si="18"/>
        <v>-0.43776872168362052</v>
      </c>
      <c r="R94" s="9">
        <f t="shared" si="19"/>
        <v>100</v>
      </c>
      <c r="S94">
        <f t="shared" si="20"/>
        <v>0.54924655884619211</v>
      </c>
      <c r="AL94">
        <v>2.6426434972066436E-2</v>
      </c>
      <c r="AM94">
        <v>1</v>
      </c>
      <c r="AN94">
        <v>0</v>
      </c>
      <c r="AO94">
        <f t="shared" si="24"/>
        <v>90</v>
      </c>
      <c r="AP94">
        <f t="shared" si="25"/>
        <v>0</v>
      </c>
      <c r="AQ94">
        <f t="shared" si="21"/>
        <v>0.4</v>
      </c>
      <c r="AR94">
        <f t="shared" si="22"/>
        <v>1</v>
      </c>
      <c r="AS94">
        <f t="shared" si="23"/>
        <v>6.6666666666667096E-3</v>
      </c>
    </row>
    <row r="95" spans="1:45">
      <c r="A95" s="1">
        <v>21.41</v>
      </c>
      <c r="B95" s="1">
        <v>507.4</v>
      </c>
      <c r="C95" s="1">
        <v>8.7489999999999998E-2</v>
      </c>
      <c r="D95" s="1">
        <v>0</v>
      </c>
      <c r="G95" s="1">
        <v>17.079999999999998</v>
      </c>
      <c r="H95" s="1">
        <v>928.2</v>
      </c>
      <c r="I95" s="1">
        <v>0.1008</v>
      </c>
      <c r="J95" s="46">
        <v>1</v>
      </c>
      <c r="K95" s="47">
        <v>0</v>
      </c>
      <c r="L95" s="9">
        <f t="shared" si="13"/>
        <v>1</v>
      </c>
      <c r="M95">
        <f t="shared" si="14"/>
        <v>1</v>
      </c>
      <c r="N95">
        <f t="shared" si="15"/>
        <v>0.99021548062519427</v>
      </c>
      <c r="O95" s="7">
        <f t="shared" si="16"/>
        <v>0.99021548062519427</v>
      </c>
      <c r="P95" s="9">
        <f t="shared" si="17"/>
        <v>9.7845193748057335E-3</v>
      </c>
      <c r="Q95" s="7">
        <f t="shared" si="18"/>
        <v>-9.8327023402266702E-3</v>
      </c>
      <c r="R95" s="9">
        <f t="shared" si="19"/>
        <v>100</v>
      </c>
      <c r="S95">
        <f t="shared" si="20"/>
        <v>9.8812021890710717E-3</v>
      </c>
      <c r="AL95">
        <v>2.7680350048222252E-2</v>
      </c>
      <c r="AM95">
        <v>1</v>
      </c>
      <c r="AN95">
        <v>0</v>
      </c>
      <c r="AO95">
        <f t="shared" si="24"/>
        <v>91</v>
      </c>
      <c r="AP95">
        <f t="shared" si="25"/>
        <v>0</v>
      </c>
      <c r="AQ95">
        <f t="shared" si="21"/>
        <v>0.39333333333333331</v>
      </c>
      <c r="AR95">
        <f t="shared" si="22"/>
        <v>1</v>
      </c>
      <c r="AS95">
        <f t="shared" si="23"/>
        <v>6.6666666666665986E-3</v>
      </c>
    </row>
    <row r="96" spans="1:45">
      <c r="A96" s="1">
        <v>18.22</v>
      </c>
      <c r="B96" s="1">
        <v>288.10000000000002</v>
      </c>
      <c r="C96" s="1">
        <v>6.9500000000000006E-2</v>
      </c>
      <c r="D96" s="1">
        <v>0</v>
      </c>
      <c r="G96" s="1">
        <v>17.12</v>
      </c>
      <c r="H96" s="1">
        <v>1077</v>
      </c>
      <c r="I96" s="1">
        <v>0.10539999999999999</v>
      </c>
      <c r="J96" s="46">
        <v>1</v>
      </c>
      <c r="K96" s="47">
        <v>0</v>
      </c>
      <c r="L96" s="9">
        <f t="shared" si="13"/>
        <v>1</v>
      </c>
      <c r="M96">
        <f t="shared" si="14"/>
        <v>1</v>
      </c>
      <c r="N96">
        <f t="shared" si="15"/>
        <v>0.99958382941652701</v>
      </c>
      <c r="O96" s="7">
        <f t="shared" si="16"/>
        <v>0.99958382941652701</v>
      </c>
      <c r="P96" s="9">
        <f t="shared" si="17"/>
        <v>4.1617058347298563E-4</v>
      </c>
      <c r="Q96" s="7">
        <f t="shared" si="18"/>
        <v>-4.1625720648439291E-4</v>
      </c>
      <c r="R96" s="9">
        <f t="shared" si="19"/>
        <v>100</v>
      </c>
      <c r="S96">
        <f t="shared" si="20"/>
        <v>4.1634385353743768E-4</v>
      </c>
      <c r="AL96">
        <v>3.0142570379186596E-2</v>
      </c>
      <c r="AM96">
        <v>1</v>
      </c>
      <c r="AN96">
        <v>0</v>
      </c>
      <c r="AO96">
        <f t="shared" si="24"/>
        <v>92</v>
      </c>
      <c r="AP96">
        <f t="shared" si="25"/>
        <v>0</v>
      </c>
      <c r="AQ96">
        <f t="shared" si="21"/>
        <v>0.38666666666666671</v>
      </c>
      <c r="AR96">
        <f t="shared" si="22"/>
        <v>1</v>
      </c>
      <c r="AS96">
        <f t="shared" si="23"/>
        <v>6.6666666666667096E-3</v>
      </c>
    </row>
    <row r="97" spans="1:45">
      <c r="A97" s="1">
        <v>16.329999999999998</v>
      </c>
      <c r="B97" s="1">
        <v>516.4</v>
      </c>
      <c r="C97" s="1">
        <v>7.9409999999999994E-2</v>
      </c>
      <c r="D97" s="1">
        <v>0</v>
      </c>
      <c r="G97" s="1">
        <v>17.190000000000001</v>
      </c>
      <c r="H97" s="1">
        <v>420.3</v>
      </c>
      <c r="I97" s="1">
        <v>9.7739999999999994E-2</v>
      </c>
      <c r="J97" s="46">
        <v>0</v>
      </c>
      <c r="K97" s="47">
        <v>1</v>
      </c>
      <c r="L97" s="9">
        <f t="shared" si="13"/>
        <v>1</v>
      </c>
      <c r="M97">
        <f t="shared" si="14"/>
        <v>0</v>
      </c>
      <c r="N97">
        <f t="shared" si="15"/>
        <v>1.556880682542092E-2</v>
      </c>
      <c r="O97" s="7">
        <f t="shared" si="16"/>
        <v>1.556880682542092E-2</v>
      </c>
      <c r="P97" s="9">
        <f t="shared" si="17"/>
        <v>0.98443119317457906</v>
      </c>
      <c r="Q97" s="7">
        <f t="shared" si="18"/>
        <v>-1.5691273467702077E-2</v>
      </c>
      <c r="R97" s="9">
        <f t="shared" si="19"/>
        <v>100</v>
      </c>
      <c r="S97">
        <f t="shared" si="20"/>
        <v>1.5815027940363068E-2</v>
      </c>
      <c r="AL97">
        <v>3.0372955506513758E-2</v>
      </c>
      <c r="AM97">
        <v>1</v>
      </c>
      <c r="AN97">
        <v>0</v>
      </c>
      <c r="AO97">
        <f t="shared" si="24"/>
        <v>93</v>
      </c>
      <c r="AP97">
        <f t="shared" si="25"/>
        <v>0</v>
      </c>
      <c r="AQ97">
        <f t="shared" si="21"/>
        <v>0.38</v>
      </c>
      <c r="AR97">
        <f t="shared" si="22"/>
        <v>1</v>
      </c>
      <c r="AS97">
        <f t="shared" si="23"/>
        <v>0</v>
      </c>
    </row>
    <row r="98" spans="1:45">
      <c r="A98" s="1">
        <v>19.559999999999999</v>
      </c>
      <c r="B98" s="1">
        <v>461</v>
      </c>
      <c r="C98" s="1">
        <v>9.5860000000000001E-2</v>
      </c>
      <c r="D98" s="1">
        <v>0</v>
      </c>
      <c r="G98" s="1">
        <v>17.21</v>
      </c>
      <c r="H98" s="1">
        <v>588.70000000000005</v>
      </c>
      <c r="I98" s="1">
        <v>8.7849999999999998E-2</v>
      </c>
      <c r="J98" s="46">
        <v>0</v>
      </c>
      <c r="K98" s="47">
        <v>1</v>
      </c>
      <c r="L98" s="9">
        <f t="shared" si="13"/>
        <v>1</v>
      </c>
      <c r="M98">
        <f t="shared" si="14"/>
        <v>0</v>
      </c>
      <c r="N98">
        <f t="shared" si="15"/>
        <v>5.2843718640014976E-2</v>
      </c>
      <c r="O98" s="7">
        <f t="shared" si="16"/>
        <v>5.2843718640014976E-2</v>
      </c>
      <c r="P98" s="9">
        <f t="shared" si="17"/>
        <v>0.94715628135998498</v>
      </c>
      <c r="Q98" s="7">
        <f t="shared" si="18"/>
        <v>-5.4291171576400662E-2</v>
      </c>
      <c r="R98" s="9">
        <f t="shared" si="19"/>
        <v>100</v>
      </c>
      <c r="S98">
        <f t="shared" si="20"/>
        <v>5.5791974017359344E-2</v>
      </c>
      <c r="AL98">
        <v>3.7309383883243077E-2</v>
      </c>
      <c r="AM98">
        <v>0</v>
      </c>
      <c r="AN98">
        <v>1</v>
      </c>
      <c r="AO98">
        <f t="shared" si="24"/>
        <v>93</v>
      </c>
      <c r="AP98">
        <f t="shared" si="25"/>
        <v>1</v>
      </c>
      <c r="AQ98">
        <f t="shared" si="21"/>
        <v>0.38</v>
      </c>
      <c r="AR98">
        <f t="shared" si="22"/>
        <v>0.99333333333333329</v>
      </c>
      <c r="AS98">
        <f t="shared" si="23"/>
        <v>6.6222222222222646E-3</v>
      </c>
    </row>
    <row r="99" spans="1:45">
      <c r="A99" s="1">
        <v>18.600000000000001</v>
      </c>
      <c r="B99" s="1">
        <v>481.9</v>
      </c>
      <c r="C99" s="1">
        <v>9.9650000000000002E-2</v>
      </c>
      <c r="D99" s="1">
        <v>0</v>
      </c>
      <c r="G99" s="1">
        <v>17.27</v>
      </c>
      <c r="H99" s="1">
        <v>295.39999999999998</v>
      </c>
      <c r="I99" s="1">
        <v>0.1089</v>
      </c>
      <c r="J99" s="46">
        <v>0</v>
      </c>
      <c r="K99" s="47">
        <v>1</v>
      </c>
      <c r="L99" s="9">
        <f t="shared" si="13"/>
        <v>1</v>
      </c>
      <c r="M99">
        <f t="shared" si="14"/>
        <v>0</v>
      </c>
      <c r="N99">
        <f t="shared" si="15"/>
        <v>1.1499217626328972E-2</v>
      </c>
      <c r="O99" s="7">
        <f t="shared" si="16"/>
        <v>1.1499217626328972E-2</v>
      </c>
      <c r="P99" s="9">
        <f t="shared" si="17"/>
        <v>0.98850078237367101</v>
      </c>
      <c r="Q99" s="7">
        <f t="shared" si="18"/>
        <v>-1.1565844896137793E-2</v>
      </c>
      <c r="R99" s="9">
        <f t="shared" si="19"/>
        <v>100</v>
      </c>
      <c r="S99">
        <f t="shared" si="20"/>
        <v>1.1632987885670749E-2</v>
      </c>
      <c r="AL99">
        <v>3.9310841996076075E-2</v>
      </c>
      <c r="AM99">
        <v>1</v>
      </c>
      <c r="AN99">
        <v>0</v>
      </c>
      <c r="AO99">
        <f t="shared" si="24"/>
        <v>94</v>
      </c>
      <c r="AP99">
        <f t="shared" si="25"/>
        <v>1</v>
      </c>
      <c r="AQ99">
        <f t="shared" si="21"/>
        <v>0.37333333333333329</v>
      </c>
      <c r="AR99">
        <f t="shared" si="22"/>
        <v>0.99333333333333329</v>
      </c>
      <c r="AS99">
        <f t="shared" si="23"/>
        <v>6.6222222222221544E-3</v>
      </c>
    </row>
    <row r="100" spans="1:45">
      <c r="A100" s="1">
        <v>17.27</v>
      </c>
      <c r="B100" s="1">
        <v>295.39999999999998</v>
      </c>
      <c r="C100" s="1">
        <v>0.1089</v>
      </c>
      <c r="D100" s="1">
        <v>0</v>
      </c>
      <c r="G100" s="1">
        <v>17.27</v>
      </c>
      <c r="H100" s="1">
        <v>713.3</v>
      </c>
      <c r="I100" s="1">
        <v>0.13350000000000001</v>
      </c>
      <c r="J100" s="46">
        <v>1</v>
      </c>
      <c r="K100" s="47">
        <v>0</v>
      </c>
      <c r="L100" s="9">
        <f t="shared" si="13"/>
        <v>1</v>
      </c>
      <c r="M100">
        <f t="shared" si="14"/>
        <v>1</v>
      </c>
      <c r="N100">
        <f t="shared" si="15"/>
        <v>0.99793260268062223</v>
      </c>
      <c r="O100" s="7">
        <f t="shared" si="16"/>
        <v>0.99793260268062223</v>
      </c>
      <c r="P100" s="9">
        <f t="shared" si="17"/>
        <v>2.0673973193777728E-3</v>
      </c>
      <c r="Q100" s="7">
        <f t="shared" si="18"/>
        <v>-2.069537335233265E-3</v>
      </c>
      <c r="R100" s="9">
        <f t="shared" si="19"/>
        <v>100</v>
      </c>
      <c r="S100">
        <f t="shared" si="20"/>
        <v>2.0716803056883607E-3</v>
      </c>
      <c r="AL100">
        <v>4.2618656735042733E-2</v>
      </c>
      <c r="AM100">
        <v>1</v>
      </c>
      <c r="AN100">
        <v>0</v>
      </c>
      <c r="AO100">
        <f t="shared" si="24"/>
        <v>95</v>
      </c>
      <c r="AP100">
        <f t="shared" si="25"/>
        <v>1</v>
      </c>
      <c r="AQ100">
        <f t="shared" si="21"/>
        <v>0.3666666666666667</v>
      </c>
      <c r="AR100">
        <f t="shared" si="22"/>
        <v>0.99333333333333329</v>
      </c>
      <c r="AS100">
        <f t="shared" si="23"/>
        <v>6.6222222222222646E-3</v>
      </c>
    </row>
    <row r="101" spans="1:45">
      <c r="A101" s="1">
        <v>22.54</v>
      </c>
      <c r="B101" s="1">
        <v>529.4</v>
      </c>
      <c r="C101" s="1">
        <v>0.1002</v>
      </c>
      <c r="D101" s="1">
        <v>0</v>
      </c>
      <c r="G101" s="1">
        <v>17.309999999999999</v>
      </c>
      <c r="H101" s="1">
        <v>398</v>
      </c>
      <c r="I101" s="1">
        <v>0.10920000000000001</v>
      </c>
      <c r="J101" s="46">
        <v>0</v>
      </c>
      <c r="K101" s="47">
        <v>1</v>
      </c>
      <c r="L101" s="9">
        <f t="shared" si="13"/>
        <v>1</v>
      </c>
      <c r="M101">
        <f t="shared" si="14"/>
        <v>0</v>
      </c>
      <c r="N101">
        <f t="shared" si="15"/>
        <v>6.2700545289983547E-2</v>
      </c>
      <c r="O101" s="7">
        <f t="shared" si="16"/>
        <v>6.2700545289983547E-2</v>
      </c>
      <c r="P101" s="9">
        <f t="shared" si="17"/>
        <v>0.93729945471001641</v>
      </c>
      <c r="Q101" s="7">
        <f t="shared" si="18"/>
        <v>-6.4752458996625559E-2</v>
      </c>
      <c r="R101" s="9">
        <f t="shared" si="19"/>
        <v>100</v>
      </c>
      <c r="S101">
        <f t="shared" si="20"/>
        <v>6.6894891461749512E-2</v>
      </c>
      <c r="AL101">
        <v>4.6538402495224306E-2</v>
      </c>
      <c r="AM101">
        <v>1</v>
      </c>
      <c r="AN101">
        <v>0</v>
      </c>
      <c r="AO101">
        <f t="shared" si="24"/>
        <v>96</v>
      </c>
      <c r="AP101">
        <f t="shared" si="25"/>
        <v>1</v>
      </c>
      <c r="AQ101">
        <f t="shared" si="21"/>
        <v>0.36</v>
      </c>
      <c r="AR101">
        <f t="shared" si="22"/>
        <v>0.99333333333333329</v>
      </c>
      <c r="AS101">
        <f t="shared" si="23"/>
        <v>6.6222222222221544E-3</v>
      </c>
    </row>
    <row r="102" spans="1:45">
      <c r="A102" s="1">
        <v>12.91</v>
      </c>
      <c r="B102" s="1">
        <v>725.5</v>
      </c>
      <c r="C102" s="1">
        <v>8.1820000000000004E-2</v>
      </c>
      <c r="D102" s="1">
        <v>0</v>
      </c>
      <c r="G102" s="1">
        <v>17.329999999999998</v>
      </c>
      <c r="H102" s="1">
        <v>250.5</v>
      </c>
      <c r="I102" s="1">
        <v>0.1066</v>
      </c>
      <c r="J102" s="46">
        <v>0</v>
      </c>
      <c r="K102" s="47">
        <v>1</v>
      </c>
      <c r="L102" s="9">
        <f t="shared" si="13"/>
        <v>1</v>
      </c>
      <c r="M102">
        <f t="shared" si="14"/>
        <v>0</v>
      </c>
      <c r="N102">
        <f t="shared" si="15"/>
        <v>4.0010419250215701E-3</v>
      </c>
      <c r="O102" s="7">
        <f t="shared" si="16"/>
        <v>4.0010419250215701E-3</v>
      </c>
      <c r="P102" s="9">
        <f t="shared" si="17"/>
        <v>0.9959989580749784</v>
      </c>
      <c r="Q102" s="7">
        <f t="shared" si="18"/>
        <v>-4.0090675075454265E-3</v>
      </c>
      <c r="R102" s="9">
        <f t="shared" si="19"/>
        <v>100</v>
      </c>
      <c r="S102">
        <f t="shared" si="20"/>
        <v>4.0171145688290702E-3</v>
      </c>
      <c r="AL102">
        <v>4.7565424374517565E-2</v>
      </c>
      <c r="AM102">
        <v>1</v>
      </c>
      <c r="AN102">
        <v>0</v>
      </c>
      <c r="AO102">
        <f t="shared" si="24"/>
        <v>97</v>
      </c>
      <c r="AP102">
        <f t="shared" si="25"/>
        <v>1</v>
      </c>
      <c r="AQ102">
        <f t="shared" si="21"/>
        <v>0.35333333333333339</v>
      </c>
      <c r="AR102">
        <f t="shared" si="22"/>
        <v>0.99333333333333329</v>
      </c>
      <c r="AS102">
        <f t="shared" si="23"/>
        <v>6.6222222222222646E-3</v>
      </c>
    </row>
    <row r="103" spans="1:45">
      <c r="A103" s="1">
        <v>18.940000000000001</v>
      </c>
      <c r="B103" s="1">
        <v>428</v>
      </c>
      <c r="C103" s="1">
        <v>8.8709999999999997E-2</v>
      </c>
      <c r="D103" s="1">
        <v>0</v>
      </c>
      <c r="G103" s="1">
        <v>17.36</v>
      </c>
      <c r="H103" s="1">
        <v>435.6</v>
      </c>
      <c r="I103" s="1">
        <v>0.1225</v>
      </c>
      <c r="J103" s="46">
        <v>0</v>
      </c>
      <c r="K103" s="47">
        <v>1</v>
      </c>
      <c r="L103" s="9">
        <f t="shared" si="13"/>
        <v>1</v>
      </c>
      <c r="M103">
        <f t="shared" si="14"/>
        <v>0</v>
      </c>
      <c r="N103">
        <f t="shared" si="15"/>
        <v>0.4930865693782216</v>
      </c>
      <c r="O103" s="7">
        <f t="shared" si="16"/>
        <v>0.4930865693782216</v>
      </c>
      <c r="P103" s="9">
        <f t="shared" si="17"/>
        <v>0.5069134306217784</v>
      </c>
      <c r="Q103" s="7">
        <f t="shared" si="18"/>
        <v>-0.67941503825061711</v>
      </c>
      <c r="R103" s="9">
        <f t="shared" si="19"/>
        <v>100</v>
      </c>
      <c r="S103">
        <f t="shared" si="20"/>
        <v>0.9727234269042806</v>
      </c>
      <c r="AL103">
        <v>5.2144325517005083E-2</v>
      </c>
      <c r="AM103">
        <v>1</v>
      </c>
      <c r="AN103">
        <v>0</v>
      </c>
      <c r="AO103">
        <f t="shared" si="24"/>
        <v>98</v>
      </c>
      <c r="AP103">
        <f t="shared" si="25"/>
        <v>1</v>
      </c>
      <c r="AQ103">
        <f t="shared" si="21"/>
        <v>0.34666666666666668</v>
      </c>
      <c r="AR103">
        <f t="shared" si="22"/>
        <v>0.99333333333333329</v>
      </c>
      <c r="AS103">
        <f t="shared" si="23"/>
        <v>6.6222222222222646E-3</v>
      </c>
    </row>
    <row r="104" spans="1:45">
      <c r="A104" s="1">
        <v>18.350000000000001</v>
      </c>
      <c r="B104" s="1">
        <v>432.2</v>
      </c>
      <c r="C104" s="1">
        <v>9.3630000000000005E-2</v>
      </c>
      <c r="D104" s="1">
        <v>0</v>
      </c>
      <c r="G104" s="1">
        <v>17.39</v>
      </c>
      <c r="H104" s="1">
        <v>428.9</v>
      </c>
      <c r="I104" s="1">
        <v>0.1007</v>
      </c>
      <c r="J104" s="46">
        <v>0</v>
      </c>
      <c r="K104" s="47">
        <v>1</v>
      </c>
      <c r="L104" s="9">
        <f t="shared" si="13"/>
        <v>1</v>
      </c>
      <c r="M104">
        <f t="shared" si="14"/>
        <v>0</v>
      </c>
      <c r="N104">
        <f t="shared" si="15"/>
        <v>3.0372955506513758E-2</v>
      </c>
      <c r="O104" s="7">
        <f t="shared" si="16"/>
        <v>3.0372955506513758E-2</v>
      </c>
      <c r="P104" s="9">
        <f t="shared" si="17"/>
        <v>0.96962704449348625</v>
      </c>
      <c r="Q104" s="7">
        <f t="shared" si="18"/>
        <v>-3.0843771632923442E-2</v>
      </c>
      <c r="R104" s="9">
        <f t="shared" si="19"/>
        <v>100</v>
      </c>
      <c r="S104">
        <f t="shared" si="20"/>
        <v>3.1324369177821339E-2</v>
      </c>
      <c r="AL104">
        <v>5.2843718640014976E-2</v>
      </c>
      <c r="AM104">
        <v>1</v>
      </c>
      <c r="AN104">
        <v>0</v>
      </c>
      <c r="AO104">
        <f t="shared" si="24"/>
        <v>99</v>
      </c>
      <c r="AP104">
        <f t="shared" si="25"/>
        <v>1</v>
      </c>
      <c r="AQ104">
        <f t="shared" si="21"/>
        <v>0.33999999999999997</v>
      </c>
      <c r="AR104">
        <f t="shared" si="22"/>
        <v>0.99333333333333329</v>
      </c>
      <c r="AS104">
        <f t="shared" si="23"/>
        <v>6.6222222222221544E-3</v>
      </c>
    </row>
    <row r="105" spans="1:45">
      <c r="A105" s="1">
        <v>17.48</v>
      </c>
      <c r="B105" s="1">
        <v>321.2</v>
      </c>
      <c r="C105" s="1">
        <v>8.054E-2</v>
      </c>
      <c r="D105" s="1">
        <v>0</v>
      </c>
      <c r="G105" s="1">
        <v>17.43</v>
      </c>
      <c r="H105" s="1">
        <v>541.6</v>
      </c>
      <c r="I105" s="1">
        <v>7.2150000000000006E-2</v>
      </c>
      <c r="J105" s="46">
        <v>0</v>
      </c>
      <c r="K105" s="47">
        <v>1</v>
      </c>
      <c r="L105" s="9">
        <f t="shared" si="13"/>
        <v>1</v>
      </c>
      <c r="M105">
        <f t="shared" si="14"/>
        <v>0</v>
      </c>
      <c r="N105">
        <f t="shared" si="15"/>
        <v>2.5556215435920586E-3</v>
      </c>
      <c r="O105" s="7">
        <f t="shared" si="16"/>
        <v>2.5556215435920586E-3</v>
      </c>
      <c r="P105" s="9">
        <f t="shared" si="17"/>
        <v>0.99744437845640799</v>
      </c>
      <c r="Q105" s="7">
        <f t="shared" si="18"/>
        <v>-2.5588927187747768E-3</v>
      </c>
      <c r="R105" s="9">
        <f t="shared" si="19"/>
        <v>100</v>
      </c>
      <c r="S105">
        <f t="shared" si="20"/>
        <v>2.562169479111209E-3</v>
      </c>
      <c r="AL105">
        <v>5.3025722866222855E-2</v>
      </c>
      <c r="AM105">
        <v>1</v>
      </c>
      <c r="AN105">
        <v>0</v>
      </c>
      <c r="AO105">
        <f t="shared" si="24"/>
        <v>100</v>
      </c>
      <c r="AP105">
        <f t="shared" si="25"/>
        <v>1</v>
      </c>
      <c r="AQ105">
        <f t="shared" si="21"/>
        <v>0.33333333333333337</v>
      </c>
      <c r="AR105">
        <f t="shared" si="22"/>
        <v>0.99333333333333329</v>
      </c>
      <c r="AS105">
        <f t="shared" si="23"/>
        <v>6.6222222222222646E-3</v>
      </c>
    </row>
    <row r="106" spans="1:45">
      <c r="A106" s="1">
        <v>13.16</v>
      </c>
      <c r="B106" s="1">
        <v>568.9</v>
      </c>
      <c r="C106" s="1">
        <v>9.6460000000000004E-2</v>
      </c>
      <c r="D106" s="1">
        <v>0</v>
      </c>
      <c r="G106" s="1">
        <v>17.46</v>
      </c>
      <c r="H106" s="1">
        <v>432.7</v>
      </c>
      <c r="I106" s="1">
        <v>8.3720000000000003E-2</v>
      </c>
      <c r="J106" s="46">
        <v>0</v>
      </c>
      <c r="K106" s="47">
        <v>1</v>
      </c>
      <c r="L106" s="9">
        <f t="shared" si="13"/>
        <v>1</v>
      </c>
      <c r="M106">
        <f t="shared" si="14"/>
        <v>0</v>
      </c>
      <c r="N106">
        <f t="shared" si="15"/>
        <v>2.5463116788021637E-3</v>
      </c>
      <c r="O106" s="7">
        <f t="shared" si="16"/>
        <v>2.5463116788021637E-3</v>
      </c>
      <c r="P106" s="9">
        <f t="shared" si="17"/>
        <v>0.99745368832119785</v>
      </c>
      <c r="Q106" s="7">
        <f t="shared" si="18"/>
        <v>-2.5495590440923711E-3</v>
      </c>
      <c r="R106" s="9">
        <f t="shared" si="19"/>
        <v>100</v>
      </c>
      <c r="S106">
        <f t="shared" si="20"/>
        <v>2.5528119336425833E-3</v>
      </c>
      <c r="AL106">
        <v>5.5001005471811359E-2</v>
      </c>
      <c r="AM106">
        <v>1</v>
      </c>
      <c r="AN106">
        <v>0</v>
      </c>
      <c r="AO106">
        <f t="shared" si="24"/>
        <v>101</v>
      </c>
      <c r="AP106">
        <f t="shared" si="25"/>
        <v>1</v>
      </c>
      <c r="AQ106">
        <f t="shared" si="21"/>
        <v>0.32666666666666666</v>
      </c>
      <c r="AR106">
        <f t="shared" si="22"/>
        <v>0.99333333333333329</v>
      </c>
      <c r="AS106">
        <f t="shared" si="23"/>
        <v>6.6222222222222646E-3</v>
      </c>
    </row>
    <row r="107" spans="1:45">
      <c r="A107" s="1">
        <v>13.9</v>
      </c>
      <c r="B107" s="1">
        <v>561.29999999999995</v>
      </c>
      <c r="C107" s="1">
        <v>0.1051</v>
      </c>
      <c r="D107" s="1">
        <v>0</v>
      </c>
      <c r="G107" s="1">
        <v>17.48</v>
      </c>
      <c r="H107" s="1">
        <v>321.2</v>
      </c>
      <c r="I107" s="1">
        <v>8.054E-2</v>
      </c>
      <c r="J107" s="46">
        <v>0</v>
      </c>
      <c r="K107" s="47">
        <v>1</v>
      </c>
      <c r="L107" s="9">
        <f t="shared" si="13"/>
        <v>1</v>
      </c>
      <c r="M107">
        <f t="shared" si="14"/>
        <v>0</v>
      </c>
      <c r="N107">
        <f t="shared" si="15"/>
        <v>2.5334006654811479E-4</v>
      </c>
      <c r="O107" s="7">
        <f t="shared" si="16"/>
        <v>2.5334006654811479E-4</v>
      </c>
      <c r="P107" s="9">
        <f t="shared" si="17"/>
        <v>0.99974665993345191</v>
      </c>
      <c r="Q107" s="7">
        <f t="shared" si="18"/>
        <v>-2.5337216256366937E-4</v>
      </c>
      <c r="R107" s="9">
        <f t="shared" si="19"/>
        <v>100</v>
      </c>
      <c r="S107">
        <f t="shared" si="20"/>
        <v>2.5340426400122045E-4</v>
      </c>
      <c r="AL107">
        <v>5.9954370075085035E-2</v>
      </c>
      <c r="AM107">
        <v>1</v>
      </c>
      <c r="AN107">
        <v>0</v>
      </c>
      <c r="AO107">
        <f t="shared" si="24"/>
        <v>102</v>
      </c>
      <c r="AP107">
        <f t="shared" si="25"/>
        <v>1</v>
      </c>
      <c r="AQ107">
        <f t="shared" si="21"/>
        <v>0.31999999999999995</v>
      </c>
      <c r="AR107">
        <f t="shared" si="22"/>
        <v>0.99333333333333329</v>
      </c>
      <c r="AS107">
        <f t="shared" si="23"/>
        <v>6.6222222222221544E-3</v>
      </c>
    </row>
    <row r="108" spans="1:45">
      <c r="A108" s="1">
        <v>17.53</v>
      </c>
      <c r="B108" s="1">
        <v>313.10000000000002</v>
      </c>
      <c r="C108" s="1">
        <v>0.1061</v>
      </c>
      <c r="D108" s="1">
        <v>0</v>
      </c>
      <c r="G108" s="1">
        <v>17.53</v>
      </c>
      <c r="H108" s="1">
        <v>313.10000000000002</v>
      </c>
      <c r="I108" s="1">
        <v>0.1061</v>
      </c>
      <c r="J108" s="46">
        <v>0</v>
      </c>
      <c r="K108" s="47">
        <v>1</v>
      </c>
      <c r="L108" s="9">
        <f t="shared" si="13"/>
        <v>1</v>
      </c>
      <c r="M108">
        <f t="shared" si="14"/>
        <v>0</v>
      </c>
      <c r="N108">
        <f t="shared" si="15"/>
        <v>1.1244629144131822E-2</v>
      </c>
      <c r="O108" s="7">
        <f t="shared" si="16"/>
        <v>1.1244629144131822E-2</v>
      </c>
      <c r="P108" s="9">
        <f t="shared" si="17"/>
        <v>0.98875537085586818</v>
      </c>
      <c r="Q108" s="7">
        <f t="shared" si="18"/>
        <v>-1.1308327949546669E-2</v>
      </c>
      <c r="R108" s="9">
        <f t="shared" si="19"/>
        <v>100</v>
      </c>
      <c r="S108">
        <f t="shared" si="20"/>
        <v>1.1372508787890027E-2</v>
      </c>
      <c r="AL108">
        <v>6.2154596413583771E-2</v>
      </c>
      <c r="AM108">
        <v>1</v>
      </c>
      <c r="AN108">
        <v>0</v>
      </c>
      <c r="AO108">
        <f t="shared" si="24"/>
        <v>103</v>
      </c>
      <c r="AP108">
        <f t="shared" si="25"/>
        <v>1</v>
      </c>
      <c r="AQ108">
        <f t="shared" si="21"/>
        <v>0.31333333333333335</v>
      </c>
      <c r="AR108">
        <f t="shared" si="22"/>
        <v>0.99333333333333329</v>
      </c>
      <c r="AS108">
        <f t="shared" si="23"/>
        <v>6.6222222222222646E-3</v>
      </c>
    </row>
    <row r="109" spans="1:45">
      <c r="A109" s="1">
        <v>17.02</v>
      </c>
      <c r="B109" s="1">
        <v>546.4</v>
      </c>
      <c r="C109" s="1">
        <v>8.4449999999999997E-2</v>
      </c>
      <c r="D109" s="1">
        <v>0</v>
      </c>
      <c r="G109" s="1">
        <v>17.57</v>
      </c>
      <c r="H109" s="1">
        <v>678.1</v>
      </c>
      <c r="I109" s="1">
        <v>0.1167</v>
      </c>
      <c r="J109" s="46">
        <v>1</v>
      </c>
      <c r="K109" s="47">
        <v>0</v>
      </c>
      <c r="L109" s="9">
        <f t="shared" si="13"/>
        <v>1</v>
      </c>
      <c r="M109">
        <f t="shared" si="14"/>
        <v>1</v>
      </c>
      <c r="N109">
        <f t="shared" si="15"/>
        <v>0.95934604130550283</v>
      </c>
      <c r="O109" s="7">
        <f t="shared" si="16"/>
        <v>0.95934604130550283</v>
      </c>
      <c r="P109" s="9">
        <f t="shared" si="17"/>
        <v>4.0653958694497172E-2</v>
      </c>
      <c r="Q109" s="7">
        <f t="shared" si="18"/>
        <v>-4.1503433620583639E-2</v>
      </c>
      <c r="R109" s="9">
        <f t="shared" si="19"/>
        <v>100</v>
      </c>
      <c r="S109">
        <f t="shared" si="20"/>
        <v>4.2376740971562479E-2</v>
      </c>
      <c r="AL109">
        <v>6.2441651229991374E-2</v>
      </c>
      <c r="AM109">
        <v>1</v>
      </c>
      <c r="AN109">
        <v>0</v>
      </c>
      <c r="AO109">
        <f t="shared" si="24"/>
        <v>104</v>
      </c>
      <c r="AP109">
        <f t="shared" si="25"/>
        <v>1</v>
      </c>
      <c r="AQ109">
        <f t="shared" si="21"/>
        <v>0.30666666666666664</v>
      </c>
      <c r="AR109">
        <f t="shared" si="22"/>
        <v>0.99333333333333329</v>
      </c>
      <c r="AS109">
        <f t="shared" si="23"/>
        <v>6.6222222222221544E-3</v>
      </c>
    </row>
    <row r="110" spans="1:45">
      <c r="A110" s="1">
        <v>13.47</v>
      </c>
      <c r="B110" s="1">
        <v>641.20000000000005</v>
      </c>
      <c r="C110" s="1">
        <v>9.9059999999999995E-2</v>
      </c>
      <c r="D110" s="1">
        <v>0</v>
      </c>
      <c r="G110" s="1">
        <v>17.600000000000001</v>
      </c>
      <c r="H110" s="1">
        <v>1076</v>
      </c>
      <c r="I110" s="1">
        <v>0.1099</v>
      </c>
      <c r="J110" s="46">
        <v>1</v>
      </c>
      <c r="K110" s="47">
        <v>0</v>
      </c>
      <c r="L110" s="9">
        <f t="shared" si="13"/>
        <v>1</v>
      </c>
      <c r="M110">
        <f t="shared" si="14"/>
        <v>1</v>
      </c>
      <c r="N110">
        <f t="shared" si="15"/>
        <v>0.99982835225480537</v>
      </c>
      <c r="O110" s="7">
        <f t="shared" si="16"/>
        <v>0.99982835225480537</v>
      </c>
      <c r="P110" s="9">
        <f t="shared" si="17"/>
        <v>1.7164774519462522E-4</v>
      </c>
      <c r="Q110" s="7">
        <f t="shared" si="18"/>
        <v>-1.7166247835480702E-4</v>
      </c>
      <c r="R110" s="9">
        <f t="shared" si="19"/>
        <v>100</v>
      </c>
      <c r="S110">
        <f t="shared" si="20"/>
        <v>1.716772132011725E-4</v>
      </c>
      <c r="AL110">
        <v>6.2700545289983547E-2</v>
      </c>
      <c r="AM110">
        <v>1</v>
      </c>
      <c r="AN110">
        <v>0</v>
      </c>
      <c r="AO110">
        <f t="shared" si="24"/>
        <v>105</v>
      </c>
      <c r="AP110">
        <f t="shared" si="25"/>
        <v>1</v>
      </c>
      <c r="AQ110">
        <f t="shared" si="21"/>
        <v>0.30000000000000004</v>
      </c>
      <c r="AR110">
        <f t="shared" si="22"/>
        <v>0.99333333333333329</v>
      </c>
      <c r="AS110">
        <f t="shared" si="23"/>
        <v>6.6222222222222646E-3</v>
      </c>
    </row>
    <row r="111" spans="1:45">
      <c r="A111" s="1">
        <v>15.46</v>
      </c>
      <c r="B111" s="1">
        <v>329.6</v>
      </c>
      <c r="C111" s="1">
        <v>0.1053</v>
      </c>
      <c r="D111" s="1">
        <v>0</v>
      </c>
      <c r="G111" s="1">
        <v>17.77</v>
      </c>
      <c r="H111" s="1">
        <v>1326</v>
      </c>
      <c r="I111" s="1">
        <v>8.4739999999999996E-2</v>
      </c>
      <c r="J111" s="46">
        <v>1</v>
      </c>
      <c r="K111" s="47">
        <v>0</v>
      </c>
      <c r="L111" s="9">
        <f t="shared" si="13"/>
        <v>1</v>
      </c>
      <c r="M111">
        <f t="shared" si="14"/>
        <v>1</v>
      </c>
      <c r="N111">
        <f t="shared" si="15"/>
        <v>0.99987647327059515</v>
      </c>
      <c r="O111" s="7">
        <f t="shared" si="16"/>
        <v>0.99987647327059515</v>
      </c>
      <c r="P111" s="9">
        <f t="shared" si="17"/>
        <v>1.2352672940485476E-4</v>
      </c>
      <c r="Q111" s="7">
        <f t="shared" si="18"/>
        <v>-1.2353435945964376E-4</v>
      </c>
      <c r="R111" s="9">
        <f t="shared" si="19"/>
        <v>100</v>
      </c>
      <c r="S111">
        <f t="shared" si="20"/>
        <v>1.2354199014284127E-4</v>
      </c>
      <c r="AL111">
        <v>6.2910816532948818E-2</v>
      </c>
      <c r="AM111">
        <v>1</v>
      </c>
      <c r="AN111">
        <v>0</v>
      </c>
      <c r="AO111">
        <f t="shared" si="24"/>
        <v>106</v>
      </c>
      <c r="AP111">
        <f t="shared" si="25"/>
        <v>1</v>
      </c>
      <c r="AQ111">
        <f t="shared" si="21"/>
        <v>0.29333333333333333</v>
      </c>
      <c r="AR111">
        <f t="shared" si="22"/>
        <v>0.99333333333333329</v>
      </c>
      <c r="AS111">
        <f t="shared" si="23"/>
        <v>6.6222222222222646E-3</v>
      </c>
    </row>
    <row r="112" spans="1:45">
      <c r="A112" s="1">
        <v>15.51</v>
      </c>
      <c r="B112" s="1">
        <v>684.5</v>
      </c>
      <c r="C112" s="1">
        <v>8.3710000000000007E-2</v>
      </c>
      <c r="D112" s="1">
        <v>0</v>
      </c>
      <c r="G112" s="1">
        <v>17.84</v>
      </c>
      <c r="H112" s="1">
        <v>451.1</v>
      </c>
      <c r="I112" s="1">
        <v>0.1045</v>
      </c>
      <c r="J112" s="46">
        <v>0</v>
      </c>
      <c r="K112" s="47">
        <v>1</v>
      </c>
      <c r="L112" s="9">
        <f t="shared" si="13"/>
        <v>1</v>
      </c>
      <c r="M112">
        <f t="shared" si="14"/>
        <v>0</v>
      </c>
      <c r="N112">
        <f t="shared" si="15"/>
        <v>8.9736800615372106E-2</v>
      </c>
      <c r="O112" s="7">
        <f t="shared" si="16"/>
        <v>8.9736800615372106E-2</v>
      </c>
      <c r="P112" s="9">
        <f t="shared" si="17"/>
        <v>0.91026319938462785</v>
      </c>
      <c r="Q112" s="7">
        <f t="shared" si="18"/>
        <v>-9.4021491197203697E-2</v>
      </c>
      <c r="R112" s="9">
        <f t="shared" si="19"/>
        <v>100</v>
      </c>
      <c r="S112">
        <f t="shared" si="20"/>
        <v>9.858335553501181E-2</v>
      </c>
      <c r="AL112">
        <v>6.3621993987375031E-2</v>
      </c>
      <c r="AM112">
        <v>1</v>
      </c>
      <c r="AN112">
        <v>0</v>
      </c>
      <c r="AO112">
        <f t="shared" si="24"/>
        <v>107</v>
      </c>
      <c r="AP112">
        <f t="shared" si="25"/>
        <v>1</v>
      </c>
      <c r="AQ112">
        <f t="shared" si="21"/>
        <v>0.28666666666666663</v>
      </c>
      <c r="AR112">
        <f t="shared" si="22"/>
        <v>0.99333333333333329</v>
      </c>
      <c r="AS112">
        <f t="shared" si="23"/>
        <v>6.6222222222221544E-3</v>
      </c>
    </row>
    <row r="113" spans="1:45">
      <c r="A113" s="1">
        <v>23.97</v>
      </c>
      <c r="B113" s="1">
        <v>496.4</v>
      </c>
      <c r="C113" s="1">
        <v>7.9030000000000003E-2</v>
      </c>
      <c r="D113" s="1">
        <v>0</v>
      </c>
      <c r="G113" s="1">
        <v>17.84</v>
      </c>
      <c r="H113" s="1">
        <v>572.29999999999995</v>
      </c>
      <c r="I113" s="1">
        <v>7.9479999999999995E-2</v>
      </c>
      <c r="J113" s="46">
        <v>0</v>
      </c>
      <c r="K113" s="47">
        <v>1</v>
      </c>
      <c r="L113" s="9">
        <f t="shared" si="13"/>
        <v>1</v>
      </c>
      <c r="M113">
        <f t="shared" si="14"/>
        <v>0</v>
      </c>
      <c r="N113">
        <f t="shared" si="15"/>
        <v>1.540035224524733E-2</v>
      </c>
      <c r="O113" s="7">
        <f t="shared" si="16"/>
        <v>1.540035224524733E-2</v>
      </c>
      <c r="P113" s="9">
        <f t="shared" si="17"/>
        <v>0.98459964775475262</v>
      </c>
      <c r="Q113" s="7">
        <f t="shared" si="18"/>
        <v>-1.5520169412770124E-2</v>
      </c>
      <c r="R113" s="9">
        <f t="shared" si="19"/>
        <v>100</v>
      </c>
      <c r="S113">
        <f t="shared" si="20"/>
        <v>1.5641232738977481E-2</v>
      </c>
      <c r="AL113">
        <v>7.0565265591879825E-2</v>
      </c>
      <c r="AM113">
        <v>1</v>
      </c>
      <c r="AN113">
        <v>0</v>
      </c>
      <c r="AO113">
        <f t="shared" si="24"/>
        <v>108</v>
      </c>
      <c r="AP113">
        <f t="shared" si="25"/>
        <v>1</v>
      </c>
      <c r="AQ113">
        <f t="shared" si="21"/>
        <v>0.28000000000000003</v>
      </c>
      <c r="AR113">
        <f t="shared" si="22"/>
        <v>0.99333333333333329</v>
      </c>
      <c r="AS113">
        <f t="shared" si="23"/>
        <v>6.6222222222222646E-3</v>
      </c>
    </row>
    <row r="114" spans="1:45">
      <c r="A114" s="1">
        <v>27.08</v>
      </c>
      <c r="B114" s="1">
        <v>395.7</v>
      </c>
      <c r="C114" s="1">
        <v>6.8830000000000002E-2</v>
      </c>
      <c r="D114" s="1">
        <v>0</v>
      </c>
      <c r="G114" s="1">
        <v>17.88</v>
      </c>
      <c r="H114" s="1">
        <v>807.2</v>
      </c>
      <c r="I114" s="1">
        <v>0.104</v>
      </c>
      <c r="J114" s="46">
        <v>1</v>
      </c>
      <c r="K114" s="47">
        <v>0</v>
      </c>
      <c r="L114" s="9">
        <f t="shared" si="13"/>
        <v>1</v>
      </c>
      <c r="M114">
        <f t="shared" si="14"/>
        <v>1</v>
      </c>
      <c r="N114">
        <f t="shared" si="15"/>
        <v>0.9699545268510944</v>
      </c>
      <c r="O114" s="7">
        <f t="shared" si="16"/>
        <v>0.9699545268510944</v>
      </c>
      <c r="P114" s="9">
        <f t="shared" si="17"/>
        <v>3.0045473148905599E-2</v>
      </c>
      <c r="Q114" s="7">
        <f t="shared" si="18"/>
        <v>-3.0506088118542513E-2</v>
      </c>
      <c r="R114" s="9">
        <f t="shared" si="19"/>
        <v>100</v>
      </c>
      <c r="S114">
        <f t="shared" si="20"/>
        <v>3.097616673479181E-2</v>
      </c>
      <c r="AL114">
        <v>7.2059545190848243E-2</v>
      </c>
      <c r="AM114">
        <v>1</v>
      </c>
      <c r="AN114">
        <v>0</v>
      </c>
      <c r="AO114">
        <f t="shared" si="24"/>
        <v>109</v>
      </c>
      <c r="AP114">
        <f t="shared" si="25"/>
        <v>1</v>
      </c>
      <c r="AQ114">
        <f t="shared" si="21"/>
        <v>0.27333333333333332</v>
      </c>
      <c r="AR114">
        <f t="shared" si="22"/>
        <v>0.99333333333333329</v>
      </c>
      <c r="AS114">
        <f t="shared" si="23"/>
        <v>0</v>
      </c>
    </row>
    <row r="115" spans="1:45">
      <c r="A115" s="1">
        <v>33.81</v>
      </c>
      <c r="B115" s="1">
        <v>386.8</v>
      </c>
      <c r="C115" s="1">
        <v>7.7799999999999994E-2</v>
      </c>
      <c r="D115" s="1">
        <v>0</v>
      </c>
      <c r="G115" s="1">
        <v>17.89</v>
      </c>
      <c r="H115" s="1">
        <v>781</v>
      </c>
      <c r="I115" s="1">
        <v>9.7100000000000006E-2</v>
      </c>
      <c r="J115" s="46">
        <v>1</v>
      </c>
      <c r="K115" s="47">
        <v>0</v>
      </c>
      <c r="L115" s="9">
        <f t="shared" si="13"/>
        <v>1</v>
      </c>
      <c r="M115">
        <f t="shared" si="14"/>
        <v>1</v>
      </c>
      <c r="N115">
        <f t="shared" si="15"/>
        <v>0.87992544649202686</v>
      </c>
      <c r="O115" s="7">
        <f t="shared" si="16"/>
        <v>0.87992544649202686</v>
      </c>
      <c r="P115" s="9">
        <f t="shared" si="17"/>
        <v>0.12007455350797314</v>
      </c>
      <c r="Q115" s="7">
        <f t="shared" si="18"/>
        <v>-0.12791809499424195</v>
      </c>
      <c r="R115" s="9">
        <f t="shared" si="19"/>
        <v>100</v>
      </c>
      <c r="S115">
        <f t="shared" si="20"/>
        <v>0.13645991712896913</v>
      </c>
      <c r="AL115">
        <v>7.6884239857957018E-2</v>
      </c>
      <c r="AM115">
        <v>0</v>
      </c>
      <c r="AN115">
        <v>1</v>
      </c>
      <c r="AO115">
        <f t="shared" si="24"/>
        <v>109</v>
      </c>
      <c r="AP115">
        <f t="shared" si="25"/>
        <v>2</v>
      </c>
      <c r="AQ115">
        <f t="shared" si="21"/>
        <v>0.27333333333333332</v>
      </c>
      <c r="AR115">
        <f t="shared" si="22"/>
        <v>0.98666666666666669</v>
      </c>
      <c r="AS115">
        <f t="shared" si="23"/>
        <v>6.5777777777777111E-3</v>
      </c>
    </row>
    <row r="116" spans="1:45">
      <c r="A116" s="1">
        <v>15.91</v>
      </c>
      <c r="B116" s="1">
        <v>279.60000000000002</v>
      </c>
      <c r="C116" s="1">
        <v>8.4640000000000007E-2</v>
      </c>
      <c r="D116" s="1">
        <v>0</v>
      </c>
      <c r="G116" s="1">
        <v>17.91</v>
      </c>
      <c r="H116" s="1">
        <v>585</v>
      </c>
      <c r="I116" s="1">
        <v>7.9439999999999997E-2</v>
      </c>
      <c r="J116" s="46">
        <v>0</v>
      </c>
      <c r="K116" s="47">
        <v>1</v>
      </c>
      <c r="L116" s="9">
        <f t="shared" si="13"/>
        <v>1</v>
      </c>
      <c r="M116">
        <f t="shared" si="14"/>
        <v>0</v>
      </c>
      <c r="N116">
        <f t="shared" si="15"/>
        <v>1.9374124982611846E-2</v>
      </c>
      <c r="O116" s="7">
        <f t="shared" si="16"/>
        <v>1.9374124982611846E-2</v>
      </c>
      <c r="P116" s="9">
        <f t="shared" si="17"/>
        <v>0.98062587501738818</v>
      </c>
      <c r="Q116" s="7">
        <f t="shared" si="18"/>
        <v>-1.9564263189424804E-2</v>
      </c>
      <c r="R116" s="9">
        <f t="shared" si="19"/>
        <v>100</v>
      </c>
      <c r="S116">
        <f t="shared" si="20"/>
        <v>1.9756897585705976E-2</v>
      </c>
      <c r="AL116">
        <v>8.2235111917417905E-2</v>
      </c>
      <c r="AM116">
        <v>1</v>
      </c>
      <c r="AN116">
        <v>0</v>
      </c>
      <c r="AO116">
        <f t="shared" si="24"/>
        <v>110</v>
      </c>
      <c r="AP116">
        <f t="shared" si="25"/>
        <v>2</v>
      </c>
      <c r="AQ116">
        <f t="shared" si="21"/>
        <v>0.26666666666666672</v>
      </c>
      <c r="AR116">
        <f t="shared" si="22"/>
        <v>0.98666666666666669</v>
      </c>
      <c r="AS116">
        <f t="shared" si="23"/>
        <v>6.5777777777778204E-3</v>
      </c>
    </row>
    <row r="117" spans="1:45">
      <c r="A117" s="1">
        <v>21.25</v>
      </c>
      <c r="B117" s="1">
        <v>603.4</v>
      </c>
      <c r="C117" s="1">
        <v>9.0700000000000003E-2</v>
      </c>
      <c r="D117" s="1">
        <v>0</v>
      </c>
      <c r="G117" s="1">
        <v>17.940000000000001</v>
      </c>
      <c r="H117" s="1">
        <v>460.3</v>
      </c>
      <c r="I117" s="1">
        <v>8.6540000000000006E-2</v>
      </c>
      <c r="J117" s="46">
        <v>0</v>
      </c>
      <c r="K117" s="47">
        <v>1</v>
      </c>
      <c r="L117" s="9">
        <f t="shared" si="13"/>
        <v>1</v>
      </c>
      <c r="M117">
        <f t="shared" si="14"/>
        <v>0</v>
      </c>
      <c r="N117">
        <f t="shared" si="15"/>
        <v>7.5989226963714858E-3</v>
      </c>
      <c r="O117" s="7">
        <f t="shared" si="16"/>
        <v>7.5989226963714858E-3</v>
      </c>
      <c r="P117" s="9">
        <f t="shared" si="17"/>
        <v>0.99240107730362848</v>
      </c>
      <c r="Q117" s="7">
        <f t="shared" si="18"/>
        <v>-7.6279416112426824E-3</v>
      </c>
      <c r="R117" s="9">
        <f t="shared" si="19"/>
        <v>100</v>
      </c>
      <c r="S117">
        <f t="shared" si="20"/>
        <v>7.6571084717258625E-3</v>
      </c>
      <c r="AL117">
        <v>8.3568431922882644E-2</v>
      </c>
      <c r="AM117">
        <v>1</v>
      </c>
      <c r="AN117">
        <v>0</v>
      </c>
      <c r="AO117">
        <f t="shared" si="24"/>
        <v>111</v>
      </c>
      <c r="AP117">
        <f t="shared" si="25"/>
        <v>2</v>
      </c>
      <c r="AQ117">
        <f t="shared" si="21"/>
        <v>0.26</v>
      </c>
      <c r="AR117">
        <f t="shared" si="22"/>
        <v>0.98666666666666669</v>
      </c>
      <c r="AS117">
        <f t="shared" si="23"/>
        <v>6.5777777777778204E-3</v>
      </c>
    </row>
    <row r="118" spans="1:45">
      <c r="A118" s="1">
        <v>27.85</v>
      </c>
      <c r="B118" s="1">
        <v>623.9</v>
      </c>
      <c r="C118" s="1">
        <v>8.2229999999999998E-2</v>
      </c>
      <c r="D118" s="1">
        <v>0</v>
      </c>
      <c r="G118" s="1">
        <v>18</v>
      </c>
      <c r="H118" s="1">
        <v>506.3</v>
      </c>
      <c r="I118" s="1">
        <v>9.9339999999999998E-2</v>
      </c>
      <c r="J118" s="46">
        <v>0</v>
      </c>
      <c r="K118" s="47">
        <v>1</v>
      </c>
      <c r="L118" s="9">
        <f t="shared" si="13"/>
        <v>1</v>
      </c>
      <c r="M118">
        <f t="shared" si="14"/>
        <v>0</v>
      </c>
      <c r="N118">
        <f t="shared" si="15"/>
        <v>0.10628282188428567</v>
      </c>
      <c r="O118" s="7">
        <f t="shared" si="16"/>
        <v>0.10628282188428567</v>
      </c>
      <c r="P118" s="9">
        <f t="shared" si="17"/>
        <v>0.89371717811571427</v>
      </c>
      <c r="Q118" s="7">
        <f t="shared" si="18"/>
        <v>-0.11236590943486781</v>
      </c>
      <c r="R118" s="9">
        <f t="shared" si="19"/>
        <v>100</v>
      </c>
      <c r="S118">
        <f t="shared" si="20"/>
        <v>0.11892220994159371</v>
      </c>
      <c r="AL118">
        <v>8.605234038991022E-2</v>
      </c>
      <c r="AM118">
        <v>1</v>
      </c>
      <c r="AN118">
        <v>0</v>
      </c>
      <c r="AO118">
        <f t="shared" si="24"/>
        <v>112</v>
      </c>
      <c r="AP118">
        <f t="shared" si="25"/>
        <v>2</v>
      </c>
      <c r="AQ118">
        <f t="shared" si="21"/>
        <v>0.2533333333333333</v>
      </c>
      <c r="AR118">
        <f t="shared" si="22"/>
        <v>0.98666666666666669</v>
      </c>
      <c r="AS118">
        <f t="shared" si="23"/>
        <v>0</v>
      </c>
    </row>
    <row r="119" spans="1:45">
      <c r="A119" s="1">
        <v>15.6</v>
      </c>
      <c r="B119" s="1">
        <v>575.29999999999995</v>
      </c>
      <c r="C119" s="1">
        <v>9.4229999999999994E-2</v>
      </c>
      <c r="D119" s="1">
        <v>0</v>
      </c>
      <c r="G119" s="1">
        <v>18.05</v>
      </c>
      <c r="H119" s="1">
        <v>813</v>
      </c>
      <c r="I119" s="1">
        <v>9.7210000000000005E-2</v>
      </c>
      <c r="J119" s="46">
        <v>1</v>
      </c>
      <c r="K119" s="47">
        <v>0</v>
      </c>
      <c r="L119" s="9">
        <f t="shared" si="13"/>
        <v>1</v>
      </c>
      <c r="M119">
        <f t="shared" si="14"/>
        <v>1</v>
      </c>
      <c r="N119">
        <f t="shared" si="15"/>
        <v>0.93120298380694733</v>
      </c>
      <c r="O119" s="7">
        <f t="shared" si="16"/>
        <v>0.93120298380694733</v>
      </c>
      <c r="P119" s="9">
        <f t="shared" si="17"/>
        <v>6.8797016193052674E-2</v>
      </c>
      <c r="Q119" s="7">
        <f t="shared" si="18"/>
        <v>-7.1277997750059371E-2</v>
      </c>
      <c r="R119" s="9">
        <f t="shared" si="19"/>
        <v>100</v>
      </c>
      <c r="S119">
        <f t="shared" si="20"/>
        <v>7.3879720522153469E-2</v>
      </c>
      <c r="AL119">
        <v>8.9274427132583448E-2</v>
      </c>
      <c r="AM119">
        <v>0</v>
      </c>
      <c r="AN119">
        <v>1</v>
      </c>
      <c r="AO119">
        <f t="shared" si="24"/>
        <v>112</v>
      </c>
      <c r="AP119">
        <f t="shared" si="25"/>
        <v>3</v>
      </c>
      <c r="AQ119">
        <f t="shared" si="21"/>
        <v>0.2533333333333333</v>
      </c>
      <c r="AR119">
        <f t="shared" si="22"/>
        <v>0.98</v>
      </c>
      <c r="AS119">
        <f t="shared" si="23"/>
        <v>6.5333333333332669E-3</v>
      </c>
    </row>
    <row r="120" spans="1:45">
      <c r="A120" s="1">
        <v>15.04</v>
      </c>
      <c r="B120" s="1">
        <v>476.5</v>
      </c>
      <c r="C120" s="1">
        <v>7.9259999999999997E-2</v>
      </c>
      <c r="D120" s="1">
        <v>0</v>
      </c>
      <c r="G120" s="1">
        <v>18.059999999999999</v>
      </c>
      <c r="H120" s="1">
        <v>302.39999999999998</v>
      </c>
      <c r="I120" s="1">
        <v>9.6990000000000007E-2</v>
      </c>
      <c r="J120" s="46">
        <v>0</v>
      </c>
      <c r="K120" s="47">
        <v>1</v>
      </c>
      <c r="L120" s="9">
        <f t="shared" si="13"/>
        <v>1</v>
      </c>
      <c r="M120">
        <f t="shared" si="14"/>
        <v>0</v>
      </c>
      <c r="N120">
        <f t="shared" si="15"/>
        <v>2.9814266421426369E-3</v>
      </c>
      <c r="O120" s="7">
        <f t="shared" si="16"/>
        <v>2.9814266421426369E-3</v>
      </c>
      <c r="P120" s="9">
        <f t="shared" si="17"/>
        <v>0.99701857335785737</v>
      </c>
      <c r="Q120" s="7">
        <f t="shared" si="18"/>
        <v>-2.985879948226806E-3</v>
      </c>
      <c r="R120" s="9">
        <f t="shared" si="19"/>
        <v>100</v>
      </c>
      <c r="S120">
        <f t="shared" si="20"/>
        <v>2.9903421278316758E-3</v>
      </c>
      <c r="AL120">
        <v>8.9736800615372106E-2</v>
      </c>
      <c r="AM120">
        <v>1</v>
      </c>
      <c r="AN120">
        <v>0</v>
      </c>
      <c r="AO120">
        <f t="shared" si="24"/>
        <v>113</v>
      </c>
      <c r="AP120">
        <f t="shared" si="25"/>
        <v>3</v>
      </c>
      <c r="AQ120">
        <f t="shared" si="21"/>
        <v>0.2466666666666667</v>
      </c>
      <c r="AR120">
        <f t="shared" si="22"/>
        <v>0.98</v>
      </c>
      <c r="AS120">
        <f t="shared" si="23"/>
        <v>6.5333333333333753E-3</v>
      </c>
    </row>
    <row r="121" spans="1:45">
      <c r="A121" s="1">
        <v>18.190000000000001</v>
      </c>
      <c r="B121" s="1">
        <v>389.4</v>
      </c>
      <c r="C121" s="1">
        <v>9.5920000000000005E-2</v>
      </c>
      <c r="D121" s="1">
        <v>0</v>
      </c>
      <c r="G121" s="1">
        <v>18.14</v>
      </c>
      <c r="H121" s="1">
        <v>431.1</v>
      </c>
      <c r="I121" s="1">
        <v>9.9680000000000005E-2</v>
      </c>
      <c r="J121" s="46">
        <v>1</v>
      </c>
      <c r="K121" s="47">
        <v>0</v>
      </c>
      <c r="L121" s="9">
        <f t="shared" si="13"/>
        <v>1</v>
      </c>
      <c r="M121">
        <f t="shared" si="14"/>
        <v>1</v>
      </c>
      <c r="N121">
        <f t="shared" si="15"/>
        <v>3.7309383883243077E-2</v>
      </c>
      <c r="O121" s="7">
        <f t="shared" si="16"/>
        <v>3.7309383883243077E-2</v>
      </c>
      <c r="P121" s="9">
        <f t="shared" si="17"/>
        <v>0.96269061611675688</v>
      </c>
      <c r="Q121" s="7">
        <f t="shared" si="18"/>
        <v>-3.2885104053337417</v>
      </c>
      <c r="R121" s="9">
        <f t="shared" si="19"/>
        <v>0</v>
      </c>
      <c r="S121">
        <f t="shared" si="20"/>
        <v>25.802908435299415</v>
      </c>
      <c r="AL121">
        <v>9.829640872277412E-2</v>
      </c>
      <c r="AM121">
        <v>1</v>
      </c>
      <c r="AN121">
        <v>0</v>
      </c>
      <c r="AO121">
        <f t="shared" si="24"/>
        <v>114</v>
      </c>
      <c r="AP121">
        <f t="shared" si="25"/>
        <v>3</v>
      </c>
      <c r="AQ121">
        <f t="shared" si="21"/>
        <v>0.24</v>
      </c>
      <c r="AR121">
        <f t="shared" si="22"/>
        <v>0.98</v>
      </c>
      <c r="AS121">
        <f t="shared" si="23"/>
        <v>6.5333333333333753E-3</v>
      </c>
    </row>
    <row r="122" spans="1:45">
      <c r="A122" s="1">
        <v>23.77</v>
      </c>
      <c r="B122" s="1">
        <v>590</v>
      </c>
      <c r="C122" s="1">
        <v>8.0430000000000001E-2</v>
      </c>
      <c r="D122" s="1">
        <v>0</v>
      </c>
      <c r="G122" s="1">
        <v>18.149999999999999</v>
      </c>
      <c r="H122" s="1">
        <v>1214</v>
      </c>
      <c r="I122" s="1">
        <v>0.112</v>
      </c>
      <c r="J122" s="46">
        <v>1</v>
      </c>
      <c r="K122" s="47">
        <v>0</v>
      </c>
      <c r="L122" s="9">
        <f t="shared" si="13"/>
        <v>1</v>
      </c>
      <c r="M122">
        <f t="shared" si="14"/>
        <v>1</v>
      </c>
      <c r="N122">
        <f t="shared" si="15"/>
        <v>0.99998989879933919</v>
      </c>
      <c r="O122" s="7">
        <f t="shared" si="16"/>
        <v>0.99998989879933919</v>
      </c>
      <c r="P122" s="9">
        <f t="shared" si="17"/>
        <v>1.0101200660805887E-5</v>
      </c>
      <c r="Q122" s="7">
        <f t="shared" si="18"/>
        <v>-1.010125167827684E-5</v>
      </c>
      <c r="R122" s="9">
        <f t="shared" si="19"/>
        <v>100</v>
      </c>
      <c r="S122">
        <f t="shared" si="20"/>
        <v>1.0101302696091356E-5</v>
      </c>
      <c r="AL122">
        <v>0.10306254797240422</v>
      </c>
      <c r="AM122">
        <v>1</v>
      </c>
      <c r="AN122">
        <v>0</v>
      </c>
      <c r="AO122">
        <f t="shared" si="24"/>
        <v>115</v>
      </c>
      <c r="AP122">
        <f t="shared" si="25"/>
        <v>3</v>
      </c>
      <c r="AQ122">
        <f t="shared" si="21"/>
        <v>0.23333333333333328</v>
      </c>
      <c r="AR122">
        <f t="shared" si="22"/>
        <v>0.98</v>
      </c>
      <c r="AS122">
        <f t="shared" si="23"/>
        <v>6.5333333333332669E-3</v>
      </c>
    </row>
    <row r="123" spans="1:45">
      <c r="A123" s="1">
        <v>19.86</v>
      </c>
      <c r="B123" s="1">
        <v>337.7</v>
      </c>
      <c r="C123" s="1">
        <v>0.107</v>
      </c>
      <c r="D123" s="1">
        <v>0</v>
      </c>
      <c r="G123" s="1">
        <v>18.18</v>
      </c>
      <c r="H123" s="1">
        <v>1145</v>
      </c>
      <c r="I123" s="1">
        <v>0.1037</v>
      </c>
      <c r="J123" s="46">
        <v>1</v>
      </c>
      <c r="K123" s="47">
        <v>0</v>
      </c>
      <c r="L123" s="9">
        <f t="shared" si="13"/>
        <v>1</v>
      </c>
      <c r="M123">
        <f t="shared" si="14"/>
        <v>1</v>
      </c>
      <c r="N123">
        <f t="shared" si="15"/>
        <v>0.99988960566416352</v>
      </c>
      <c r="O123" s="7">
        <f t="shared" si="16"/>
        <v>0.99988960566416352</v>
      </c>
      <c r="P123" s="9">
        <f t="shared" si="17"/>
        <v>1.1039433583648339E-4</v>
      </c>
      <c r="Q123" s="7">
        <f t="shared" si="18"/>
        <v>-1.1040042973966817E-4</v>
      </c>
      <c r="R123" s="9">
        <f t="shared" si="19"/>
        <v>100</v>
      </c>
      <c r="S123">
        <f t="shared" si="20"/>
        <v>1.1040652409138247E-4</v>
      </c>
      <c r="AL123">
        <v>0.10628282188428567</v>
      </c>
      <c r="AM123">
        <v>1</v>
      </c>
      <c r="AN123">
        <v>0</v>
      </c>
      <c r="AO123">
        <f t="shared" si="24"/>
        <v>116</v>
      </c>
      <c r="AP123">
        <f t="shared" si="25"/>
        <v>3</v>
      </c>
      <c r="AQ123">
        <f t="shared" si="21"/>
        <v>0.22666666666666668</v>
      </c>
      <c r="AR123">
        <f t="shared" si="22"/>
        <v>0.98</v>
      </c>
      <c r="AS123">
        <f t="shared" si="23"/>
        <v>6.5333333333333753E-3</v>
      </c>
    </row>
    <row r="124" spans="1:45">
      <c r="A124" s="1">
        <v>17.43</v>
      </c>
      <c r="B124" s="1">
        <v>541.6</v>
      </c>
      <c r="C124" s="1">
        <v>7.2150000000000006E-2</v>
      </c>
      <c r="D124" s="1">
        <v>0</v>
      </c>
      <c r="G124" s="1">
        <v>18.190000000000001</v>
      </c>
      <c r="H124" s="1">
        <v>389.4</v>
      </c>
      <c r="I124" s="1">
        <v>9.5920000000000005E-2</v>
      </c>
      <c r="J124" s="46">
        <v>0</v>
      </c>
      <c r="K124" s="47">
        <v>1</v>
      </c>
      <c r="L124" s="9">
        <f t="shared" si="13"/>
        <v>1</v>
      </c>
      <c r="M124">
        <f t="shared" si="14"/>
        <v>0</v>
      </c>
      <c r="N124">
        <f t="shared" si="15"/>
        <v>1.1104327662804689E-2</v>
      </c>
      <c r="O124" s="7">
        <f t="shared" si="16"/>
        <v>1.1104327662804689E-2</v>
      </c>
      <c r="P124" s="9">
        <f t="shared" si="17"/>
        <v>0.98889567233719533</v>
      </c>
      <c r="Q124" s="7">
        <f t="shared" si="18"/>
        <v>-1.1166440954825897E-2</v>
      </c>
      <c r="R124" s="9">
        <f t="shared" si="19"/>
        <v>100</v>
      </c>
      <c r="S124">
        <f t="shared" si="20"/>
        <v>1.12290183620283E-2</v>
      </c>
      <c r="AL124">
        <v>0.11766399700114095</v>
      </c>
      <c r="AM124">
        <v>1</v>
      </c>
      <c r="AN124">
        <v>0</v>
      </c>
      <c r="AO124">
        <f t="shared" si="24"/>
        <v>117</v>
      </c>
      <c r="AP124">
        <f t="shared" si="25"/>
        <v>3</v>
      </c>
      <c r="AQ124">
        <f t="shared" si="21"/>
        <v>0.21999999999999997</v>
      </c>
      <c r="AR124">
        <f t="shared" si="22"/>
        <v>0.98</v>
      </c>
      <c r="AS124">
        <f t="shared" si="23"/>
        <v>6.5333333333332669E-3</v>
      </c>
    </row>
    <row r="125" spans="1:45">
      <c r="A125" s="1">
        <v>14.11</v>
      </c>
      <c r="B125" s="1">
        <v>512.20000000000005</v>
      </c>
      <c r="C125" s="1">
        <v>8.7599999999999997E-2</v>
      </c>
      <c r="D125" s="1">
        <v>0</v>
      </c>
      <c r="G125" s="1">
        <v>18.22</v>
      </c>
      <c r="H125" s="1">
        <v>288.10000000000002</v>
      </c>
      <c r="I125" s="1">
        <v>6.9500000000000006E-2</v>
      </c>
      <c r="J125" s="46">
        <v>0</v>
      </c>
      <c r="K125" s="47">
        <v>1</v>
      </c>
      <c r="L125" s="9">
        <f t="shared" si="13"/>
        <v>1</v>
      </c>
      <c r="M125">
        <f t="shared" si="14"/>
        <v>0</v>
      </c>
      <c r="N125">
        <f t="shared" si="15"/>
        <v>3.7666097050927165E-5</v>
      </c>
      <c r="O125" s="7">
        <f t="shared" si="16"/>
        <v>3.7666097050927165E-5</v>
      </c>
      <c r="P125" s="9">
        <f t="shared" si="17"/>
        <v>0.99996233390294909</v>
      </c>
      <c r="Q125" s="7">
        <f t="shared" si="18"/>
        <v>-3.7666806436161381E-5</v>
      </c>
      <c r="R125" s="9">
        <f t="shared" si="19"/>
        <v>100</v>
      </c>
      <c r="S125">
        <f t="shared" si="20"/>
        <v>3.7667515839234429E-5</v>
      </c>
      <c r="AL125">
        <v>0.12271093095550784</v>
      </c>
      <c r="AM125">
        <v>1</v>
      </c>
      <c r="AN125">
        <v>0</v>
      </c>
      <c r="AO125">
        <f t="shared" si="24"/>
        <v>118</v>
      </c>
      <c r="AP125">
        <f t="shared" si="25"/>
        <v>3</v>
      </c>
      <c r="AQ125">
        <f t="shared" si="21"/>
        <v>0.21333333333333337</v>
      </c>
      <c r="AR125">
        <f t="shared" si="22"/>
        <v>0.98</v>
      </c>
      <c r="AS125">
        <f t="shared" si="23"/>
        <v>6.5333333333333753E-3</v>
      </c>
    </row>
    <row r="126" spans="1:45">
      <c r="A126" s="1">
        <v>25.22</v>
      </c>
      <c r="B126" s="1">
        <v>347</v>
      </c>
      <c r="C126" s="1">
        <v>9.6570000000000003E-2</v>
      </c>
      <c r="D126" s="1">
        <v>0</v>
      </c>
      <c r="G126" s="1">
        <v>18.239999999999998</v>
      </c>
      <c r="H126" s="1">
        <v>437.6</v>
      </c>
      <c r="I126" s="1">
        <v>8.2610000000000003E-2</v>
      </c>
      <c r="J126" s="46">
        <v>0</v>
      </c>
      <c r="K126" s="47">
        <v>1</v>
      </c>
      <c r="L126" s="9">
        <f t="shared" si="13"/>
        <v>1</v>
      </c>
      <c r="M126">
        <f t="shared" si="14"/>
        <v>0</v>
      </c>
      <c r="N126">
        <f t="shared" si="15"/>
        <v>3.2892618212295379E-3</v>
      </c>
      <c r="O126" s="7">
        <f t="shared" si="16"/>
        <v>3.2892618212295379E-3</v>
      </c>
      <c r="P126" s="9">
        <f t="shared" si="17"/>
        <v>0.99671073817877043</v>
      </c>
      <c r="Q126" s="7">
        <f t="shared" si="18"/>
        <v>-3.2946833346764338E-3</v>
      </c>
      <c r="R126" s="9">
        <f t="shared" si="19"/>
        <v>100</v>
      </c>
      <c r="S126">
        <f t="shared" si="20"/>
        <v>3.300116769324477E-3</v>
      </c>
      <c r="AL126">
        <v>0.1228868864892106</v>
      </c>
      <c r="AM126">
        <v>1</v>
      </c>
      <c r="AN126">
        <v>0</v>
      </c>
      <c r="AO126">
        <f t="shared" si="24"/>
        <v>119</v>
      </c>
      <c r="AP126">
        <f t="shared" si="25"/>
        <v>3</v>
      </c>
      <c r="AQ126">
        <f t="shared" si="21"/>
        <v>0.20666666666666667</v>
      </c>
      <c r="AR126">
        <f t="shared" si="22"/>
        <v>0.98</v>
      </c>
      <c r="AS126">
        <f t="shared" si="23"/>
        <v>6.5333333333333753E-3</v>
      </c>
    </row>
    <row r="127" spans="1:45">
      <c r="A127" s="1">
        <v>14.93</v>
      </c>
      <c r="B127" s="1">
        <v>406.3</v>
      </c>
      <c r="C127" s="1">
        <v>0.1013</v>
      </c>
      <c r="D127" s="1">
        <v>0</v>
      </c>
      <c r="G127" s="1">
        <v>18.3</v>
      </c>
      <c r="H127" s="1">
        <v>555.1</v>
      </c>
      <c r="I127" s="1">
        <v>0.1022</v>
      </c>
      <c r="J127" s="46">
        <v>0</v>
      </c>
      <c r="K127" s="47">
        <v>1</v>
      </c>
      <c r="L127" s="9">
        <f t="shared" si="13"/>
        <v>1</v>
      </c>
      <c r="M127">
        <f t="shared" si="14"/>
        <v>0</v>
      </c>
      <c r="N127">
        <f t="shared" si="15"/>
        <v>0.31944060850731126</v>
      </c>
      <c r="O127" s="7">
        <f t="shared" si="16"/>
        <v>0.31944060850731126</v>
      </c>
      <c r="P127" s="9">
        <f t="shared" si="17"/>
        <v>0.68055939149268874</v>
      </c>
      <c r="Q127" s="7">
        <f t="shared" si="18"/>
        <v>-0.38484018444226076</v>
      </c>
      <c r="R127" s="9">
        <f t="shared" si="19"/>
        <v>100</v>
      </c>
      <c r="S127">
        <f t="shared" si="20"/>
        <v>0.46937947297542071</v>
      </c>
      <c r="AL127">
        <v>0.12690093971287009</v>
      </c>
      <c r="AM127">
        <v>1</v>
      </c>
      <c r="AN127">
        <v>0</v>
      </c>
      <c r="AO127">
        <f t="shared" si="24"/>
        <v>120</v>
      </c>
      <c r="AP127">
        <f t="shared" si="25"/>
        <v>3</v>
      </c>
      <c r="AQ127">
        <f t="shared" si="21"/>
        <v>0.19999999999999996</v>
      </c>
      <c r="AR127">
        <f t="shared" si="22"/>
        <v>0.98</v>
      </c>
      <c r="AS127">
        <f t="shared" si="23"/>
        <v>0</v>
      </c>
    </row>
    <row r="128" spans="1:45">
      <c r="A128" s="1">
        <v>18.45</v>
      </c>
      <c r="B128" s="1">
        <v>407.4</v>
      </c>
      <c r="C128" s="1">
        <v>9.3450000000000005E-2</v>
      </c>
      <c r="D128" s="1">
        <v>0</v>
      </c>
      <c r="G128" s="1">
        <v>18.329999999999998</v>
      </c>
      <c r="H128" s="1">
        <v>412.5</v>
      </c>
      <c r="I128" s="1">
        <v>0.1142</v>
      </c>
      <c r="J128" s="46">
        <v>0</v>
      </c>
      <c r="K128" s="47">
        <v>1</v>
      </c>
      <c r="L128" s="9">
        <f t="shared" si="13"/>
        <v>1</v>
      </c>
      <c r="M128">
        <f t="shared" si="14"/>
        <v>0</v>
      </c>
      <c r="N128">
        <f t="shared" si="15"/>
        <v>0.22308373248450189</v>
      </c>
      <c r="O128" s="7">
        <f t="shared" si="16"/>
        <v>0.22308373248450189</v>
      </c>
      <c r="P128" s="9">
        <f t="shared" si="17"/>
        <v>0.77691626751549814</v>
      </c>
      <c r="Q128" s="7">
        <f t="shared" si="18"/>
        <v>-0.25242269823674446</v>
      </c>
      <c r="R128" s="9">
        <f t="shared" si="19"/>
        <v>100</v>
      </c>
      <c r="S128">
        <f t="shared" si="20"/>
        <v>0.2871399941179012</v>
      </c>
      <c r="AL128">
        <v>0.14285732588393918</v>
      </c>
      <c r="AM128">
        <v>0</v>
      </c>
      <c r="AN128">
        <v>1</v>
      </c>
      <c r="AO128">
        <f t="shared" si="24"/>
        <v>120</v>
      </c>
      <c r="AP128">
        <f t="shared" si="25"/>
        <v>4</v>
      </c>
      <c r="AQ128">
        <f t="shared" si="21"/>
        <v>0.19999999999999996</v>
      </c>
      <c r="AR128">
        <f t="shared" si="22"/>
        <v>0.97333333333333338</v>
      </c>
      <c r="AS128">
        <f t="shared" si="23"/>
        <v>6.4888888888888227E-3</v>
      </c>
    </row>
    <row r="129" spans="1:45">
      <c r="A129" s="1">
        <v>18.95</v>
      </c>
      <c r="B129" s="1">
        <v>346.4</v>
      </c>
      <c r="C129" s="1">
        <v>9.6879999999999994E-2</v>
      </c>
      <c r="D129" s="1">
        <v>0</v>
      </c>
      <c r="G129" s="1">
        <v>18.350000000000001</v>
      </c>
      <c r="H129" s="1">
        <v>432.2</v>
      </c>
      <c r="I129" s="1">
        <v>9.3630000000000005E-2</v>
      </c>
      <c r="J129" s="46">
        <v>0</v>
      </c>
      <c r="K129" s="47">
        <v>1</v>
      </c>
      <c r="L129" s="9">
        <f t="shared" si="13"/>
        <v>1</v>
      </c>
      <c r="M129">
        <f t="shared" si="14"/>
        <v>0</v>
      </c>
      <c r="N129">
        <f t="shared" si="15"/>
        <v>1.6859733359328236E-2</v>
      </c>
      <c r="O129" s="7">
        <f t="shared" si="16"/>
        <v>1.6859733359328236E-2</v>
      </c>
      <c r="P129" s="9">
        <f t="shared" si="17"/>
        <v>0.98314026664067178</v>
      </c>
      <c r="Q129" s="7">
        <f t="shared" si="18"/>
        <v>-1.7003476602894148E-2</v>
      </c>
      <c r="R129" s="9">
        <f t="shared" si="19"/>
        <v>100</v>
      </c>
      <c r="S129">
        <f t="shared" si="20"/>
        <v>1.7148858541759134E-2</v>
      </c>
      <c r="AL129">
        <v>0.15828718538143174</v>
      </c>
      <c r="AM129">
        <v>1</v>
      </c>
      <c r="AN129">
        <v>0</v>
      </c>
      <c r="AO129">
        <f t="shared" si="24"/>
        <v>121</v>
      </c>
      <c r="AP129">
        <f t="shared" si="25"/>
        <v>4</v>
      </c>
      <c r="AQ129">
        <f t="shared" si="21"/>
        <v>0.19333333333333336</v>
      </c>
      <c r="AR129">
        <f t="shared" si="22"/>
        <v>0.97333333333333338</v>
      </c>
      <c r="AS129">
        <f t="shared" si="23"/>
        <v>6.4888888888889312E-3</v>
      </c>
    </row>
    <row r="130" spans="1:45">
      <c r="A130" s="1">
        <v>21.84</v>
      </c>
      <c r="B130" s="1">
        <v>561</v>
      </c>
      <c r="C130" s="1">
        <v>7.9560000000000006E-2</v>
      </c>
      <c r="D130" s="1">
        <v>0</v>
      </c>
      <c r="G130" s="1">
        <v>18.399999999999999</v>
      </c>
      <c r="H130" s="1">
        <v>489</v>
      </c>
      <c r="I130" s="1">
        <v>8.3930000000000005E-2</v>
      </c>
      <c r="J130" s="46">
        <v>0</v>
      </c>
      <c r="K130" s="47">
        <v>1</v>
      </c>
      <c r="L130" s="9">
        <f t="shared" si="13"/>
        <v>1</v>
      </c>
      <c r="M130">
        <f t="shared" si="14"/>
        <v>0</v>
      </c>
      <c r="N130">
        <f t="shared" si="15"/>
        <v>9.9896725571625867E-3</v>
      </c>
      <c r="O130" s="7">
        <f t="shared" si="16"/>
        <v>9.9896725571625867E-3</v>
      </c>
      <c r="P130" s="9">
        <f t="shared" si="17"/>
        <v>0.99001032744283746</v>
      </c>
      <c r="Q130" s="7">
        <f t="shared" si="18"/>
        <v>-1.003990414747E-2</v>
      </c>
      <c r="R130" s="9">
        <f t="shared" si="19"/>
        <v>100</v>
      </c>
      <c r="S130">
        <f t="shared" si="20"/>
        <v>1.0090473079170362E-2</v>
      </c>
      <c r="AL130">
        <v>0.16012099814560377</v>
      </c>
      <c r="AM130">
        <v>1</v>
      </c>
      <c r="AN130">
        <v>0</v>
      </c>
      <c r="AO130">
        <f t="shared" si="24"/>
        <v>122</v>
      </c>
      <c r="AP130">
        <f t="shared" si="25"/>
        <v>4</v>
      </c>
      <c r="AQ130">
        <f t="shared" si="21"/>
        <v>0.18666666666666665</v>
      </c>
      <c r="AR130">
        <f t="shared" si="22"/>
        <v>0.97333333333333338</v>
      </c>
      <c r="AS130">
        <f t="shared" si="23"/>
        <v>0</v>
      </c>
    </row>
    <row r="131" spans="1:45">
      <c r="A131" s="1">
        <v>16.21</v>
      </c>
      <c r="B131" s="1">
        <v>512.20000000000005</v>
      </c>
      <c r="C131" s="1">
        <v>9.425E-2</v>
      </c>
      <c r="D131" s="1">
        <v>0</v>
      </c>
      <c r="G131" s="1">
        <v>18.420000000000002</v>
      </c>
      <c r="H131" s="1">
        <v>523.79999999999995</v>
      </c>
      <c r="I131" s="1">
        <v>8.9829999999999993E-2</v>
      </c>
      <c r="J131" s="46">
        <v>0</v>
      </c>
      <c r="K131" s="47">
        <v>1</v>
      </c>
      <c r="L131" s="9">
        <f t="shared" si="13"/>
        <v>1</v>
      </c>
      <c r="M131">
        <f t="shared" si="14"/>
        <v>0</v>
      </c>
      <c r="N131">
        <f t="shared" si="15"/>
        <v>4.2618656735042733E-2</v>
      </c>
      <c r="O131" s="7">
        <f t="shared" si="16"/>
        <v>4.2618656735042733E-2</v>
      </c>
      <c r="P131" s="9">
        <f t="shared" si="17"/>
        <v>0.95738134326495727</v>
      </c>
      <c r="Q131" s="7">
        <f t="shared" si="18"/>
        <v>-4.355348908955859E-2</v>
      </c>
      <c r="R131" s="9">
        <f t="shared" si="19"/>
        <v>100</v>
      </c>
      <c r="S131">
        <f t="shared" si="20"/>
        <v>4.4515863020372158E-2</v>
      </c>
      <c r="AL131">
        <v>0.16466101215899145</v>
      </c>
      <c r="AM131">
        <v>0</v>
      </c>
      <c r="AN131">
        <v>1</v>
      </c>
      <c r="AO131">
        <f t="shared" si="24"/>
        <v>122</v>
      </c>
      <c r="AP131">
        <f t="shared" si="25"/>
        <v>5</v>
      </c>
      <c r="AQ131">
        <f t="shared" si="21"/>
        <v>0.18666666666666665</v>
      </c>
      <c r="AR131">
        <f t="shared" si="22"/>
        <v>0.96666666666666667</v>
      </c>
      <c r="AS131">
        <f t="shared" si="23"/>
        <v>6.4444444444443786E-3</v>
      </c>
    </row>
    <row r="132" spans="1:45">
      <c r="A132" s="1">
        <v>20.39</v>
      </c>
      <c r="B132" s="1">
        <v>344.9</v>
      </c>
      <c r="C132" s="1">
        <v>0.1082</v>
      </c>
      <c r="D132" s="1">
        <v>0</v>
      </c>
      <c r="G132" s="1">
        <v>18.45</v>
      </c>
      <c r="H132" s="1">
        <v>407.4</v>
      </c>
      <c r="I132" s="1">
        <v>9.3450000000000005E-2</v>
      </c>
      <c r="J132" s="46">
        <v>0</v>
      </c>
      <c r="K132" s="47">
        <v>1</v>
      </c>
      <c r="L132" s="9">
        <f t="shared" si="13"/>
        <v>1</v>
      </c>
      <c r="M132">
        <f t="shared" si="14"/>
        <v>0</v>
      </c>
      <c r="N132">
        <f t="shared" si="15"/>
        <v>1.147064102912114E-2</v>
      </c>
      <c r="O132" s="7">
        <f t="shared" si="16"/>
        <v>1.147064102912114E-2</v>
      </c>
      <c r="P132" s="9">
        <f t="shared" si="17"/>
        <v>0.9885293589708789</v>
      </c>
      <c r="Q132" s="7">
        <f t="shared" si="18"/>
        <v>-1.1536936285578671E-2</v>
      </c>
      <c r="R132" s="9">
        <f t="shared" si="19"/>
        <v>100</v>
      </c>
      <c r="S132">
        <f t="shared" si="20"/>
        <v>1.1603743404305965E-2</v>
      </c>
      <c r="AL132">
        <v>0.17386371320493679</v>
      </c>
      <c r="AM132">
        <v>1</v>
      </c>
      <c r="AN132">
        <v>0</v>
      </c>
      <c r="AO132">
        <f t="shared" si="24"/>
        <v>123</v>
      </c>
      <c r="AP132">
        <f t="shared" si="25"/>
        <v>5</v>
      </c>
      <c r="AQ132">
        <f t="shared" si="21"/>
        <v>0.18000000000000005</v>
      </c>
      <c r="AR132">
        <f t="shared" si="22"/>
        <v>0.96666666666666667</v>
      </c>
      <c r="AS132">
        <f t="shared" si="23"/>
        <v>6.4444444444444861E-3</v>
      </c>
    </row>
    <row r="133" spans="1:45">
      <c r="A133" s="1">
        <v>16.82</v>
      </c>
      <c r="B133" s="1">
        <v>632.6</v>
      </c>
      <c r="C133" s="1">
        <v>6.429E-2</v>
      </c>
      <c r="D133" s="1">
        <v>0</v>
      </c>
      <c r="G133" s="1">
        <v>18.47</v>
      </c>
      <c r="H133" s="1">
        <v>2499</v>
      </c>
      <c r="I133" s="1">
        <v>0.1142</v>
      </c>
      <c r="J133" s="46">
        <v>1</v>
      </c>
      <c r="K133" s="47">
        <v>0</v>
      </c>
      <c r="L133" s="9">
        <f t="shared" ref="L133:L196" si="26">J133+K133</f>
        <v>1</v>
      </c>
      <c r="M133">
        <f t="shared" ref="M133:M196" si="27">IF(L133=0,"",J133/L133)</f>
        <v>1</v>
      </c>
      <c r="N133">
        <f t="shared" ref="N133:N196" si="28">1/(1+EXP(-$U$5-MMULT(G133:I133,$U$6:$U$8)))</f>
        <v>0.99999999999999578</v>
      </c>
      <c r="O133" s="7">
        <f t="shared" ref="O133:O196" si="29">L133*N133</f>
        <v>0.99999999999999578</v>
      </c>
      <c r="P133" s="9">
        <f t="shared" ref="P133:P196" si="30">L133-O133</f>
        <v>4.2188474935755949E-15</v>
      </c>
      <c r="Q133" s="7">
        <f t="shared" ref="Q133:Q196" si="31">IFERROR(L133*(M133*LN(N133)+(1-M133)*LN(1-N133)),0)</f>
        <v>-4.2188474935756035E-15</v>
      </c>
      <c r="R133" s="9">
        <f t="shared" ref="R133:R196" si="32">100*IF(N133&gt;=$AH$10,J133/L133,K133/L133)</f>
        <v>100</v>
      </c>
      <c r="S133">
        <f t="shared" ref="S133:S196" si="33">IFERROR((J133-O133)^2/O133+(K133-P133)^2/P133,0)</f>
        <v>4.218847493575613E-15</v>
      </c>
      <c r="AL133">
        <v>0.17820700191672595</v>
      </c>
      <c r="AM133">
        <v>1</v>
      </c>
      <c r="AN133">
        <v>0</v>
      </c>
      <c r="AO133">
        <f t="shared" si="24"/>
        <v>124</v>
      </c>
      <c r="AP133">
        <f t="shared" si="25"/>
        <v>5</v>
      </c>
      <c r="AQ133">
        <f t="shared" ref="AQ133:AQ196" si="34">1-AO133/AO$304</f>
        <v>0.17333333333333334</v>
      </c>
      <c r="AR133">
        <f t="shared" ref="AR133:AR196" si="35">1-AP133/AP$304</f>
        <v>0.96666666666666667</v>
      </c>
      <c r="AS133">
        <f t="shared" ref="AS133:AS196" si="36">(AQ133-AQ134)*AR133</f>
        <v>0</v>
      </c>
    </row>
    <row r="134" spans="1:45">
      <c r="A134" s="1">
        <v>13.04</v>
      </c>
      <c r="B134" s="1">
        <v>388</v>
      </c>
      <c r="C134" s="1">
        <v>9.8339999999999997E-2</v>
      </c>
      <c r="D134" s="1">
        <v>0</v>
      </c>
      <c r="G134" s="1">
        <v>18.52</v>
      </c>
      <c r="H134" s="1">
        <v>1075</v>
      </c>
      <c r="I134" s="1">
        <v>9.8739999999999994E-2</v>
      </c>
      <c r="J134" s="46">
        <v>1</v>
      </c>
      <c r="K134" s="47">
        <v>0</v>
      </c>
      <c r="L134" s="9">
        <f t="shared" si="26"/>
        <v>1</v>
      </c>
      <c r="M134">
        <f t="shared" si="27"/>
        <v>1</v>
      </c>
      <c r="N134">
        <f t="shared" si="28"/>
        <v>0.99935948240418926</v>
      </c>
      <c r="O134" s="7">
        <f t="shared" si="29"/>
        <v>0.99935948240418926</v>
      </c>
      <c r="P134" s="9">
        <f t="shared" si="30"/>
        <v>6.4051759581074119E-4</v>
      </c>
      <c r="Q134" s="7">
        <f t="shared" si="31"/>
        <v>-6.4072281484162531E-4</v>
      </c>
      <c r="R134" s="9">
        <f t="shared" si="32"/>
        <v>100</v>
      </c>
      <c r="S134">
        <f t="shared" si="33"/>
        <v>6.4092812155024407E-4</v>
      </c>
      <c r="AL134">
        <v>0.18374533624998132</v>
      </c>
      <c r="AM134">
        <v>0</v>
      </c>
      <c r="AN134">
        <v>1</v>
      </c>
      <c r="AO134">
        <f t="shared" ref="AO134:AO197" si="37">AO133+AM134</f>
        <v>124</v>
      </c>
      <c r="AP134">
        <f t="shared" ref="AP134:AP197" si="38">AP133+AN134</f>
        <v>6</v>
      </c>
      <c r="AQ134">
        <f t="shared" si="34"/>
        <v>0.17333333333333334</v>
      </c>
      <c r="AR134">
        <f t="shared" si="35"/>
        <v>0.96</v>
      </c>
      <c r="AS134">
        <f t="shared" si="36"/>
        <v>6.4000000000000411E-3</v>
      </c>
    </row>
    <row r="135" spans="1:45">
      <c r="A135" s="1">
        <v>15.67</v>
      </c>
      <c r="B135" s="1">
        <v>289.89999999999998</v>
      </c>
      <c r="C135" s="1">
        <v>9.0370000000000006E-2</v>
      </c>
      <c r="D135" s="1">
        <v>0</v>
      </c>
      <c r="G135" s="1">
        <v>18.54</v>
      </c>
      <c r="H135" s="1">
        <v>466.7</v>
      </c>
      <c r="I135" s="1">
        <v>8.4769999999999998E-2</v>
      </c>
      <c r="J135" s="46">
        <v>0</v>
      </c>
      <c r="K135" s="47">
        <v>1</v>
      </c>
      <c r="L135" s="9">
        <f t="shared" si="26"/>
        <v>1</v>
      </c>
      <c r="M135">
        <f t="shared" si="27"/>
        <v>0</v>
      </c>
      <c r="N135">
        <f t="shared" si="28"/>
        <v>8.3948024231535034E-3</v>
      </c>
      <c r="O135" s="7">
        <f t="shared" si="29"/>
        <v>8.3948024231535034E-3</v>
      </c>
      <c r="P135" s="9">
        <f t="shared" si="30"/>
        <v>0.99160519757684651</v>
      </c>
      <c r="Q135" s="7">
        <f t="shared" si="31"/>
        <v>-8.4302372284990202E-3</v>
      </c>
      <c r="R135" s="9">
        <f t="shared" si="32"/>
        <v>100</v>
      </c>
      <c r="S135">
        <f t="shared" si="33"/>
        <v>8.4658717437823133E-3</v>
      </c>
      <c r="AL135">
        <v>0.19315064527697087</v>
      </c>
      <c r="AM135">
        <v>1</v>
      </c>
      <c r="AN135">
        <v>0</v>
      </c>
      <c r="AO135">
        <f t="shared" si="37"/>
        <v>125</v>
      </c>
      <c r="AP135">
        <f t="shared" si="38"/>
        <v>6</v>
      </c>
      <c r="AQ135">
        <f t="shared" si="34"/>
        <v>0.16666666666666663</v>
      </c>
      <c r="AR135">
        <f t="shared" si="35"/>
        <v>0.96</v>
      </c>
      <c r="AS135">
        <f t="shared" si="36"/>
        <v>6.3999999999999344E-3</v>
      </c>
    </row>
    <row r="136" spans="1:45">
      <c r="A136" s="1">
        <v>17.36</v>
      </c>
      <c r="B136" s="1">
        <v>435.6</v>
      </c>
      <c r="C136" s="1">
        <v>0.1225</v>
      </c>
      <c r="D136" s="1">
        <v>0</v>
      </c>
      <c r="G136" s="1">
        <v>18.57</v>
      </c>
      <c r="H136" s="1">
        <v>1152</v>
      </c>
      <c r="I136" s="1">
        <v>0.1053</v>
      </c>
      <c r="J136" s="46">
        <v>1</v>
      </c>
      <c r="K136" s="47">
        <v>0</v>
      </c>
      <c r="L136" s="9">
        <f t="shared" si="26"/>
        <v>1</v>
      </c>
      <c r="M136">
        <f t="shared" si="27"/>
        <v>1</v>
      </c>
      <c r="N136">
        <f t="shared" si="28"/>
        <v>0.99993522580389005</v>
      </c>
      <c r="O136" s="7">
        <f t="shared" si="29"/>
        <v>0.99993522580389005</v>
      </c>
      <c r="P136" s="9">
        <f t="shared" si="30"/>
        <v>6.4774196109951276E-5</v>
      </c>
      <c r="Q136" s="7">
        <f t="shared" si="31"/>
        <v>-6.477629404878748E-5</v>
      </c>
      <c r="R136" s="9">
        <f t="shared" si="32"/>
        <v>100</v>
      </c>
      <c r="S136">
        <f t="shared" si="33"/>
        <v>6.477839207822344E-5</v>
      </c>
      <c r="AL136">
        <v>0.20898688435608498</v>
      </c>
      <c r="AM136">
        <v>1</v>
      </c>
      <c r="AN136">
        <v>0</v>
      </c>
      <c r="AO136">
        <f t="shared" si="37"/>
        <v>126</v>
      </c>
      <c r="AP136">
        <f t="shared" si="38"/>
        <v>6</v>
      </c>
      <c r="AQ136">
        <f t="shared" si="34"/>
        <v>0.16000000000000003</v>
      </c>
      <c r="AR136">
        <f t="shared" si="35"/>
        <v>0.96</v>
      </c>
      <c r="AS136">
        <f t="shared" si="36"/>
        <v>6.4000000000000411E-3</v>
      </c>
    </row>
    <row r="137" spans="1:45">
      <c r="A137" s="1">
        <v>14.16</v>
      </c>
      <c r="B137" s="1">
        <v>396.6</v>
      </c>
      <c r="C137" s="1">
        <v>9.3789999999999998E-2</v>
      </c>
      <c r="D137" s="1">
        <v>0</v>
      </c>
      <c r="G137" s="1">
        <v>18.579999999999998</v>
      </c>
      <c r="H137" s="1">
        <v>1041</v>
      </c>
      <c r="I137" s="1">
        <v>8.5879999999999998E-2</v>
      </c>
      <c r="J137" s="46">
        <v>1</v>
      </c>
      <c r="K137" s="47">
        <v>0</v>
      </c>
      <c r="L137" s="9">
        <f t="shared" si="26"/>
        <v>1</v>
      </c>
      <c r="M137">
        <f t="shared" si="27"/>
        <v>1</v>
      </c>
      <c r="N137">
        <f t="shared" si="28"/>
        <v>0.9922400098123485</v>
      </c>
      <c r="O137" s="7">
        <f t="shared" si="29"/>
        <v>0.9922400098123485</v>
      </c>
      <c r="P137" s="9">
        <f t="shared" si="30"/>
        <v>7.7599901876514998E-3</v>
      </c>
      <c r="Q137" s="7">
        <f t="shared" si="31"/>
        <v>-7.7902555859751671E-3</v>
      </c>
      <c r="R137" s="9">
        <f t="shared" si="32"/>
        <v>100</v>
      </c>
      <c r="S137">
        <f t="shared" si="33"/>
        <v>7.8206785766672133E-3</v>
      </c>
      <c r="AL137">
        <v>0.22308373248450189</v>
      </c>
      <c r="AM137">
        <v>1</v>
      </c>
      <c r="AN137">
        <v>0</v>
      </c>
      <c r="AO137">
        <f t="shared" si="37"/>
        <v>127</v>
      </c>
      <c r="AP137">
        <f t="shared" si="38"/>
        <v>6</v>
      </c>
      <c r="AQ137">
        <f t="shared" si="34"/>
        <v>0.15333333333333332</v>
      </c>
      <c r="AR137">
        <f t="shared" si="35"/>
        <v>0.96</v>
      </c>
      <c r="AS137">
        <f t="shared" si="36"/>
        <v>6.4000000000000411E-3</v>
      </c>
    </row>
    <row r="138" spans="1:45">
      <c r="A138" s="1">
        <v>17.84</v>
      </c>
      <c r="B138" s="1">
        <v>572.29999999999995</v>
      </c>
      <c r="C138" s="1">
        <v>7.9479999999999995E-2</v>
      </c>
      <c r="D138" s="1">
        <v>0</v>
      </c>
      <c r="G138" s="1">
        <v>18.600000000000001</v>
      </c>
      <c r="H138" s="1">
        <v>481.9</v>
      </c>
      <c r="I138" s="1">
        <v>9.9650000000000002E-2</v>
      </c>
      <c r="J138" s="46">
        <v>0</v>
      </c>
      <c r="K138" s="47">
        <v>1</v>
      </c>
      <c r="L138" s="9">
        <f t="shared" si="26"/>
        <v>1</v>
      </c>
      <c r="M138">
        <f t="shared" si="27"/>
        <v>0</v>
      </c>
      <c r="N138">
        <f t="shared" si="28"/>
        <v>9.829640872277412E-2</v>
      </c>
      <c r="O138" s="7">
        <f t="shared" si="29"/>
        <v>9.829640872277412E-2</v>
      </c>
      <c r="P138" s="9">
        <f t="shared" si="30"/>
        <v>0.90170359127722588</v>
      </c>
      <c r="Q138" s="7">
        <f t="shared" si="31"/>
        <v>-0.10346942569921687</v>
      </c>
      <c r="R138" s="9">
        <f t="shared" si="32"/>
        <v>100</v>
      </c>
      <c r="S138">
        <f t="shared" si="33"/>
        <v>0.1090118855837552</v>
      </c>
      <c r="AL138">
        <v>0.24377632710865674</v>
      </c>
      <c r="AM138">
        <v>1</v>
      </c>
      <c r="AN138">
        <v>0</v>
      </c>
      <c r="AO138">
        <f t="shared" si="37"/>
        <v>128</v>
      </c>
      <c r="AP138">
        <f t="shared" si="38"/>
        <v>6</v>
      </c>
      <c r="AQ138">
        <f t="shared" si="34"/>
        <v>0.14666666666666661</v>
      </c>
      <c r="AR138">
        <f t="shared" si="35"/>
        <v>0.96</v>
      </c>
      <c r="AS138">
        <f t="shared" si="36"/>
        <v>6.3999999999999344E-3</v>
      </c>
    </row>
    <row r="139" spans="1:45">
      <c r="A139" s="1">
        <v>15.18</v>
      </c>
      <c r="B139" s="1">
        <v>587.4</v>
      </c>
      <c r="C139" s="1">
        <v>9.5159999999999995E-2</v>
      </c>
      <c r="D139" s="1">
        <v>0</v>
      </c>
      <c r="G139" s="1">
        <v>18.66</v>
      </c>
      <c r="H139" s="1">
        <v>534.6</v>
      </c>
      <c r="I139" s="1">
        <v>0.1158</v>
      </c>
      <c r="J139" s="46">
        <v>1</v>
      </c>
      <c r="K139" s="47">
        <v>0</v>
      </c>
      <c r="L139" s="9">
        <f t="shared" si="26"/>
        <v>1</v>
      </c>
      <c r="M139">
        <f t="shared" si="27"/>
        <v>1</v>
      </c>
      <c r="N139">
        <f t="shared" si="28"/>
        <v>0.75945680562451334</v>
      </c>
      <c r="O139" s="7">
        <f t="shared" si="29"/>
        <v>0.75945680562451334</v>
      </c>
      <c r="P139" s="9">
        <f t="shared" si="30"/>
        <v>0.24054319437548666</v>
      </c>
      <c r="Q139" s="7">
        <f t="shared" si="31"/>
        <v>-0.27515183068404631</v>
      </c>
      <c r="R139" s="9">
        <f t="shared" si="32"/>
        <v>100</v>
      </c>
      <c r="S139">
        <f t="shared" si="33"/>
        <v>0.31673057979602171</v>
      </c>
      <c r="AL139">
        <v>0.24454608296398683</v>
      </c>
      <c r="AM139">
        <v>1</v>
      </c>
      <c r="AN139">
        <v>0</v>
      </c>
      <c r="AO139">
        <f t="shared" si="37"/>
        <v>129</v>
      </c>
      <c r="AP139">
        <f t="shared" si="38"/>
        <v>6</v>
      </c>
      <c r="AQ139">
        <f t="shared" si="34"/>
        <v>0.14000000000000001</v>
      </c>
      <c r="AR139">
        <f t="shared" si="35"/>
        <v>0.96</v>
      </c>
      <c r="AS139">
        <f t="shared" si="36"/>
        <v>0</v>
      </c>
    </row>
    <row r="140" spans="1:45">
      <c r="A140" s="1">
        <v>14.02</v>
      </c>
      <c r="B140" s="1">
        <v>427.3</v>
      </c>
      <c r="C140" s="1">
        <v>7.8130000000000005E-2</v>
      </c>
      <c r="D140" s="1">
        <v>0</v>
      </c>
      <c r="G140" s="1">
        <v>18.7</v>
      </c>
      <c r="H140" s="1">
        <v>440.6</v>
      </c>
      <c r="I140" s="1">
        <v>0.1109</v>
      </c>
      <c r="J140" s="46">
        <v>1</v>
      </c>
      <c r="K140" s="47">
        <v>0</v>
      </c>
      <c r="L140" s="9">
        <f t="shared" si="26"/>
        <v>1</v>
      </c>
      <c r="M140">
        <f t="shared" si="27"/>
        <v>1</v>
      </c>
      <c r="N140">
        <f t="shared" si="28"/>
        <v>0.2446556155143825</v>
      </c>
      <c r="O140" s="7">
        <f t="shared" si="29"/>
        <v>0.2446556155143825</v>
      </c>
      <c r="P140" s="9">
        <f t="shared" si="30"/>
        <v>0.75534438448561747</v>
      </c>
      <c r="Q140" s="7">
        <f t="shared" si="31"/>
        <v>-1.4079037082531916</v>
      </c>
      <c r="R140" s="9">
        <f t="shared" si="32"/>
        <v>0</v>
      </c>
      <c r="S140">
        <f t="shared" si="33"/>
        <v>3.0873780799902106</v>
      </c>
      <c r="AL140">
        <v>0.2446556155143825</v>
      </c>
      <c r="AM140">
        <v>0</v>
      </c>
      <c r="AN140">
        <v>1</v>
      </c>
      <c r="AO140">
        <f t="shared" si="37"/>
        <v>129</v>
      </c>
      <c r="AP140">
        <f t="shared" si="38"/>
        <v>7</v>
      </c>
      <c r="AQ140">
        <f t="shared" si="34"/>
        <v>0.14000000000000001</v>
      </c>
      <c r="AR140">
        <f t="shared" si="35"/>
        <v>0.95333333333333337</v>
      </c>
      <c r="AS140">
        <f t="shared" si="36"/>
        <v>6.3555555555555969E-3</v>
      </c>
    </row>
    <row r="141" spans="1:45">
      <c r="A141" s="1">
        <v>15.7</v>
      </c>
      <c r="B141" s="1">
        <v>516.6</v>
      </c>
      <c r="C141" s="1">
        <v>7.8179999999999999E-2</v>
      </c>
      <c r="D141" s="1">
        <v>0</v>
      </c>
      <c r="G141" s="1">
        <v>18.7</v>
      </c>
      <c r="H141" s="1">
        <v>1033</v>
      </c>
      <c r="I141" s="1">
        <v>0.1148</v>
      </c>
      <c r="J141" s="46">
        <v>1</v>
      </c>
      <c r="K141" s="47">
        <v>0</v>
      </c>
      <c r="L141" s="9">
        <f t="shared" si="26"/>
        <v>1</v>
      </c>
      <c r="M141">
        <f t="shared" si="27"/>
        <v>1</v>
      </c>
      <c r="N141">
        <f t="shared" si="28"/>
        <v>0.99989920267239984</v>
      </c>
      <c r="O141" s="7">
        <f t="shared" si="29"/>
        <v>0.99989920267239984</v>
      </c>
      <c r="P141" s="9">
        <f t="shared" si="30"/>
        <v>1.0079732760015503E-4</v>
      </c>
      <c r="Q141" s="7">
        <f t="shared" si="31"/>
        <v>-1.0080240799217686E-4</v>
      </c>
      <c r="R141" s="9">
        <f t="shared" si="32"/>
        <v>100</v>
      </c>
      <c r="S141">
        <f t="shared" si="33"/>
        <v>1.0080748872562065E-4</v>
      </c>
      <c r="AL141">
        <v>0.2463209849629211</v>
      </c>
      <c r="AM141">
        <v>1</v>
      </c>
      <c r="AN141">
        <v>0</v>
      </c>
      <c r="AO141">
        <f t="shared" si="37"/>
        <v>130</v>
      </c>
      <c r="AP141">
        <f t="shared" si="38"/>
        <v>7</v>
      </c>
      <c r="AQ141">
        <f t="shared" si="34"/>
        <v>0.1333333333333333</v>
      </c>
      <c r="AR141">
        <f t="shared" si="35"/>
        <v>0.95333333333333337</v>
      </c>
      <c r="AS141">
        <f t="shared" si="36"/>
        <v>6.3555555555554911E-3</v>
      </c>
    </row>
    <row r="142" spans="1:45">
      <c r="A142" s="1">
        <v>18.399999999999999</v>
      </c>
      <c r="B142" s="1">
        <v>489</v>
      </c>
      <c r="C142" s="1">
        <v>8.3930000000000005E-2</v>
      </c>
      <c r="D142" s="1">
        <v>0</v>
      </c>
      <c r="G142" s="1">
        <v>18.75</v>
      </c>
      <c r="H142" s="1">
        <v>409</v>
      </c>
      <c r="I142" s="1">
        <v>9.5240000000000005E-2</v>
      </c>
      <c r="J142" s="46">
        <v>0</v>
      </c>
      <c r="K142" s="47">
        <v>1</v>
      </c>
      <c r="L142" s="9">
        <f t="shared" si="26"/>
        <v>1</v>
      </c>
      <c r="M142">
        <f t="shared" si="27"/>
        <v>0</v>
      </c>
      <c r="N142">
        <f t="shared" si="28"/>
        <v>1.7587923947591282E-2</v>
      </c>
      <c r="O142" s="7">
        <f t="shared" si="29"/>
        <v>1.7587923947591282E-2</v>
      </c>
      <c r="P142" s="9">
        <f t="shared" si="30"/>
        <v>0.98241207605240877</v>
      </c>
      <c r="Q142" s="7">
        <f t="shared" si="31"/>
        <v>-1.7744429266185389E-2</v>
      </c>
      <c r="R142" s="9">
        <f t="shared" si="32"/>
        <v>100</v>
      </c>
      <c r="S142">
        <f t="shared" si="33"/>
        <v>1.7902796979312598E-2</v>
      </c>
      <c r="AL142">
        <v>0.25180842833536143</v>
      </c>
      <c r="AM142">
        <v>1</v>
      </c>
      <c r="AN142">
        <v>0</v>
      </c>
      <c r="AO142">
        <f t="shared" si="37"/>
        <v>131</v>
      </c>
      <c r="AP142">
        <f t="shared" si="38"/>
        <v>7</v>
      </c>
      <c r="AQ142">
        <f t="shared" si="34"/>
        <v>0.12666666666666671</v>
      </c>
      <c r="AR142">
        <f t="shared" si="35"/>
        <v>0.95333333333333337</v>
      </c>
      <c r="AS142">
        <f t="shared" si="36"/>
        <v>0</v>
      </c>
    </row>
    <row r="143" spans="1:45">
      <c r="A143" s="1">
        <v>20.76</v>
      </c>
      <c r="B143" s="1">
        <v>441</v>
      </c>
      <c r="C143" s="1">
        <v>8.6050000000000001E-2</v>
      </c>
      <c r="D143" s="1">
        <v>0</v>
      </c>
      <c r="G143" s="1">
        <v>18.77</v>
      </c>
      <c r="H143" s="1">
        <v>689.5</v>
      </c>
      <c r="I143" s="1">
        <v>8.1379999999999994E-2</v>
      </c>
      <c r="J143" s="46">
        <v>0</v>
      </c>
      <c r="K143" s="47">
        <v>1</v>
      </c>
      <c r="L143" s="9">
        <f t="shared" si="26"/>
        <v>1</v>
      </c>
      <c r="M143">
        <f t="shared" si="27"/>
        <v>0</v>
      </c>
      <c r="N143">
        <f t="shared" si="28"/>
        <v>0.17820700191672595</v>
      </c>
      <c r="O143" s="7">
        <f t="shared" si="29"/>
        <v>0.17820700191672595</v>
      </c>
      <c r="P143" s="9">
        <f t="shared" si="30"/>
        <v>0.82179299808327411</v>
      </c>
      <c r="Q143" s="7">
        <f t="shared" si="31"/>
        <v>-0.19626674278903963</v>
      </c>
      <c r="R143" s="9">
        <f t="shared" si="32"/>
        <v>100</v>
      </c>
      <c r="S143">
        <f t="shared" si="33"/>
        <v>0.21685144839682344</v>
      </c>
      <c r="AL143">
        <v>0.28653425449668724</v>
      </c>
      <c r="AM143">
        <v>0</v>
      </c>
      <c r="AN143">
        <v>1</v>
      </c>
      <c r="AO143">
        <f t="shared" si="37"/>
        <v>131</v>
      </c>
      <c r="AP143">
        <f t="shared" si="38"/>
        <v>8</v>
      </c>
      <c r="AQ143">
        <f t="shared" si="34"/>
        <v>0.12666666666666671</v>
      </c>
      <c r="AR143">
        <f t="shared" si="35"/>
        <v>0.94666666666666666</v>
      </c>
      <c r="AS143">
        <f t="shared" si="36"/>
        <v>0</v>
      </c>
    </row>
    <row r="144" spans="1:45">
      <c r="A144" s="1">
        <v>13.12</v>
      </c>
      <c r="B144" s="1">
        <v>515.9</v>
      </c>
      <c r="C144" s="1">
        <v>6.9550000000000001E-2</v>
      </c>
      <c r="D144" s="1">
        <v>0</v>
      </c>
      <c r="G144" s="1">
        <v>18.77</v>
      </c>
      <c r="H144" s="1">
        <v>805.1</v>
      </c>
      <c r="I144" s="1">
        <v>0.1066</v>
      </c>
      <c r="J144" s="46">
        <v>1</v>
      </c>
      <c r="K144" s="47">
        <v>0</v>
      </c>
      <c r="L144" s="9">
        <f t="shared" si="26"/>
        <v>1</v>
      </c>
      <c r="M144">
        <f t="shared" si="27"/>
        <v>1</v>
      </c>
      <c r="N144">
        <f t="shared" si="28"/>
        <v>0.98570387074136889</v>
      </c>
      <c r="O144" s="7">
        <f t="shared" si="29"/>
        <v>0.98570387074136889</v>
      </c>
      <c r="P144" s="9">
        <f t="shared" si="30"/>
        <v>1.4296129258631107E-2</v>
      </c>
      <c r="Q144" s="7">
        <f t="shared" si="31"/>
        <v>-1.4399303422472573E-2</v>
      </c>
      <c r="R144" s="9">
        <f t="shared" si="32"/>
        <v>100</v>
      </c>
      <c r="S144">
        <f t="shared" si="33"/>
        <v>1.4503472780195825E-2</v>
      </c>
      <c r="AL144">
        <v>0.29300765634771281</v>
      </c>
      <c r="AM144">
        <v>0</v>
      </c>
      <c r="AN144">
        <v>1</v>
      </c>
      <c r="AO144">
        <f t="shared" si="37"/>
        <v>131</v>
      </c>
      <c r="AP144">
        <f t="shared" si="38"/>
        <v>9</v>
      </c>
      <c r="AQ144">
        <f t="shared" si="34"/>
        <v>0.12666666666666671</v>
      </c>
      <c r="AR144">
        <f t="shared" si="35"/>
        <v>0.94</v>
      </c>
      <c r="AS144">
        <f t="shared" si="36"/>
        <v>6.2666666666667068E-3</v>
      </c>
    </row>
    <row r="145" spans="1:45">
      <c r="A145" s="1">
        <v>19.96</v>
      </c>
      <c r="B145" s="1">
        <v>394.1</v>
      </c>
      <c r="C145" s="1">
        <v>8.0199999999999994E-2</v>
      </c>
      <c r="D145" s="1">
        <v>0</v>
      </c>
      <c r="G145" s="1">
        <v>18.8</v>
      </c>
      <c r="H145" s="1">
        <v>886.3</v>
      </c>
      <c r="I145" s="1">
        <v>8.8650000000000007E-2</v>
      </c>
      <c r="J145" s="46">
        <v>1</v>
      </c>
      <c r="K145" s="47">
        <v>0</v>
      </c>
      <c r="L145" s="9">
        <f t="shared" si="26"/>
        <v>1</v>
      </c>
      <c r="M145">
        <f t="shared" si="27"/>
        <v>1</v>
      </c>
      <c r="N145">
        <f t="shared" si="28"/>
        <v>0.94434985552125994</v>
      </c>
      <c r="O145" s="7">
        <f t="shared" si="29"/>
        <v>0.94434985552125994</v>
      </c>
      <c r="P145" s="9">
        <f t="shared" si="30"/>
        <v>5.565014447874006E-2</v>
      </c>
      <c r="Q145" s="7">
        <f t="shared" si="31"/>
        <v>-5.7258571833082431E-2</v>
      </c>
      <c r="R145" s="9">
        <f t="shared" si="32"/>
        <v>100</v>
      </c>
      <c r="S145">
        <f t="shared" si="33"/>
        <v>5.8929584362590312E-2</v>
      </c>
      <c r="AL145">
        <v>0.29543127584754258</v>
      </c>
      <c r="AM145">
        <v>1</v>
      </c>
      <c r="AN145">
        <v>0</v>
      </c>
      <c r="AO145">
        <f t="shared" si="37"/>
        <v>132</v>
      </c>
      <c r="AP145">
        <f t="shared" si="38"/>
        <v>9</v>
      </c>
      <c r="AQ145">
        <f t="shared" si="34"/>
        <v>0.12</v>
      </c>
      <c r="AR145">
        <f t="shared" si="35"/>
        <v>0.94</v>
      </c>
      <c r="AS145">
        <f t="shared" si="36"/>
        <v>6.2666666666667068E-3</v>
      </c>
    </row>
    <row r="146" spans="1:45">
      <c r="A146" s="1">
        <v>18.89</v>
      </c>
      <c r="B146" s="1">
        <v>396</v>
      </c>
      <c r="C146" s="1">
        <v>8.7129999999999999E-2</v>
      </c>
      <c r="D146" s="1">
        <v>0</v>
      </c>
      <c r="G146" s="1">
        <v>18.87</v>
      </c>
      <c r="H146" s="1">
        <v>1027</v>
      </c>
      <c r="I146" s="1">
        <v>9.7460000000000005E-2</v>
      </c>
      <c r="J146" s="46">
        <v>1</v>
      </c>
      <c r="K146" s="47">
        <v>0</v>
      </c>
      <c r="L146" s="9">
        <f t="shared" si="26"/>
        <v>1</v>
      </c>
      <c r="M146">
        <f t="shared" si="27"/>
        <v>1</v>
      </c>
      <c r="N146">
        <f t="shared" si="28"/>
        <v>0.99853341697772302</v>
      </c>
      <c r="O146" s="7">
        <f t="shared" si="29"/>
        <v>0.99853341697772302</v>
      </c>
      <c r="P146" s="9">
        <f t="shared" si="30"/>
        <v>1.4665830222769793E-3</v>
      </c>
      <c r="Q146" s="7">
        <f t="shared" si="31"/>
        <v>-1.4676595077899122E-3</v>
      </c>
      <c r="R146" s="9">
        <f t="shared" si="32"/>
        <v>100</v>
      </c>
      <c r="S146">
        <f t="shared" si="33"/>
        <v>1.4687370470944372E-3</v>
      </c>
      <c r="AL146">
        <v>0.31285999485349653</v>
      </c>
      <c r="AM146">
        <v>1</v>
      </c>
      <c r="AN146">
        <v>0</v>
      </c>
      <c r="AO146">
        <f t="shared" si="37"/>
        <v>133</v>
      </c>
      <c r="AP146">
        <f t="shared" si="38"/>
        <v>9</v>
      </c>
      <c r="AQ146">
        <f t="shared" si="34"/>
        <v>0.11333333333333329</v>
      </c>
      <c r="AR146">
        <f t="shared" si="35"/>
        <v>0.94</v>
      </c>
      <c r="AS146">
        <f t="shared" si="36"/>
        <v>6.2666666666666027E-3</v>
      </c>
    </row>
    <row r="147" spans="1:45">
      <c r="A147" s="1">
        <v>19.73</v>
      </c>
      <c r="B147" s="1">
        <v>651</v>
      </c>
      <c r="C147" s="1">
        <v>8.7569999999999995E-2</v>
      </c>
      <c r="D147" s="1">
        <v>0</v>
      </c>
      <c r="G147" s="1">
        <v>18.89</v>
      </c>
      <c r="H147" s="1">
        <v>396</v>
      </c>
      <c r="I147" s="1">
        <v>8.7129999999999999E-2</v>
      </c>
      <c r="J147" s="46">
        <v>0</v>
      </c>
      <c r="K147" s="47">
        <v>1</v>
      </c>
      <c r="L147" s="9">
        <f t="shared" si="26"/>
        <v>1</v>
      </c>
      <c r="M147">
        <f t="shared" si="27"/>
        <v>0</v>
      </c>
      <c r="N147">
        <f t="shared" si="28"/>
        <v>4.4235961921465132E-3</v>
      </c>
      <c r="O147" s="7">
        <f t="shared" si="29"/>
        <v>4.4235961921465132E-3</v>
      </c>
      <c r="P147" s="9">
        <f t="shared" si="30"/>
        <v>0.9955764038078535</v>
      </c>
      <c r="Q147" s="7">
        <f t="shared" si="31"/>
        <v>-4.4334092437939105E-3</v>
      </c>
      <c r="R147" s="9">
        <f t="shared" si="32"/>
        <v>100</v>
      </c>
      <c r="S147">
        <f t="shared" si="33"/>
        <v>4.4432513418631286E-3</v>
      </c>
      <c r="AL147">
        <v>0.31944060850731126</v>
      </c>
      <c r="AM147">
        <v>1</v>
      </c>
      <c r="AN147">
        <v>0</v>
      </c>
      <c r="AO147">
        <f t="shared" si="37"/>
        <v>134</v>
      </c>
      <c r="AP147">
        <f t="shared" si="38"/>
        <v>9</v>
      </c>
      <c r="AQ147">
        <f t="shared" si="34"/>
        <v>0.10666666666666669</v>
      </c>
      <c r="AR147">
        <f t="shared" si="35"/>
        <v>0.94</v>
      </c>
      <c r="AS147">
        <f t="shared" si="36"/>
        <v>6.2666666666667068E-3</v>
      </c>
    </row>
    <row r="148" spans="1:45">
      <c r="A148" s="1">
        <v>19.100000000000001</v>
      </c>
      <c r="B148" s="1">
        <v>687.3</v>
      </c>
      <c r="C148" s="1">
        <v>8.992E-2</v>
      </c>
      <c r="D148" s="1">
        <v>0</v>
      </c>
      <c r="G148" s="1">
        <v>18.899999999999999</v>
      </c>
      <c r="H148" s="1">
        <v>1217</v>
      </c>
      <c r="I148" s="1">
        <v>0.115</v>
      </c>
      <c r="J148" s="46">
        <v>1</v>
      </c>
      <c r="K148" s="47">
        <v>0</v>
      </c>
      <c r="L148" s="9">
        <f t="shared" si="26"/>
        <v>1</v>
      </c>
      <c r="M148">
        <f t="shared" si="27"/>
        <v>1</v>
      </c>
      <c r="N148">
        <f t="shared" si="28"/>
        <v>0.99999564671464747</v>
      </c>
      <c r="O148" s="7">
        <f t="shared" si="29"/>
        <v>0.99999564671464747</v>
      </c>
      <c r="P148" s="9">
        <f t="shared" si="30"/>
        <v>4.3532853525318771E-6</v>
      </c>
      <c r="Q148" s="7">
        <f t="shared" si="31"/>
        <v>-4.3532948281060576E-6</v>
      </c>
      <c r="R148" s="9">
        <f t="shared" si="32"/>
        <v>100</v>
      </c>
      <c r="S148">
        <f t="shared" si="33"/>
        <v>4.3533043037077379E-6</v>
      </c>
      <c r="AL148">
        <v>0.34125860679478948</v>
      </c>
      <c r="AM148">
        <v>1</v>
      </c>
      <c r="AN148">
        <v>0</v>
      </c>
      <c r="AO148">
        <f t="shared" si="37"/>
        <v>135</v>
      </c>
      <c r="AP148">
        <f t="shared" si="38"/>
        <v>9</v>
      </c>
      <c r="AQ148">
        <f t="shared" si="34"/>
        <v>9.9999999999999978E-2</v>
      </c>
      <c r="AR148">
        <f t="shared" si="35"/>
        <v>0.94</v>
      </c>
      <c r="AS148">
        <f t="shared" si="36"/>
        <v>6.2666666666666027E-3</v>
      </c>
    </row>
    <row r="149" spans="1:45">
      <c r="A149" s="1">
        <v>16.02</v>
      </c>
      <c r="B149" s="1">
        <v>513.70000000000005</v>
      </c>
      <c r="C149" s="1">
        <v>0.10050000000000001</v>
      </c>
      <c r="D149" s="1">
        <v>0</v>
      </c>
      <c r="G149" s="1">
        <v>18.91</v>
      </c>
      <c r="H149" s="1">
        <v>1138</v>
      </c>
      <c r="I149" s="1">
        <v>8.2170000000000007E-2</v>
      </c>
      <c r="J149" s="46">
        <v>1</v>
      </c>
      <c r="K149" s="47">
        <v>0</v>
      </c>
      <c r="L149" s="9">
        <f t="shared" si="26"/>
        <v>1</v>
      </c>
      <c r="M149">
        <f t="shared" si="27"/>
        <v>1</v>
      </c>
      <c r="N149">
        <f t="shared" si="28"/>
        <v>0.99758303136200777</v>
      </c>
      <c r="O149" s="7">
        <f t="shared" si="29"/>
        <v>0.99758303136200777</v>
      </c>
      <c r="P149" s="9">
        <f t="shared" si="30"/>
        <v>2.4169686379922339E-3</v>
      </c>
      <c r="Q149" s="7">
        <f t="shared" si="31"/>
        <v>-2.419894221670783E-3</v>
      </c>
      <c r="R149" s="9">
        <f t="shared" si="32"/>
        <v>100</v>
      </c>
      <c r="S149">
        <f t="shared" si="33"/>
        <v>2.4228245288939287E-3</v>
      </c>
      <c r="AL149">
        <v>0.34432227936216553</v>
      </c>
      <c r="AM149">
        <v>1</v>
      </c>
      <c r="AN149">
        <v>0</v>
      </c>
      <c r="AO149">
        <f t="shared" si="37"/>
        <v>136</v>
      </c>
      <c r="AP149">
        <f t="shared" si="38"/>
        <v>9</v>
      </c>
      <c r="AQ149">
        <f t="shared" si="34"/>
        <v>9.3333333333333379E-2</v>
      </c>
      <c r="AR149">
        <f t="shared" si="35"/>
        <v>0.94</v>
      </c>
      <c r="AS149">
        <f t="shared" si="36"/>
        <v>0</v>
      </c>
    </row>
    <row r="150" spans="1:45">
      <c r="A150" s="1">
        <v>17.46</v>
      </c>
      <c r="B150" s="1">
        <v>432.7</v>
      </c>
      <c r="C150" s="1">
        <v>8.3720000000000003E-2</v>
      </c>
      <c r="D150" s="1">
        <v>0</v>
      </c>
      <c r="G150" s="1">
        <v>18.940000000000001</v>
      </c>
      <c r="H150" s="1">
        <v>428</v>
      </c>
      <c r="I150" s="1">
        <v>8.8709999999999997E-2</v>
      </c>
      <c r="J150" s="46">
        <v>0</v>
      </c>
      <c r="K150" s="47">
        <v>1</v>
      </c>
      <c r="L150" s="9">
        <f t="shared" si="26"/>
        <v>1</v>
      </c>
      <c r="M150">
        <f t="shared" si="27"/>
        <v>0</v>
      </c>
      <c r="N150">
        <f t="shared" si="28"/>
        <v>9.6944465584447893E-3</v>
      </c>
      <c r="O150" s="7">
        <f t="shared" si="29"/>
        <v>9.6944465584447893E-3</v>
      </c>
      <c r="P150" s="9">
        <f t="shared" si="30"/>
        <v>0.99030555344155524</v>
      </c>
      <c r="Q150" s="7">
        <f t="shared" si="31"/>
        <v>-9.7417436330241285E-3</v>
      </c>
      <c r="R150" s="9">
        <f t="shared" si="32"/>
        <v>100</v>
      </c>
      <c r="S150">
        <f t="shared" si="33"/>
        <v>9.7893488779843794E-3</v>
      </c>
      <c r="AL150">
        <v>0.35917412708033336</v>
      </c>
      <c r="AM150">
        <v>0</v>
      </c>
      <c r="AN150">
        <v>1</v>
      </c>
      <c r="AO150">
        <f t="shared" si="37"/>
        <v>136</v>
      </c>
      <c r="AP150">
        <f t="shared" si="38"/>
        <v>10</v>
      </c>
      <c r="AQ150">
        <f t="shared" si="34"/>
        <v>9.3333333333333379E-2</v>
      </c>
      <c r="AR150">
        <f t="shared" si="35"/>
        <v>0.93333333333333335</v>
      </c>
      <c r="AS150">
        <f t="shared" si="36"/>
        <v>6.2222222222222626E-3</v>
      </c>
    </row>
    <row r="151" spans="1:45">
      <c r="A151" s="1">
        <v>13.78</v>
      </c>
      <c r="B151" s="1">
        <v>492.1</v>
      </c>
      <c r="C151" s="1">
        <v>9.6670000000000006E-2</v>
      </c>
      <c r="D151" s="1">
        <v>0</v>
      </c>
      <c r="G151" s="1">
        <v>18.95</v>
      </c>
      <c r="H151" s="1">
        <v>346.4</v>
      </c>
      <c r="I151" s="1">
        <v>9.6879999999999994E-2</v>
      </c>
      <c r="J151" s="46">
        <v>0</v>
      </c>
      <c r="K151" s="47">
        <v>1</v>
      </c>
      <c r="L151" s="9">
        <f t="shared" si="26"/>
        <v>1</v>
      </c>
      <c r="M151">
        <f t="shared" si="27"/>
        <v>0</v>
      </c>
      <c r="N151">
        <f t="shared" si="28"/>
        <v>8.9133505745347327E-3</v>
      </c>
      <c r="O151" s="7">
        <f t="shared" si="29"/>
        <v>8.9133505745347327E-3</v>
      </c>
      <c r="P151" s="9">
        <f t="shared" si="30"/>
        <v>0.99108664942546532</v>
      </c>
      <c r="Q151" s="7">
        <f t="shared" si="31"/>
        <v>-8.9533121218450702E-3</v>
      </c>
      <c r="R151" s="9">
        <f t="shared" si="32"/>
        <v>100</v>
      </c>
      <c r="S151">
        <f t="shared" si="33"/>
        <v>8.9935129079801619E-3</v>
      </c>
      <c r="AL151">
        <v>0.38622860563652661</v>
      </c>
      <c r="AM151">
        <v>1</v>
      </c>
      <c r="AN151">
        <v>0</v>
      </c>
      <c r="AO151">
        <f t="shared" si="37"/>
        <v>137</v>
      </c>
      <c r="AP151">
        <f t="shared" si="38"/>
        <v>10</v>
      </c>
      <c r="AQ151">
        <f t="shared" si="34"/>
        <v>8.666666666666667E-2</v>
      </c>
      <c r="AR151">
        <f t="shared" si="35"/>
        <v>0.93333333333333335</v>
      </c>
      <c r="AS151">
        <f t="shared" si="36"/>
        <v>6.2222222222222626E-3</v>
      </c>
    </row>
    <row r="152" spans="1:45">
      <c r="A152" s="1">
        <v>10.38</v>
      </c>
      <c r="B152" s="1">
        <v>1001</v>
      </c>
      <c r="C152" s="1">
        <v>0.11840000000000001</v>
      </c>
      <c r="D152" s="1">
        <v>1</v>
      </c>
      <c r="G152" s="1">
        <v>19.04</v>
      </c>
      <c r="H152" s="1">
        <v>394.1</v>
      </c>
      <c r="I152" s="1">
        <v>8.1390000000000004E-2</v>
      </c>
      <c r="J152" s="46">
        <v>0</v>
      </c>
      <c r="K152" s="47">
        <v>1</v>
      </c>
      <c r="L152" s="9">
        <f t="shared" si="26"/>
        <v>1</v>
      </c>
      <c r="M152">
        <f t="shared" si="27"/>
        <v>0</v>
      </c>
      <c r="N152">
        <f t="shared" si="28"/>
        <v>1.9073201221435924E-3</v>
      </c>
      <c r="O152" s="7">
        <f t="shared" si="29"/>
        <v>1.9073201221435924E-3</v>
      </c>
      <c r="P152" s="9">
        <f t="shared" si="30"/>
        <v>0.99809267987785644</v>
      </c>
      <c r="Q152" s="7">
        <f t="shared" si="31"/>
        <v>-1.9091413733422261E-3</v>
      </c>
      <c r="R152" s="9">
        <f t="shared" si="32"/>
        <v>100</v>
      </c>
      <c r="S152">
        <f t="shared" si="33"/>
        <v>1.9109649440340595E-3</v>
      </c>
      <c r="AL152">
        <v>0.39781113414987102</v>
      </c>
      <c r="AM152">
        <v>1</v>
      </c>
      <c r="AN152">
        <v>0</v>
      </c>
      <c r="AO152">
        <f t="shared" si="37"/>
        <v>138</v>
      </c>
      <c r="AP152">
        <f t="shared" si="38"/>
        <v>10</v>
      </c>
      <c r="AQ152">
        <f t="shared" si="34"/>
        <v>7.999999999999996E-2</v>
      </c>
      <c r="AR152">
        <f t="shared" si="35"/>
        <v>0.93333333333333335</v>
      </c>
      <c r="AS152">
        <f t="shared" si="36"/>
        <v>6.2222222222221586E-3</v>
      </c>
    </row>
    <row r="153" spans="1:45">
      <c r="A153" s="1">
        <v>17.77</v>
      </c>
      <c r="B153" s="1">
        <v>1326</v>
      </c>
      <c r="C153" s="1">
        <v>8.4739999999999996E-2</v>
      </c>
      <c r="D153" s="1">
        <v>1</v>
      </c>
      <c r="G153" s="1">
        <v>19.079999999999998</v>
      </c>
      <c r="H153" s="1">
        <v>895</v>
      </c>
      <c r="I153" s="1">
        <v>0.11409999999999999</v>
      </c>
      <c r="J153" s="46">
        <v>1</v>
      </c>
      <c r="K153" s="47">
        <v>0</v>
      </c>
      <c r="L153" s="9">
        <f t="shared" si="26"/>
        <v>1</v>
      </c>
      <c r="M153">
        <f t="shared" si="27"/>
        <v>1</v>
      </c>
      <c r="N153">
        <f t="shared" si="28"/>
        <v>0.99908588386957964</v>
      </c>
      <c r="O153" s="7">
        <f t="shared" si="29"/>
        <v>0.99908588386957964</v>
      </c>
      <c r="P153" s="9">
        <f t="shared" si="30"/>
        <v>9.1411613042036155E-4</v>
      </c>
      <c r="Q153" s="7">
        <f t="shared" si="31"/>
        <v>-9.1453418935933881E-4</v>
      </c>
      <c r="R153" s="9">
        <f t="shared" si="32"/>
        <v>100</v>
      </c>
      <c r="S153">
        <f t="shared" si="33"/>
        <v>9.14952503262162E-4</v>
      </c>
      <c r="AL153">
        <v>0.40783147862837005</v>
      </c>
      <c r="AM153">
        <v>1</v>
      </c>
      <c r="AN153">
        <v>0</v>
      </c>
      <c r="AO153">
        <f t="shared" si="37"/>
        <v>139</v>
      </c>
      <c r="AP153">
        <f t="shared" si="38"/>
        <v>10</v>
      </c>
      <c r="AQ153">
        <f t="shared" si="34"/>
        <v>7.3333333333333361E-2</v>
      </c>
      <c r="AR153">
        <f t="shared" si="35"/>
        <v>0.93333333333333335</v>
      </c>
      <c r="AS153">
        <f t="shared" si="36"/>
        <v>0</v>
      </c>
    </row>
    <row r="154" spans="1:45">
      <c r="A154" s="1">
        <v>21.25</v>
      </c>
      <c r="B154" s="1">
        <v>1203</v>
      </c>
      <c r="C154" s="1">
        <v>0.1096</v>
      </c>
      <c r="D154" s="1">
        <v>1</v>
      </c>
      <c r="G154" s="1">
        <v>19.100000000000001</v>
      </c>
      <c r="H154" s="1">
        <v>687.3</v>
      </c>
      <c r="I154" s="1">
        <v>8.992E-2</v>
      </c>
      <c r="J154" s="46">
        <v>0</v>
      </c>
      <c r="K154" s="47">
        <v>1</v>
      </c>
      <c r="L154" s="9">
        <f t="shared" si="26"/>
        <v>1</v>
      </c>
      <c r="M154">
        <f t="shared" si="27"/>
        <v>0</v>
      </c>
      <c r="N154">
        <f t="shared" si="28"/>
        <v>0.47248416945704175</v>
      </c>
      <c r="O154" s="7">
        <f t="shared" si="29"/>
        <v>0.47248416945704175</v>
      </c>
      <c r="P154" s="9">
        <f t="shared" si="30"/>
        <v>0.52751583054295825</v>
      </c>
      <c r="Q154" s="7">
        <f t="shared" si="31"/>
        <v>-0.63957640357424406</v>
      </c>
      <c r="R154" s="9">
        <f t="shared" si="32"/>
        <v>100</v>
      </c>
      <c r="S154">
        <f t="shared" si="33"/>
        <v>0.89567770690545179</v>
      </c>
      <c r="AL154">
        <v>0.41075797754000792</v>
      </c>
      <c r="AM154">
        <v>0</v>
      </c>
      <c r="AN154">
        <v>1</v>
      </c>
      <c r="AO154">
        <f t="shared" si="37"/>
        <v>139</v>
      </c>
      <c r="AP154">
        <f t="shared" si="38"/>
        <v>11</v>
      </c>
      <c r="AQ154">
        <f t="shared" si="34"/>
        <v>7.3333333333333361E-2</v>
      </c>
      <c r="AR154">
        <f t="shared" si="35"/>
        <v>0.92666666666666664</v>
      </c>
      <c r="AS154">
        <f t="shared" si="36"/>
        <v>6.1777777777778176E-3</v>
      </c>
    </row>
    <row r="155" spans="1:45">
      <c r="A155" s="1">
        <v>20.38</v>
      </c>
      <c r="B155" s="1">
        <v>386.1</v>
      </c>
      <c r="C155" s="1">
        <v>0.14249999999999999</v>
      </c>
      <c r="D155" s="1">
        <v>1</v>
      </c>
      <c r="G155" s="1">
        <v>19.29</v>
      </c>
      <c r="H155" s="1">
        <v>336.1</v>
      </c>
      <c r="I155" s="1">
        <v>9.9890000000000007E-2</v>
      </c>
      <c r="J155" s="46">
        <v>0</v>
      </c>
      <c r="K155" s="47">
        <v>1</v>
      </c>
      <c r="L155" s="9">
        <f t="shared" si="26"/>
        <v>1</v>
      </c>
      <c r="M155">
        <f t="shared" si="27"/>
        <v>0</v>
      </c>
      <c r="N155">
        <f t="shared" si="28"/>
        <v>1.3809316513334823E-2</v>
      </c>
      <c r="O155" s="7">
        <f t="shared" si="29"/>
        <v>1.3809316513334823E-2</v>
      </c>
      <c r="P155" s="9">
        <f t="shared" si="30"/>
        <v>0.98619068348666516</v>
      </c>
      <c r="Q155" s="7">
        <f t="shared" si="31"/>
        <v>-1.3905552117016107E-2</v>
      </c>
      <c r="R155" s="9">
        <f t="shared" si="32"/>
        <v>100</v>
      </c>
      <c r="S155">
        <f t="shared" si="33"/>
        <v>1.4002684008849235E-2</v>
      </c>
      <c r="AL155">
        <v>0.47248416945704175</v>
      </c>
      <c r="AM155">
        <v>1</v>
      </c>
      <c r="AN155">
        <v>0</v>
      </c>
      <c r="AO155">
        <f t="shared" si="37"/>
        <v>140</v>
      </c>
      <c r="AP155">
        <f t="shared" si="38"/>
        <v>11</v>
      </c>
      <c r="AQ155">
        <f t="shared" si="34"/>
        <v>6.6666666666666652E-2</v>
      </c>
      <c r="AR155">
        <f t="shared" si="35"/>
        <v>0.92666666666666664</v>
      </c>
      <c r="AS155">
        <f t="shared" si="36"/>
        <v>6.1777777777777144E-3</v>
      </c>
    </row>
    <row r="156" spans="1:45">
      <c r="A156" s="1">
        <v>14.34</v>
      </c>
      <c r="B156" s="1">
        <v>1297</v>
      </c>
      <c r="C156" s="1">
        <v>0.1003</v>
      </c>
      <c r="D156" s="1">
        <v>1</v>
      </c>
      <c r="G156" s="1">
        <v>19.309999999999999</v>
      </c>
      <c r="H156" s="1">
        <v>527.20000000000005</v>
      </c>
      <c r="I156" s="1">
        <v>8.0600000000000005E-2</v>
      </c>
      <c r="J156" s="46">
        <v>0</v>
      </c>
      <c r="K156" s="47">
        <v>1</v>
      </c>
      <c r="L156" s="9">
        <f t="shared" si="26"/>
        <v>1</v>
      </c>
      <c r="M156">
        <f t="shared" si="27"/>
        <v>0</v>
      </c>
      <c r="N156">
        <f t="shared" si="28"/>
        <v>1.6714233373880144E-2</v>
      </c>
      <c r="O156" s="7">
        <f t="shared" si="29"/>
        <v>1.6714233373880144E-2</v>
      </c>
      <c r="P156" s="9">
        <f t="shared" si="30"/>
        <v>0.98328576662611988</v>
      </c>
      <c r="Q156" s="7">
        <f t="shared" si="31"/>
        <v>-1.6855492408978733E-2</v>
      </c>
      <c r="R156" s="9">
        <f t="shared" si="32"/>
        <v>100</v>
      </c>
      <c r="S156">
        <f t="shared" si="33"/>
        <v>1.6998347724721502E-2</v>
      </c>
      <c r="AL156">
        <v>0.4930865693782216</v>
      </c>
      <c r="AM156">
        <v>1</v>
      </c>
      <c r="AN156">
        <v>0</v>
      </c>
      <c r="AO156">
        <f t="shared" si="37"/>
        <v>141</v>
      </c>
      <c r="AP156">
        <f t="shared" si="38"/>
        <v>11</v>
      </c>
      <c r="AQ156">
        <f t="shared" si="34"/>
        <v>6.0000000000000053E-2</v>
      </c>
      <c r="AR156">
        <f t="shared" si="35"/>
        <v>0.92666666666666664</v>
      </c>
      <c r="AS156">
        <f t="shared" si="36"/>
        <v>6.1777777777778176E-3</v>
      </c>
    </row>
    <row r="157" spans="1:45">
      <c r="A157" s="1">
        <v>15.7</v>
      </c>
      <c r="B157" s="1">
        <v>477.1</v>
      </c>
      <c r="C157" s="1">
        <v>0.1278</v>
      </c>
      <c r="D157" s="1">
        <v>1</v>
      </c>
      <c r="G157" s="1">
        <v>19.32</v>
      </c>
      <c r="H157" s="1">
        <v>951.6</v>
      </c>
      <c r="I157" s="1">
        <v>8.9679999999999996E-2</v>
      </c>
      <c r="J157" s="46">
        <v>1</v>
      </c>
      <c r="K157" s="47">
        <v>0</v>
      </c>
      <c r="L157" s="9">
        <f t="shared" si="26"/>
        <v>1</v>
      </c>
      <c r="M157">
        <f t="shared" si="27"/>
        <v>1</v>
      </c>
      <c r="N157">
        <f t="shared" si="28"/>
        <v>0.98651770830354713</v>
      </c>
      <c r="O157" s="7">
        <f t="shared" si="29"/>
        <v>0.98651770830354713</v>
      </c>
      <c r="P157" s="9">
        <f t="shared" si="30"/>
        <v>1.3482291696452875E-2</v>
      </c>
      <c r="Q157" s="7">
        <f t="shared" si="31"/>
        <v>-1.3574003043429143E-2</v>
      </c>
      <c r="R157" s="9">
        <f t="shared" si="32"/>
        <v>100</v>
      </c>
      <c r="S157">
        <f t="shared" si="33"/>
        <v>1.3666548084207763E-2</v>
      </c>
      <c r="AL157">
        <v>0.54083290826474595</v>
      </c>
      <c r="AM157">
        <v>1</v>
      </c>
      <c r="AN157">
        <v>0</v>
      </c>
      <c r="AO157">
        <f t="shared" si="37"/>
        <v>142</v>
      </c>
      <c r="AP157">
        <f t="shared" si="38"/>
        <v>11</v>
      </c>
      <c r="AQ157">
        <f t="shared" si="34"/>
        <v>5.3333333333333344E-2</v>
      </c>
      <c r="AR157">
        <f t="shared" si="35"/>
        <v>0.92666666666666664</v>
      </c>
      <c r="AS157">
        <f t="shared" si="36"/>
        <v>6.1777777777778176E-3</v>
      </c>
    </row>
    <row r="158" spans="1:45">
      <c r="A158" s="1">
        <v>19.98</v>
      </c>
      <c r="B158" s="1">
        <v>1040</v>
      </c>
      <c r="C158" s="1">
        <v>9.4630000000000006E-2</v>
      </c>
      <c r="D158" s="1">
        <v>1</v>
      </c>
      <c r="G158" s="1">
        <v>19.329999999999998</v>
      </c>
      <c r="H158" s="1">
        <v>1169</v>
      </c>
      <c r="I158" s="1">
        <v>0.10349999999999999</v>
      </c>
      <c r="J158" s="46">
        <v>1</v>
      </c>
      <c r="K158" s="47">
        <v>0</v>
      </c>
      <c r="L158" s="9">
        <f t="shared" si="26"/>
        <v>1</v>
      </c>
      <c r="M158">
        <f t="shared" si="27"/>
        <v>1</v>
      </c>
      <c r="N158">
        <f t="shared" si="28"/>
        <v>0.99995394026606765</v>
      </c>
      <c r="O158" s="7">
        <f t="shared" si="29"/>
        <v>0.99995394026606765</v>
      </c>
      <c r="P158" s="9">
        <f t="shared" si="30"/>
        <v>4.6059733932346525E-5</v>
      </c>
      <c r="Q158" s="7">
        <f t="shared" si="31"/>
        <v>-4.6060794714464507E-5</v>
      </c>
      <c r="R158" s="9">
        <f t="shared" si="32"/>
        <v>100</v>
      </c>
      <c r="S158">
        <f t="shared" si="33"/>
        <v>4.6061855529156631E-5</v>
      </c>
      <c r="AL158">
        <v>0.55827148909842528</v>
      </c>
      <c r="AM158">
        <v>1</v>
      </c>
      <c r="AN158">
        <v>0</v>
      </c>
      <c r="AO158">
        <f t="shared" si="37"/>
        <v>143</v>
      </c>
      <c r="AP158">
        <f t="shared" si="38"/>
        <v>11</v>
      </c>
      <c r="AQ158">
        <f t="shared" si="34"/>
        <v>4.6666666666666634E-2</v>
      </c>
      <c r="AR158">
        <f t="shared" si="35"/>
        <v>0.92666666666666664</v>
      </c>
      <c r="AS158">
        <f t="shared" si="36"/>
        <v>0</v>
      </c>
    </row>
    <row r="159" spans="1:45">
      <c r="A159" s="1">
        <v>20.83</v>
      </c>
      <c r="B159" s="1">
        <v>577.9</v>
      </c>
      <c r="C159" s="1">
        <v>0.11890000000000001</v>
      </c>
      <c r="D159" s="1">
        <v>1</v>
      </c>
      <c r="G159" s="1">
        <v>19.38</v>
      </c>
      <c r="H159" s="1">
        <v>758.6</v>
      </c>
      <c r="I159" s="1">
        <v>7.8399999999999997E-2</v>
      </c>
      <c r="J159" s="46">
        <v>1</v>
      </c>
      <c r="K159" s="47">
        <v>0</v>
      </c>
      <c r="L159" s="9">
        <f t="shared" si="26"/>
        <v>1</v>
      </c>
      <c r="M159">
        <f t="shared" si="27"/>
        <v>1</v>
      </c>
      <c r="N159">
        <f t="shared" si="28"/>
        <v>0.35917412708033336</v>
      </c>
      <c r="O159" s="7">
        <f t="shared" si="29"/>
        <v>0.35917412708033336</v>
      </c>
      <c r="P159" s="9">
        <f t="shared" si="30"/>
        <v>0.64082587291966664</v>
      </c>
      <c r="Q159" s="7">
        <f t="shared" si="31"/>
        <v>-1.0239479744347031</v>
      </c>
      <c r="R159" s="9">
        <f t="shared" si="32"/>
        <v>0</v>
      </c>
      <c r="S159">
        <f t="shared" si="33"/>
        <v>1.7841649066675083</v>
      </c>
      <c r="AL159">
        <v>0.56242851045398823</v>
      </c>
      <c r="AM159">
        <v>0</v>
      </c>
      <c r="AN159">
        <v>1</v>
      </c>
      <c r="AO159">
        <f t="shared" si="37"/>
        <v>143</v>
      </c>
      <c r="AP159">
        <f t="shared" si="38"/>
        <v>12</v>
      </c>
      <c r="AQ159">
        <f t="shared" si="34"/>
        <v>4.6666666666666634E-2</v>
      </c>
      <c r="AR159">
        <f t="shared" si="35"/>
        <v>0.92</v>
      </c>
      <c r="AS159">
        <f t="shared" si="36"/>
        <v>0</v>
      </c>
    </row>
    <row r="160" spans="1:45">
      <c r="A160" s="1">
        <v>21.82</v>
      </c>
      <c r="B160" s="1">
        <v>519.79999999999995</v>
      </c>
      <c r="C160" s="1">
        <v>0.1273</v>
      </c>
      <c r="D160" s="1">
        <v>1</v>
      </c>
      <c r="G160" s="1">
        <v>19.399999999999999</v>
      </c>
      <c r="H160" s="1">
        <v>298.3</v>
      </c>
      <c r="I160" s="1">
        <v>0.10050000000000001</v>
      </c>
      <c r="J160" s="46">
        <v>0</v>
      </c>
      <c r="K160" s="47">
        <v>1</v>
      </c>
      <c r="L160" s="9">
        <f t="shared" si="26"/>
        <v>1</v>
      </c>
      <c r="M160">
        <f t="shared" si="27"/>
        <v>0</v>
      </c>
      <c r="N160">
        <f t="shared" si="28"/>
        <v>8.6009584629657253E-3</v>
      </c>
      <c r="O160" s="7">
        <f t="shared" si="29"/>
        <v>8.6009584629657253E-3</v>
      </c>
      <c r="P160" s="9">
        <f t="shared" si="30"/>
        <v>0.99139904153703429</v>
      </c>
      <c r="Q160" s="7">
        <f t="shared" si="31"/>
        <v>-8.6381601733809283E-3</v>
      </c>
      <c r="R160" s="9">
        <f t="shared" si="32"/>
        <v>100</v>
      </c>
      <c r="S160">
        <f t="shared" si="33"/>
        <v>8.6755767381326756E-3</v>
      </c>
      <c r="AL160">
        <v>0.58366679598129378</v>
      </c>
      <c r="AM160">
        <v>0</v>
      </c>
      <c r="AN160">
        <v>1</v>
      </c>
      <c r="AO160">
        <f t="shared" si="37"/>
        <v>143</v>
      </c>
      <c r="AP160">
        <f t="shared" si="38"/>
        <v>13</v>
      </c>
      <c r="AQ160">
        <f t="shared" si="34"/>
        <v>4.6666666666666634E-2</v>
      </c>
      <c r="AR160">
        <f t="shared" si="35"/>
        <v>0.91333333333333333</v>
      </c>
      <c r="AS160">
        <f t="shared" si="36"/>
        <v>6.0888888888888269E-3</v>
      </c>
    </row>
    <row r="161" spans="1:45">
      <c r="A161" s="1">
        <v>24.04</v>
      </c>
      <c r="B161" s="1">
        <v>475.9</v>
      </c>
      <c r="C161" s="1">
        <v>0.1186</v>
      </c>
      <c r="D161" s="1">
        <v>1</v>
      </c>
      <c r="G161" s="1">
        <v>19.46</v>
      </c>
      <c r="H161" s="1">
        <v>880.2</v>
      </c>
      <c r="I161" s="1">
        <v>7.4450000000000002E-2</v>
      </c>
      <c r="J161" s="46">
        <v>0</v>
      </c>
      <c r="K161" s="47">
        <v>1</v>
      </c>
      <c r="L161" s="9">
        <f t="shared" si="26"/>
        <v>1</v>
      </c>
      <c r="M161">
        <f t="shared" si="27"/>
        <v>0</v>
      </c>
      <c r="N161">
        <f t="shared" si="28"/>
        <v>0.7004172583468693</v>
      </c>
      <c r="O161" s="7">
        <f t="shared" si="29"/>
        <v>0.7004172583468693</v>
      </c>
      <c r="P161" s="9">
        <f t="shared" si="30"/>
        <v>0.2995827416531307</v>
      </c>
      <c r="Q161" s="7">
        <f t="shared" si="31"/>
        <v>-1.2053646336273527</v>
      </c>
      <c r="R161" s="9">
        <f t="shared" si="32"/>
        <v>0</v>
      </c>
      <c r="S161">
        <f t="shared" si="33"/>
        <v>2.3379759944844931</v>
      </c>
      <c r="AL161">
        <v>0.59806803086027416</v>
      </c>
      <c r="AM161">
        <v>1</v>
      </c>
      <c r="AN161">
        <v>0</v>
      </c>
      <c r="AO161">
        <f t="shared" si="37"/>
        <v>144</v>
      </c>
      <c r="AP161">
        <f t="shared" si="38"/>
        <v>13</v>
      </c>
      <c r="AQ161">
        <f t="shared" si="34"/>
        <v>4.0000000000000036E-2</v>
      </c>
      <c r="AR161">
        <f t="shared" si="35"/>
        <v>0.91333333333333333</v>
      </c>
      <c r="AS161">
        <f t="shared" si="36"/>
        <v>0</v>
      </c>
    </row>
    <row r="162" spans="1:45">
      <c r="A162" s="1">
        <v>23.24</v>
      </c>
      <c r="B162" s="1">
        <v>797.8</v>
      </c>
      <c r="C162" s="1">
        <v>8.2059999999999994E-2</v>
      </c>
      <c r="D162" s="1">
        <v>1</v>
      </c>
      <c r="G162" s="1">
        <v>19.48</v>
      </c>
      <c r="H162" s="1">
        <v>748.9</v>
      </c>
      <c r="I162" s="1">
        <v>0.10920000000000001</v>
      </c>
      <c r="J162" s="46">
        <v>1</v>
      </c>
      <c r="K162" s="47">
        <v>0</v>
      </c>
      <c r="L162" s="9">
        <f t="shared" si="26"/>
        <v>1</v>
      </c>
      <c r="M162">
        <f t="shared" si="27"/>
        <v>1</v>
      </c>
      <c r="N162">
        <f t="shared" si="28"/>
        <v>0.98242423546564905</v>
      </c>
      <c r="O162" s="7">
        <f t="shared" si="29"/>
        <v>0.98242423546564905</v>
      </c>
      <c r="P162" s="9">
        <f t="shared" si="30"/>
        <v>1.7575764534350946E-2</v>
      </c>
      <c r="Q162" s="7">
        <f t="shared" si="31"/>
        <v>-1.7732052242034155E-2</v>
      </c>
      <c r="R162" s="9">
        <f t="shared" si="32"/>
        <v>100</v>
      </c>
      <c r="S162">
        <f t="shared" si="33"/>
        <v>1.7890198449777038E-2</v>
      </c>
      <c r="AL162">
        <v>0.64547504997832894</v>
      </c>
      <c r="AM162">
        <v>0</v>
      </c>
      <c r="AN162">
        <v>1</v>
      </c>
      <c r="AO162">
        <f t="shared" si="37"/>
        <v>144</v>
      </c>
      <c r="AP162">
        <f t="shared" si="38"/>
        <v>14</v>
      </c>
      <c r="AQ162">
        <f t="shared" si="34"/>
        <v>4.0000000000000036E-2</v>
      </c>
      <c r="AR162">
        <f t="shared" si="35"/>
        <v>0.90666666666666662</v>
      </c>
      <c r="AS162">
        <f t="shared" si="36"/>
        <v>0</v>
      </c>
    </row>
    <row r="163" spans="1:45">
      <c r="A163" s="1">
        <v>17.89</v>
      </c>
      <c r="B163" s="1">
        <v>781</v>
      </c>
      <c r="C163" s="1">
        <v>9.7100000000000006E-2</v>
      </c>
      <c r="D163" s="1">
        <v>1</v>
      </c>
      <c r="G163" s="1">
        <v>19.559999999999999</v>
      </c>
      <c r="H163" s="1">
        <v>461</v>
      </c>
      <c r="I163" s="1">
        <v>9.5860000000000001E-2</v>
      </c>
      <c r="J163" s="46">
        <v>0</v>
      </c>
      <c r="K163" s="47">
        <v>1</v>
      </c>
      <c r="L163" s="9">
        <f t="shared" si="26"/>
        <v>1</v>
      </c>
      <c r="M163">
        <f t="shared" si="27"/>
        <v>0</v>
      </c>
      <c r="N163">
        <f t="shared" si="28"/>
        <v>6.2154596413583771E-2</v>
      </c>
      <c r="O163" s="7">
        <f t="shared" si="29"/>
        <v>6.2154596413583771E-2</v>
      </c>
      <c r="P163" s="9">
        <f t="shared" si="30"/>
        <v>0.93784540358641622</v>
      </c>
      <c r="Q163" s="7">
        <f t="shared" si="31"/>
        <v>-6.4170158499241889E-2</v>
      </c>
      <c r="R163" s="9">
        <f t="shared" si="32"/>
        <v>100</v>
      </c>
      <c r="S163">
        <f t="shared" si="33"/>
        <v>6.6273818878781379E-2</v>
      </c>
      <c r="AL163">
        <v>0.64914950750072398</v>
      </c>
      <c r="AM163">
        <v>0</v>
      </c>
      <c r="AN163">
        <v>1</v>
      </c>
      <c r="AO163">
        <f t="shared" si="37"/>
        <v>144</v>
      </c>
      <c r="AP163">
        <f t="shared" si="38"/>
        <v>15</v>
      </c>
      <c r="AQ163">
        <f t="shared" si="34"/>
        <v>4.0000000000000036E-2</v>
      </c>
      <c r="AR163">
        <f t="shared" si="35"/>
        <v>0.9</v>
      </c>
      <c r="AS163">
        <f t="shared" si="36"/>
        <v>0</v>
      </c>
    </row>
    <row r="164" spans="1:45">
      <c r="A164" s="1">
        <v>24.8</v>
      </c>
      <c r="B164" s="1">
        <v>1123</v>
      </c>
      <c r="C164" s="1">
        <v>9.74E-2</v>
      </c>
      <c r="D164" s="1">
        <v>1</v>
      </c>
      <c r="G164" s="1">
        <v>19.63</v>
      </c>
      <c r="H164" s="1">
        <v>565.4</v>
      </c>
      <c r="I164" s="1">
        <v>9.0480000000000005E-2</v>
      </c>
      <c r="J164" s="46">
        <v>1</v>
      </c>
      <c r="K164" s="47">
        <v>0</v>
      </c>
      <c r="L164" s="9">
        <f t="shared" si="26"/>
        <v>1</v>
      </c>
      <c r="M164">
        <f t="shared" si="27"/>
        <v>1</v>
      </c>
      <c r="N164">
        <f t="shared" si="28"/>
        <v>0.14285732588393918</v>
      </c>
      <c r="O164" s="7">
        <f t="shared" si="29"/>
        <v>0.14285732588393918</v>
      </c>
      <c r="P164" s="9">
        <f t="shared" si="30"/>
        <v>0.85714267411606082</v>
      </c>
      <c r="Q164" s="7">
        <f t="shared" si="31"/>
        <v>-1.9459088678685599</v>
      </c>
      <c r="R164" s="9">
        <f t="shared" si="32"/>
        <v>0</v>
      </c>
      <c r="S164">
        <f t="shared" si="33"/>
        <v>5.9999910316984693</v>
      </c>
      <c r="AL164">
        <v>0.66464312776943524</v>
      </c>
      <c r="AM164">
        <v>0</v>
      </c>
      <c r="AN164">
        <v>1</v>
      </c>
      <c r="AO164">
        <f t="shared" si="37"/>
        <v>144</v>
      </c>
      <c r="AP164">
        <f t="shared" si="38"/>
        <v>16</v>
      </c>
      <c r="AQ164">
        <f t="shared" si="34"/>
        <v>4.0000000000000036E-2</v>
      </c>
      <c r="AR164">
        <f t="shared" si="35"/>
        <v>0.89333333333333331</v>
      </c>
      <c r="AS164">
        <f t="shared" si="36"/>
        <v>0</v>
      </c>
    </row>
    <row r="165" spans="1:45">
      <c r="A165" s="1">
        <v>23.95</v>
      </c>
      <c r="B165" s="1">
        <v>782.7</v>
      </c>
      <c r="C165" s="1">
        <v>8.4010000000000001E-2</v>
      </c>
      <c r="D165" s="1">
        <v>1</v>
      </c>
      <c r="G165" s="1">
        <v>19.649999999999999</v>
      </c>
      <c r="H165" s="1">
        <v>629.9</v>
      </c>
      <c r="I165" s="1">
        <v>7.8369999999999995E-2</v>
      </c>
      <c r="J165" s="46">
        <v>0</v>
      </c>
      <c r="K165" s="47">
        <v>1</v>
      </c>
      <c r="L165" s="9">
        <f t="shared" si="26"/>
        <v>1</v>
      </c>
      <c r="M165">
        <f t="shared" si="27"/>
        <v>0</v>
      </c>
      <c r="N165">
        <f t="shared" si="28"/>
        <v>7.0565265591879825E-2</v>
      </c>
      <c r="O165" s="7">
        <f t="shared" si="29"/>
        <v>7.0565265591879825E-2</v>
      </c>
      <c r="P165" s="9">
        <f t="shared" si="30"/>
        <v>0.92943473440812019</v>
      </c>
      <c r="Q165" s="7">
        <f t="shared" si="31"/>
        <v>-7.3178690092101664E-2</v>
      </c>
      <c r="R165" s="9">
        <f t="shared" si="32"/>
        <v>100</v>
      </c>
      <c r="S165">
        <f t="shared" si="33"/>
        <v>7.592277647856252E-2</v>
      </c>
      <c r="AL165">
        <v>0.67142885650621897</v>
      </c>
      <c r="AM165">
        <v>0</v>
      </c>
      <c r="AN165">
        <v>1</v>
      </c>
      <c r="AO165">
        <f t="shared" si="37"/>
        <v>144</v>
      </c>
      <c r="AP165">
        <f t="shared" si="38"/>
        <v>17</v>
      </c>
      <c r="AQ165">
        <f t="shared" si="34"/>
        <v>4.0000000000000036E-2</v>
      </c>
      <c r="AR165">
        <f t="shared" si="35"/>
        <v>0.88666666666666671</v>
      </c>
      <c r="AS165">
        <f t="shared" si="36"/>
        <v>0</v>
      </c>
    </row>
    <row r="166" spans="1:45">
      <c r="A166" s="1">
        <v>22.61</v>
      </c>
      <c r="B166" s="1">
        <v>578.29999999999995</v>
      </c>
      <c r="C166" s="1">
        <v>0.11310000000000001</v>
      </c>
      <c r="D166" s="1">
        <v>1</v>
      </c>
      <c r="G166" s="1">
        <v>19.649999999999999</v>
      </c>
      <c r="H166" s="1">
        <v>817.7</v>
      </c>
      <c r="I166" s="1">
        <v>9.1679999999999998E-2</v>
      </c>
      <c r="J166" s="46">
        <v>1</v>
      </c>
      <c r="K166" s="47">
        <v>0</v>
      </c>
      <c r="L166" s="9">
        <f t="shared" si="26"/>
        <v>1</v>
      </c>
      <c r="M166">
        <f t="shared" si="27"/>
        <v>1</v>
      </c>
      <c r="N166">
        <f t="shared" si="28"/>
        <v>0.92729384890367206</v>
      </c>
      <c r="O166" s="7">
        <f t="shared" si="29"/>
        <v>0.92729384890367206</v>
      </c>
      <c r="P166" s="9">
        <f t="shared" si="30"/>
        <v>7.2706151096327942E-2</v>
      </c>
      <c r="Q166" s="7">
        <f t="shared" si="31"/>
        <v>-7.5484774538114821E-2</v>
      </c>
      <c r="R166" s="9">
        <f t="shared" si="32"/>
        <v>100</v>
      </c>
      <c r="S166">
        <f t="shared" si="33"/>
        <v>7.8406808351298263E-2</v>
      </c>
      <c r="AL166">
        <v>0.67457547325785572</v>
      </c>
      <c r="AM166">
        <v>0</v>
      </c>
      <c r="AN166">
        <v>1</v>
      </c>
      <c r="AO166">
        <f t="shared" si="37"/>
        <v>144</v>
      </c>
      <c r="AP166">
        <f t="shared" si="38"/>
        <v>18</v>
      </c>
      <c r="AQ166">
        <f t="shared" si="34"/>
        <v>4.0000000000000036E-2</v>
      </c>
      <c r="AR166">
        <f t="shared" si="35"/>
        <v>0.88</v>
      </c>
      <c r="AS166">
        <f t="shared" si="36"/>
        <v>5.8666666666667049E-3</v>
      </c>
    </row>
    <row r="167" spans="1:45">
      <c r="A167" s="1">
        <v>27.54</v>
      </c>
      <c r="B167" s="1">
        <v>658.8</v>
      </c>
      <c r="C167" s="1">
        <v>0.1139</v>
      </c>
      <c r="D167" s="1">
        <v>1</v>
      </c>
      <c r="G167" s="1">
        <v>19.66</v>
      </c>
      <c r="H167" s="1">
        <v>1274</v>
      </c>
      <c r="I167" s="1">
        <v>8.0199999999999994E-2</v>
      </c>
      <c r="J167" s="46">
        <v>1</v>
      </c>
      <c r="K167" s="47">
        <v>0</v>
      </c>
      <c r="L167" s="9">
        <f t="shared" si="26"/>
        <v>1</v>
      </c>
      <c r="M167">
        <f t="shared" si="27"/>
        <v>1</v>
      </c>
      <c r="N167">
        <f t="shared" si="28"/>
        <v>0.99974862943313614</v>
      </c>
      <c r="O167" s="7">
        <f t="shared" si="29"/>
        <v>0.99974862943313614</v>
      </c>
      <c r="P167" s="9">
        <f t="shared" si="30"/>
        <v>2.5137056686386217E-4</v>
      </c>
      <c r="Q167" s="7">
        <f t="shared" si="31"/>
        <v>-2.514021657402675E-4</v>
      </c>
      <c r="R167" s="9">
        <f t="shared" si="32"/>
        <v>100</v>
      </c>
      <c r="S167">
        <f t="shared" si="33"/>
        <v>2.5143376991313397E-4</v>
      </c>
      <c r="AL167">
        <v>0.7004172583468693</v>
      </c>
      <c r="AM167">
        <v>1</v>
      </c>
      <c r="AN167">
        <v>0</v>
      </c>
      <c r="AO167">
        <f t="shared" si="37"/>
        <v>145</v>
      </c>
      <c r="AP167">
        <f t="shared" si="38"/>
        <v>18</v>
      </c>
      <c r="AQ167">
        <f t="shared" si="34"/>
        <v>3.3333333333333326E-2</v>
      </c>
      <c r="AR167">
        <f t="shared" si="35"/>
        <v>0.88</v>
      </c>
      <c r="AS167">
        <f t="shared" si="36"/>
        <v>0</v>
      </c>
    </row>
    <row r="168" spans="1:45">
      <c r="A168" s="1">
        <v>20.13</v>
      </c>
      <c r="B168" s="1">
        <v>684.5</v>
      </c>
      <c r="C168" s="1">
        <v>9.8669999999999994E-2</v>
      </c>
      <c r="D168" s="1">
        <v>1</v>
      </c>
      <c r="G168" s="1">
        <v>19.670000000000002</v>
      </c>
      <c r="H168" s="1">
        <v>1509</v>
      </c>
      <c r="I168" s="1">
        <v>0.1326</v>
      </c>
      <c r="J168" s="46">
        <v>1</v>
      </c>
      <c r="K168" s="47">
        <v>0</v>
      </c>
      <c r="L168" s="9">
        <f t="shared" si="26"/>
        <v>1</v>
      </c>
      <c r="M168">
        <f t="shared" si="27"/>
        <v>1</v>
      </c>
      <c r="N168">
        <f t="shared" si="28"/>
        <v>0.99999999827703268</v>
      </c>
      <c r="O168" s="7">
        <f t="shared" si="29"/>
        <v>0.99999999827703268</v>
      </c>
      <c r="P168" s="9">
        <f t="shared" si="30"/>
        <v>1.7229673243690513E-9</v>
      </c>
      <c r="Q168" s="7">
        <f t="shared" si="31"/>
        <v>-1.7229673258533595E-9</v>
      </c>
      <c r="R168" s="9">
        <f t="shared" si="32"/>
        <v>100</v>
      </c>
      <c r="S168">
        <f t="shared" si="33"/>
        <v>1.7229673273376677E-9</v>
      </c>
      <c r="AL168">
        <v>0.70981914248494593</v>
      </c>
      <c r="AM168">
        <v>0</v>
      </c>
      <c r="AN168">
        <v>1</v>
      </c>
      <c r="AO168">
        <f t="shared" si="37"/>
        <v>145</v>
      </c>
      <c r="AP168">
        <f t="shared" si="38"/>
        <v>19</v>
      </c>
      <c r="AQ168">
        <f t="shared" si="34"/>
        <v>3.3333333333333326E-2</v>
      </c>
      <c r="AR168">
        <f t="shared" si="35"/>
        <v>0.87333333333333329</v>
      </c>
      <c r="AS168">
        <f t="shared" si="36"/>
        <v>0</v>
      </c>
    </row>
    <row r="169" spans="1:45">
      <c r="A169" s="1">
        <v>20.68</v>
      </c>
      <c r="B169" s="1">
        <v>798.8</v>
      </c>
      <c r="C169" s="1">
        <v>0.11700000000000001</v>
      </c>
      <c r="D169" s="1">
        <v>1</v>
      </c>
      <c r="G169" s="1">
        <v>19.73</v>
      </c>
      <c r="H169" s="1">
        <v>651</v>
      </c>
      <c r="I169" s="1">
        <v>8.7569999999999995E-2</v>
      </c>
      <c r="J169" s="46">
        <v>0</v>
      </c>
      <c r="K169" s="47">
        <v>1</v>
      </c>
      <c r="L169" s="9">
        <f t="shared" si="26"/>
        <v>1</v>
      </c>
      <c r="M169">
        <f t="shared" si="27"/>
        <v>0</v>
      </c>
      <c r="N169">
        <f t="shared" si="28"/>
        <v>0.31285999485349653</v>
      </c>
      <c r="O169" s="7">
        <f t="shared" si="29"/>
        <v>0.31285999485349653</v>
      </c>
      <c r="P169" s="9">
        <f t="shared" si="30"/>
        <v>0.68714000514650353</v>
      </c>
      <c r="Q169" s="7">
        <f t="shared" si="31"/>
        <v>-0.3752172154607008</v>
      </c>
      <c r="R169" s="9">
        <f t="shared" si="32"/>
        <v>100</v>
      </c>
      <c r="S169">
        <f t="shared" si="33"/>
        <v>0.45530749557623607</v>
      </c>
      <c r="AL169">
        <v>0.72858645399122979</v>
      </c>
      <c r="AM169">
        <v>0</v>
      </c>
      <c r="AN169">
        <v>1</v>
      </c>
      <c r="AO169">
        <f t="shared" si="37"/>
        <v>145</v>
      </c>
      <c r="AP169">
        <f t="shared" si="38"/>
        <v>20</v>
      </c>
      <c r="AQ169">
        <f t="shared" si="34"/>
        <v>3.3333333333333326E-2</v>
      </c>
      <c r="AR169">
        <f t="shared" si="35"/>
        <v>0.8666666666666667</v>
      </c>
      <c r="AS169">
        <f t="shared" si="36"/>
        <v>0</v>
      </c>
    </row>
    <row r="170" spans="1:45">
      <c r="A170" s="1">
        <v>22.15</v>
      </c>
      <c r="B170" s="1">
        <v>1260</v>
      </c>
      <c r="C170" s="1">
        <v>9.8309999999999995E-2</v>
      </c>
      <c r="D170" s="1">
        <v>1</v>
      </c>
      <c r="G170" s="1">
        <v>19.760000000000002</v>
      </c>
      <c r="H170" s="1">
        <v>690.2</v>
      </c>
      <c r="I170" s="1">
        <v>8.4209999999999993E-2</v>
      </c>
      <c r="J170" s="46">
        <v>0</v>
      </c>
      <c r="K170" s="47">
        <v>1</v>
      </c>
      <c r="L170" s="9">
        <f t="shared" si="26"/>
        <v>1</v>
      </c>
      <c r="M170">
        <f t="shared" si="27"/>
        <v>0</v>
      </c>
      <c r="N170">
        <f t="shared" si="28"/>
        <v>0.34432227936216553</v>
      </c>
      <c r="O170" s="7">
        <f t="shared" si="29"/>
        <v>0.34432227936216553</v>
      </c>
      <c r="P170" s="9">
        <f t="shared" si="30"/>
        <v>0.65567772063783447</v>
      </c>
      <c r="Q170" s="7">
        <f t="shared" si="31"/>
        <v>-0.42208589027086435</v>
      </c>
      <c r="R170" s="9">
        <f t="shared" si="32"/>
        <v>100</v>
      </c>
      <c r="S170">
        <f t="shared" si="33"/>
        <v>0.52513951370379552</v>
      </c>
      <c r="AL170">
        <v>0.7314824558645483</v>
      </c>
      <c r="AM170">
        <v>0</v>
      </c>
      <c r="AN170">
        <v>1</v>
      </c>
      <c r="AO170">
        <f t="shared" si="37"/>
        <v>145</v>
      </c>
      <c r="AP170">
        <f t="shared" si="38"/>
        <v>21</v>
      </c>
      <c r="AQ170">
        <f t="shared" si="34"/>
        <v>3.3333333333333326E-2</v>
      </c>
      <c r="AR170">
        <f t="shared" si="35"/>
        <v>0.86</v>
      </c>
      <c r="AS170">
        <f t="shared" si="36"/>
        <v>0</v>
      </c>
    </row>
    <row r="171" spans="1:45">
      <c r="A171" s="1">
        <v>14.26</v>
      </c>
      <c r="B171" s="1">
        <v>704.4</v>
      </c>
      <c r="C171" s="1">
        <v>0.10730000000000001</v>
      </c>
      <c r="D171" s="1">
        <v>1</v>
      </c>
      <c r="G171" s="1">
        <v>19.77</v>
      </c>
      <c r="H171" s="1">
        <v>642.5</v>
      </c>
      <c r="I171" s="1">
        <v>9.7519999999999996E-2</v>
      </c>
      <c r="J171" s="46">
        <v>1</v>
      </c>
      <c r="K171" s="47">
        <v>0</v>
      </c>
      <c r="L171" s="9">
        <f t="shared" si="26"/>
        <v>1</v>
      </c>
      <c r="M171">
        <f t="shared" si="27"/>
        <v>1</v>
      </c>
      <c r="N171">
        <f t="shared" si="28"/>
        <v>0.64914950750072398</v>
      </c>
      <c r="O171" s="7">
        <f t="shared" si="29"/>
        <v>0.64914950750072398</v>
      </c>
      <c r="P171" s="9">
        <f t="shared" si="30"/>
        <v>0.35085049249927602</v>
      </c>
      <c r="Q171" s="7">
        <f t="shared" si="31"/>
        <v>-0.43209222285948062</v>
      </c>
      <c r="R171" s="9">
        <f t="shared" si="32"/>
        <v>100</v>
      </c>
      <c r="S171">
        <f t="shared" si="33"/>
        <v>0.54047717582052501</v>
      </c>
      <c r="AL171">
        <v>0.75945680562451334</v>
      </c>
      <c r="AM171">
        <v>0</v>
      </c>
      <c r="AN171">
        <v>1</v>
      </c>
      <c r="AO171">
        <f t="shared" si="37"/>
        <v>145</v>
      </c>
      <c r="AP171">
        <f t="shared" si="38"/>
        <v>22</v>
      </c>
      <c r="AQ171">
        <f t="shared" si="34"/>
        <v>3.3333333333333326E-2</v>
      </c>
      <c r="AR171">
        <f t="shared" si="35"/>
        <v>0.85333333333333328</v>
      </c>
      <c r="AS171">
        <f t="shared" si="36"/>
        <v>5.6888888888889247E-3</v>
      </c>
    </row>
    <row r="172" spans="1:45">
      <c r="A172" s="1">
        <v>23.04</v>
      </c>
      <c r="B172" s="1">
        <v>1404</v>
      </c>
      <c r="C172" s="1">
        <v>9.4280000000000003E-2</v>
      </c>
      <c r="D172" s="1">
        <v>1</v>
      </c>
      <c r="G172" s="1">
        <v>19.82</v>
      </c>
      <c r="H172" s="1">
        <v>1206</v>
      </c>
      <c r="I172" s="1">
        <v>0.1062</v>
      </c>
      <c r="J172" s="46">
        <v>1</v>
      </c>
      <c r="K172" s="47">
        <v>0</v>
      </c>
      <c r="L172" s="9">
        <f t="shared" si="26"/>
        <v>1</v>
      </c>
      <c r="M172">
        <f t="shared" si="27"/>
        <v>1</v>
      </c>
      <c r="N172">
        <f t="shared" si="28"/>
        <v>0.99998665629870864</v>
      </c>
      <c r="O172" s="7">
        <f t="shared" si="29"/>
        <v>0.99998665629870864</v>
      </c>
      <c r="P172" s="9">
        <f t="shared" si="30"/>
        <v>1.3343701291357313E-5</v>
      </c>
      <c r="Q172" s="7">
        <f t="shared" si="31"/>
        <v>-1.3343790319331365E-5</v>
      </c>
      <c r="R172" s="9">
        <f t="shared" si="32"/>
        <v>100</v>
      </c>
      <c r="S172">
        <f t="shared" si="33"/>
        <v>1.3343879348097404E-5</v>
      </c>
      <c r="AL172">
        <v>0.76138304999184425</v>
      </c>
      <c r="AM172">
        <v>1</v>
      </c>
      <c r="AN172">
        <v>0</v>
      </c>
      <c r="AO172">
        <f t="shared" si="37"/>
        <v>146</v>
      </c>
      <c r="AP172">
        <f t="shared" si="38"/>
        <v>22</v>
      </c>
      <c r="AQ172">
        <f t="shared" si="34"/>
        <v>2.6666666666666616E-2</v>
      </c>
      <c r="AR172">
        <f t="shared" si="35"/>
        <v>0.85333333333333328</v>
      </c>
      <c r="AS172">
        <f t="shared" si="36"/>
        <v>0</v>
      </c>
    </row>
    <row r="173" spans="1:45">
      <c r="A173" s="1">
        <v>21.38</v>
      </c>
      <c r="B173" s="1">
        <v>904.6</v>
      </c>
      <c r="C173" s="1">
        <v>0.11210000000000001</v>
      </c>
      <c r="D173" s="1">
        <v>1</v>
      </c>
      <c r="G173" s="1">
        <v>19.829999999999998</v>
      </c>
      <c r="H173" s="1">
        <v>705.6</v>
      </c>
      <c r="I173" s="1">
        <v>0.10390000000000001</v>
      </c>
      <c r="J173" s="46">
        <v>1</v>
      </c>
      <c r="K173" s="47">
        <v>0</v>
      </c>
      <c r="L173" s="9">
        <f t="shared" si="26"/>
        <v>1</v>
      </c>
      <c r="M173">
        <f t="shared" si="27"/>
        <v>1</v>
      </c>
      <c r="N173">
        <f t="shared" si="28"/>
        <v>0.93436518337611674</v>
      </c>
      <c r="O173" s="7">
        <f t="shared" si="29"/>
        <v>0.93436518337611674</v>
      </c>
      <c r="P173" s="9">
        <f t="shared" si="30"/>
        <v>6.5634816623883263E-2</v>
      </c>
      <c r="Q173" s="7">
        <f t="shared" si="31"/>
        <v>-6.7887928544036455E-2</v>
      </c>
      <c r="R173" s="9">
        <f t="shared" si="32"/>
        <v>100</v>
      </c>
      <c r="S173">
        <f t="shared" si="33"/>
        <v>7.0245357801889341E-2</v>
      </c>
      <c r="AL173">
        <v>0.76691383841421967</v>
      </c>
      <c r="AM173">
        <v>0</v>
      </c>
      <c r="AN173">
        <v>1</v>
      </c>
      <c r="AO173">
        <f t="shared" si="37"/>
        <v>146</v>
      </c>
      <c r="AP173">
        <f t="shared" si="38"/>
        <v>23</v>
      </c>
      <c r="AQ173">
        <f t="shared" si="34"/>
        <v>2.6666666666666616E-2</v>
      </c>
      <c r="AR173">
        <f t="shared" si="35"/>
        <v>0.84666666666666668</v>
      </c>
      <c r="AS173">
        <f t="shared" si="36"/>
        <v>0</v>
      </c>
    </row>
    <row r="174" spans="1:45">
      <c r="A174" s="1">
        <v>16.399999999999999</v>
      </c>
      <c r="B174" s="1">
        <v>912.7</v>
      </c>
      <c r="C174" s="1">
        <v>0.1186</v>
      </c>
      <c r="D174" s="1">
        <v>1</v>
      </c>
      <c r="G174" s="1">
        <v>19.86</v>
      </c>
      <c r="H174" s="1">
        <v>337.7</v>
      </c>
      <c r="I174" s="1">
        <v>0.107</v>
      </c>
      <c r="J174" s="46">
        <v>0</v>
      </c>
      <c r="K174" s="47">
        <v>1</v>
      </c>
      <c r="L174" s="9">
        <f t="shared" si="26"/>
        <v>1</v>
      </c>
      <c r="M174">
        <f t="shared" si="27"/>
        <v>0</v>
      </c>
      <c r="N174">
        <f t="shared" si="28"/>
        <v>5.2144325517005083E-2</v>
      </c>
      <c r="O174" s="7">
        <f t="shared" si="29"/>
        <v>5.2144325517005083E-2</v>
      </c>
      <c r="P174" s="9">
        <f t="shared" si="30"/>
        <v>0.9478556744829949</v>
      </c>
      <c r="Q174" s="7">
        <f t="shared" si="31"/>
        <v>-5.3553030423666548E-2</v>
      </c>
      <c r="R174" s="9">
        <f t="shared" si="32"/>
        <v>100</v>
      </c>
      <c r="S174">
        <f t="shared" si="33"/>
        <v>5.5012938067229539E-2</v>
      </c>
      <c r="AL174">
        <v>0.80747094068929626</v>
      </c>
      <c r="AM174">
        <v>0</v>
      </c>
      <c r="AN174">
        <v>1</v>
      </c>
      <c r="AO174">
        <f t="shared" si="37"/>
        <v>146</v>
      </c>
      <c r="AP174">
        <f t="shared" si="38"/>
        <v>24</v>
      </c>
      <c r="AQ174">
        <f t="shared" si="34"/>
        <v>2.6666666666666616E-2</v>
      </c>
      <c r="AR174">
        <f t="shared" si="35"/>
        <v>0.84</v>
      </c>
      <c r="AS174">
        <f t="shared" si="36"/>
        <v>0</v>
      </c>
    </row>
    <row r="175" spans="1:45">
      <c r="A175" s="1">
        <v>21.53</v>
      </c>
      <c r="B175" s="1">
        <v>644.79999999999995</v>
      </c>
      <c r="C175" s="1">
        <v>0.10539999999999999</v>
      </c>
      <c r="D175" s="1">
        <v>1</v>
      </c>
      <c r="G175" s="1">
        <v>19.940000000000001</v>
      </c>
      <c r="H175" s="1">
        <v>294.5</v>
      </c>
      <c r="I175" s="1">
        <v>0.1024</v>
      </c>
      <c r="J175" s="46">
        <v>0</v>
      </c>
      <c r="K175" s="47">
        <v>1</v>
      </c>
      <c r="L175" s="9">
        <f t="shared" si="26"/>
        <v>1</v>
      </c>
      <c r="M175">
        <f t="shared" si="27"/>
        <v>0</v>
      </c>
      <c r="N175">
        <f t="shared" si="28"/>
        <v>1.3668008482490957E-2</v>
      </c>
      <c r="O175" s="7">
        <f t="shared" si="29"/>
        <v>1.3668008482490957E-2</v>
      </c>
      <c r="P175" s="9">
        <f t="shared" si="30"/>
        <v>0.98633199151750905</v>
      </c>
      <c r="Q175" s="7">
        <f t="shared" si="31"/>
        <v>-1.3762275659030323E-2</v>
      </c>
      <c r="R175" s="9">
        <f t="shared" si="32"/>
        <v>100</v>
      </c>
      <c r="S175">
        <f t="shared" si="33"/>
        <v>1.3857411703195606E-2</v>
      </c>
      <c r="AL175">
        <v>0.80903485244087248</v>
      </c>
      <c r="AM175">
        <v>0</v>
      </c>
      <c r="AN175">
        <v>1</v>
      </c>
      <c r="AO175">
        <f t="shared" si="37"/>
        <v>146</v>
      </c>
      <c r="AP175">
        <f t="shared" si="38"/>
        <v>25</v>
      </c>
      <c r="AQ175">
        <f t="shared" si="34"/>
        <v>2.6666666666666616E-2</v>
      </c>
      <c r="AR175">
        <f t="shared" si="35"/>
        <v>0.83333333333333337</v>
      </c>
      <c r="AS175">
        <f t="shared" si="36"/>
        <v>5.5555555555554994E-3</v>
      </c>
    </row>
    <row r="176" spans="1:45">
      <c r="A176" s="1">
        <v>20.25</v>
      </c>
      <c r="B176" s="1">
        <v>1094</v>
      </c>
      <c r="C176" s="1">
        <v>9.4399999999999998E-2</v>
      </c>
      <c r="D176" s="1">
        <v>1</v>
      </c>
      <c r="G176" s="1">
        <v>19.96</v>
      </c>
      <c r="H176" s="1">
        <v>394.1</v>
      </c>
      <c r="I176" s="1">
        <v>8.0199999999999994E-2</v>
      </c>
      <c r="J176" s="46">
        <v>0</v>
      </c>
      <c r="K176" s="47">
        <v>1</v>
      </c>
      <c r="L176" s="9">
        <f t="shared" si="26"/>
        <v>1</v>
      </c>
      <c r="M176">
        <f t="shared" si="27"/>
        <v>0</v>
      </c>
      <c r="N176">
        <f t="shared" si="28"/>
        <v>2.3901980129164332E-3</v>
      </c>
      <c r="O176" s="7">
        <f t="shared" si="29"/>
        <v>2.3901980129164332E-3</v>
      </c>
      <c r="P176" s="9">
        <f t="shared" si="30"/>
        <v>0.9976098019870836</v>
      </c>
      <c r="Q176" s="7">
        <f t="shared" si="31"/>
        <v>-2.3930590961330641E-3</v>
      </c>
      <c r="R176" s="9">
        <f t="shared" si="32"/>
        <v>100</v>
      </c>
      <c r="S176">
        <f t="shared" si="33"/>
        <v>2.3959247474869736E-3</v>
      </c>
      <c r="AL176">
        <v>0.81590824774445525</v>
      </c>
      <c r="AM176">
        <v>1</v>
      </c>
      <c r="AN176">
        <v>0</v>
      </c>
      <c r="AO176">
        <f t="shared" si="37"/>
        <v>147</v>
      </c>
      <c r="AP176">
        <f t="shared" si="38"/>
        <v>25</v>
      </c>
      <c r="AQ176">
        <f t="shared" si="34"/>
        <v>2.0000000000000018E-2</v>
      </c>
      <c r="AR176">
        <f t="shared" si="35"/>
        <v>0.83333333333333337</v>
      </c>
      <c r="AS176">
        <f t="shared" si="36"/>
        <v>0</v>
      </c>
    </row>
    <row r="177" spans="1:45">
      <c r="A177" s="1">
        <v>25.27</v>
      </c>
      <c r="B177" s="1">
        <v>732.4</v>
      </c>
      <c r="C177" s="1">
        <v>0.1082</v>
      </c>
      <c r="D177" s="1">
        <v>1</v>
      </c>
      <c r="G177" s="1">
        <v>19.98</v>
      </c>
      <c r="H177" s="1">
        <v>1040</v>
      </c>
      <c r="I177" s="1">
        <v>9.4630000000000006E-2</v>
      </c>
      <c r="J177" s="46">
        <v>1</v>
      </c>
      <c r="K177" s="47">
        <v>0</v>
      </c>
      <c r="L177" s="9">
        <f t="shared" si="26"/>
        <v>1</v>
      </c>
      <c r="M177">
        <f t="shared" si="27"/>
        <v>1</v>
      </c>
      <c r="N177">
        <f t="shared" si="28"/>
        <v>0.99888328463445963</v>
      </c>
      <c r="O177" s="7">
        <f t="shared" si="29"/>
        <v>0.99888328463445963</v>
      </c>
      <c r="P177" s="9">
        <f t="shared" si="30"/>
        <v>1.1167153655403661E-3</v>
      </c>
      <c r="Q177" s="7">
        <f t="shared" si="31"/>
        <v>-1.1173393567344757E-3</v>
      </c>
      <c r="R177" s="9">
        <f t="shared" si="32"/>
        <v>100</v>
      </c>
      <c r="S177">
        <f t="shared" si="33"/>
        <v>1.1179638129083589E-3</v>
      </c>
      <c r="AL177">
        <v>0.8236756372686882</v>
      </c>
      <c r="AM177">
        <v>0</v>
      </c>
      <c r="AN177">
        <v>1</v>
      </c>
      <c r="AO177">
        <f t="shared" si="37"/>
        <v>147</v>
      </c>
      <c r="AP177">
        <f t="shared" si="38"/>
        <v>26</v>
      </c>
      <c r="AQ177">
        <f t="shared" si="34"/>
        <v>2.0000000000000018E-2</v>
      </c>
      <c r="AR177">
        <f t="shared" si="35"/>
        <v>0.82666666666666666</v>
      </c>
      <c r="AS177">
        <f t="shared" si="36"/>
        <v>5.5111111111111463E-3</v>
      </c>
    </row>
    <row r="178" spans="1:45">
      <c r="A178" s="1">
        <v>15.05</v>
      </c>
      <c r="B178" s="1">
        <v>955.1</v>
      </c>
      <c r="C178" s="1">
        <v>9.8470000000000002E-2</v>
      </c>
      <c r="D178" s="1">
        <v>1</v>
      </c>
      <c r="G178" s="1">
        <v>19.98</v>
      </c>
      <c r="H178" s="1">
        <v>1102</v>
      </c>
      <c r="I178" s="1">
        <v>8.9230000000000004E-2</v>
      </c>
      <c r="J178" s="46">
        <v>1</v>
      </c>
      <c r="K178" s="47">
        <v>0</v>
      </c>
      <c r="L178" s="9">
        <f t="shared" si="26"/>
        <v>1</v>
      </c>
      <c r="M178">
        <f t="shared" si="27"/>
        <v>1</v>
      </c>
      <c r="N178">
        <f t="shared" si="28"/>
        <v>0.99907771928950773</v>
      </c>
      <c r="O178" s="7">
        <f t="shared" si="29"/>
        <v>0.99907771928950773</v>
      </c>
      <c r="P178" s="9">
        <f t="shared" si="30"/>
        <v>9.2228071049227367E-4</v>
      </c>
      <c r="Q178" s="7">
        <f t="shared" si="31"/>
        <v>-9.2270627302561061E-4</v>
      </c>
      <c r="R178" s="9">
        <f t="shared" si="32"/>
        <v>100</v>
      </c>
      <c r="S178">
        <f t="shared" si="33"/>
        <v>9.2313209741895941E-4</v>
      </c>
      <c r="AL178">
        <v>0.82562120590243282</v>
      </c>
      <c r="AM178">
        <v>1</v>
      </c>
      <c r="AN178">
        <v>0</v>
      </c>
      <c r="AO178">
        <f t="shared" si="37"/>
        <v>148</v>
      </c>
      <c r="AP178">
        <f t="shared" si="38"/>
        <v>26</v>
      </c>
      <c r="AQ178">
        <f t="shared" si="34"/>
        <v>1.3333333333333308E-2</v>
      </c>
      <c r="AR178">
        <f t="shared" si="35"/>
        <v>0.82666666666666666</v>
      </c>
      <c r="AS178">
        <f t="shared" si="36"/>
        <v>0</v>
      </c>
    </row>
    <row r="179" spans="1:45">
      <c r="A179" s="1">
        <v>25.11</v>
      </c>
      <c r="B179" s="1">
        <v>1088</v>
      </c>
      <c r="C179" s="1">
        <v>0.10639999999999999</v>
      </c>
      <c r="D179" s="1">
        <v>1</v>
      </c>
      <c r="G179" s="1">
        <v>20.010000000000002</v>
      </c>
      <c r="H179" s="1">
        <v>982</v>
      </c>
      <c r="I179" s="1">
        <v>8.4019999999999997E-2</v>
      </c>
      <c r="J179" s="46">
        <v>1</v>
      </c>
      <c r="K179" s="47">
        <v>0</v>
      </c>
      <c r="L179" s="9">
        <f t="shared" si="26"/>
        <v>1</v>
      </c>
      <c r="M179">
        <f t="shared" si="27"/>
        <v>1</v>
      </c>
      <c r="N179">
        <f t="shared" si="28"/>
        <v>0.98567964605500391</v>
      </c>
      <c r="O179" s="7">
        <f t="shared" si="29"/>
        <v>0.98567964605500391</v>
      </c>
      <c r="P179" s="9">
        <f t="shared" si="30"/>
        <v>1.4320353944996089E-2</v>
      </c>
      <c r="Q179" s="7">
        <f t="shared" si="31"/>
        <v>-1.4423879752912393E-2</v>
      </c>
      <c r="R179" s="9">
        <f t="shared" si="32"/>
        <v>100</v>
      </c>
      <c r="S179">
        <f t="shared" si="33"/>
        <v>1.4528405859155755E-2</v>
      </c>
      <c r="AL179">
        <v>0.83770610637823251</v>
      </c>
      <c r="AM179">
        <v>0</v>
      </c>
      <c r="AN179">
        <v>1</v>
      </c>
      <c r="AO179">
        <f t="shared" si="37"/>
        <v>148</v>
      </c>
      <c r="AP179">
        <f t="shared" si="38"/>
        <v>27</v>
      </c>
      <c r="AQ179">
        <f t="shared" si="34"/>
        <v>1.3333333333333308E-2</v>
      </c>
      <c r="AR179">
        <f t="shared" si="35"/>
        <v>0.82000000000000006</v>
      </c>
      <c r="AS179">
        <f t="shared" si="36"/>
        <v>5.466666666666611E-3</v>
      </c>
    </row>
    <row r="180" spans="1:45">
      <c r="A180" s="1">
        <v>18.7</v>
      </c>
      <c r="B180" s="1">
        <v>440.6</v>
      </c>
      <c r="C180" s="1">
        <v>0.1109</v>
      </c>
      <c r="D180" s="1">
        <v>1</v>
      </c>
      <c r="G180" s="1">
        <v>20.11</v>
      </c>
      <c r="H180" s="1">
        <v>832.9</v>
      </c>
      <c r="I180" s="1">
        <v>9.8309999999999995E-2</v>
      </c>
      <c r="J180" s="46">
        <v>1</v>
      </c>
      <c r="K180" s="47">
        <v>0</v>
      </c>
      <c r="L180" s="9">
        <f t="shared" si="26"/>
        <v>1</v>
      </c>
      <c r="M180">
        <f t="shared" si="27"/>
        <v>1</v>
      </c>
      <c r="N180">
        <f t="shared" si="28"/>
        <v>0.98228101682577862</v>
      </c>
      <c r="O180" s="7">
        <f t="shared" si="29"/>
        <v>0.98228101682577862</v>
      </c>
      <c r="P180" s="9">
        <f t="shared" si="30"/>
        <v>1.7718983174221381E-2</v>
      </c>
      <c r="Q180" s="7">
        <f t="shared" si="31"/>
        <v>-1.7877843718854484E-2</v>
      </c>
      <c r="R180" s="9">
        <f t="shared" si="32"/>
        <v>100</v>
      </c>
      <c r="S180">
        <f t="shared" si="33"/>
        <v>1.8038608983282522E-2</v>
      </c>
      <c r="AL180">
        <v>0.83784734939934213</v>
      </c>
      <c r="AM180">
        <v>1</v>
      </c>
      <c r="AN180">
        <v>0</v>
      </c>
      <c r="AO180">
        <f t="shared" si="37"/>
        <v>149</v>
      </c>
      <c r="AP180">
        <f t="shared" si="38"/>
        <v>27</v>
      </c>
      <c r="AQ180">
        <f t="shared" si="34"/>
        <v>6.6666666666667096E-3</v>
      </c>
      <c r="AR180">
        <f t="shared" si="35"/>
        <v>0.82000000000000006</v>
      </c>
      <c r="AS180">
        <f t="shared" si="36"/>
        <v>0</v>
      </c>
    </row>
    <row r="181" spans="1:45">
      <c r="A181" s="1">
        <v>23.98</v>
      </c>
      <c r="B181" s="1">
        <v>899.3</v>
      </c>
      <c r="C181" s="1">
        <v>0.1197</v>
      </c>
      <c r="D181" s="1">
        <v>1</v>
      </c>
      <c r="G181" s="1">
        <v>20.13</v>
      </c>
      <c r="H181" s="1">
        <v>684.5</v>
      </c>
      <c r="I181" s="1">
        <v>9.8669999999999994E-2</v>
      </c>
      <c r="J181" s="46">
        <v>1</v>
      </c>
      <c r="K181" s="47">
        <v>0</v>
      </c>
      <c r="L181" s="9">
        <f t="shared" si="26"/>
        <v>1</v>
      </c>
      <c r="M181">
        <f t="shared" si="27"/>
        <v>1</v>
      </c>
      <c r="N181">
        <f t="shared" si="28"/>
        <v>0.83770610637823251</v>
      </c>
      <c r="O181" s="7">
        <f t="shared" si="29"/>
        <v>0.83770610637823251</v>
      </c>
      <c r="P181" s="9">
        <f t="shared" si="30"/>
        <v>0.16229389362176749</v>
      </c>
      <c r="Q181" s="7">
        <f t="shared" si="31"/>
        <v>-0.17708794839181752</v>
      </c>
      <c r="R181" s="9">
        <f t="shared" si="32"/>
        <v>100</v>
      </c>
      <c r="S181">
        <f t="shared" si="33"/>
        <v>0.19373607567865836</v>
      </c>
      <c r="AL181">
        <v>0.84593693320250285</v>
      </c>
      <c r="AM181">
        <v>0</v>
      </c>
      <c r="AN181">
        <v>1</v>
      </c>
      <c r="AO181">
        <f t="shared" si="37"/>
        <v>149</v>
      </c>
      <c r="AP181">
        <f t="shared" si="38"/>
        <v>28</v>
      </c>
      <c r="AQ181">
        <f t="shared" si="34"/>
        <v>6.6666666666667096E-3</v>
      </c>
      <c r="AR181">
        <f t="shared" si="35"/>
        <v>0.81333333333333335</v>
      </c>
      <c r="AS181">
        <f t="shared" si="36"/>
        <v>0</v>
      </c>
    </row>
    <row r="182" spans="1:45">
      <c r="A182" s="1">
        <v>26.47</v>
      </c>
      <c r="B182" s="1">
        <v>1162</v>
      </c>
      <c r="C182" s="1">
        <v>9.4009999999999996E-2</v>
      </c>
      <c r="D182" s="1">
        <v>1</v>
      </c>
      <c r="G182" s="1">
        <v>20.18</v>
      </c>
      <c r="H182" s="1">
        <v>419.8</v>
      </c>
      <c r="I182" s="1">
        <v>0.1089</v>
      </c>
      <c r="J182" s="46">
        <v>0</v>
      </c>
      <c r="K182" s="47">
        <v>1</v>
      </c>
      <c r="L182" s="9">
        <f t="shared" si="26"/>
        <v>1</v>
      </c>
      <c r="M182">
        <f t="shared" si="27"/>
        <v>0</v>
      </c>
      <c r="N182">
        <f t="shared" si="28"/>
        <v>0.2463209849629211</v>
      </c>
      <c r="O182" s="7">
        <f t="shared" si="29"/>
        <v>0.2463209849629211</v>
      </c>
      <c r="P182" s="9">
        <f t="shared" si="30"/>
        <v>0.7536790150370789</v>
      </c>
      <c r="Q182" s="7">
        <f t="shared" si="31"/>
        <v>-0.2827887111140906</v>
      </c>
      <c r="R182" s="9">
        <f t="shared" si="32"/>
        <v>100</v>
      </c>
      <c r="S182">
        <f t="shared" si="33"/>
        <v>0.3268247888669194</v>
      </c>
      <c r="AL182">
        <v>0.86313878574886604</v>
      </c>
      <c r="AM182">
        <v>0</v>
      </c>
      <c r="AN182">
        <v>1</v>
      </c>
      <c r="AO182">
        <f t="shared" si="37"/>
        <v>149</v>
      </c>
      <c r="AP182">
        <f t="shared" si="38"/>
        <v>29</v>
      </c>
      <c r="AQ182">
        <f t="shared" si="34"/>
        <v>6.6666666666667096E-3</v>
      </c>
      <c r="AR182">
        <f t="shared" si="35"/>
        <v>0.80666666666666664</v>
      </c>
      <c r="AS182">
        <f t="shared" si="36"/>
        <v>0</v>
      </c>
    </row>
    <row r="183" spans="1:45">
      <c r="A183" s="1">
        <v>17.88</v>
      </c>
      <c r="B183" s="1">
        <v>807.2</v>
      </c>
      <c r="C183" s="1">
        <v>0.104</v>
      </c>
      <c r="D183" s="1">
        <v>1</v>
      </c>
      <c r="G183" s="1">
        <v>20.190000000000001</v>
      </c>
      <c r="H183" s="1">
        <v>334.2</v>
      </c>
      <c r="I183" s="1">
        <v>0.11219999999999999</v>
      </c>
      <c r="J183" s="46">
        <v>0</v>
      </c>
      <c r="K183" s="47">
        <v>1</v>
      </c>
      <c r="L183" s="9">
        <f t="shared" si="26"/>
        <v>1</v>
      </c>
      <c r="M183">
        <f t="shared" si="27"/>
        <v>0</v>
      </c>
      <c r="N183">
        <f t="shared" si="28"/>
        <v>0.11766399700114095</v>
      </c>
      <c r="O183" s="7">
        <f t="shared" si="29"/>
        <v>0.11766399700114095</v>
      </c>
      <c r="P183" s="9">
        <f t="shared" si="30"/>
        <v>0.88233600299885906</v>
      </c>
      <c r="Q183" s="7">
        <f t="shared" si="31"/>
        <v>-0.1251823397395562</v>
      </c>
      <c r="R183" s="9">
        <f t="shared" si="32"/>
        <v>100</v>
      </c>
      <c r="S183">
        <f t="shared" si="33"/>
        <v>0.1333550898991176</v>
      </c>
      <c r="AL183">
        <v>0.87556410657476658</v>
      </c>
      <c r="AM183">
        <v>0</v>
      </c>
      <c r="AN183">
        <v>1</v>
      </c>
      <c r="AO183">
        <f t="shared" si="37"/>
        <v>149</v>
      </c>
      <c r="AP183">
        <f t="shared" si="38"/>
        <v>30</v>
      </c>
      <c r="AQ183">
        <f t="shared" si="34"/>
        <v>6.6666666666667096E-3</v>
      </c>
      <c r="AR183">
        <f t="shared" si="35"/>
        <v>0.8</v>
      </c>
      <c r="AS183">
        <f t="shared" si="36"/>
        <v>0</v>
      </c>
    </row>
    <row r="184" spans="1:45">
      <c r="A184" s="1">
        <v>21.59</v>
      </c>
      <c r="B184" s="1">
        <v>869.5</v>
      </c>
      <c r="C184" s="1">
        <v>9.6100000000000005E-2</v>
      </c>
      <c r="D184" s="1">
        <v>1</v>
      </c>
      <c r="G184" s="1">
        <v>20.2</v>
      </c>
      <c r="H184" s="1">
        <v>1761</v>
      </c>
      <c r="I184" s="1">
        <v>0.1447</v>
      </c>
      <c r="J184" s="46">
        <v>1</v>
      </c>
      <c r="K184" s="47">
        <v>0</v>
      </c>
      <c r="L184" s="9">
        <f t="shared" si="26"/>
        <v>1</v>
      </c>
      <c r="M184">
        <f t="shared" si="27"/>
        <v>1</v>
      </c>
      <c r="N184">
        <f t="shared" si="28"/>
        <v>0.99999999999660183</v>
      </c>
      <c r="O184" s="7">
        <f t="shared" si="29"/>
        <v>0.99999999999660183</v>
      </c>
      <c r="P184" s="9">
        <f t="shared" si="30"/>
        <v>3.3981706337726791E-12</v>
      </c>
      <c r="Q184" s="7">
        <f t="shared" si="31"/>
        <v>-3.3981706337784528E-12</v>
      </c>
      <c r="R184" s="9">
        <f t="shared" si="32"/>
        <v>100</v>
      </c>
      <c r="S184">
        <f t="shared" si="33"/>
        <v>3.3981706337842265E-12</v>
      </c>
      <c r="AL184">
        <v>0.87992544649202686</v>
      </c>
      <c r="AM184">
        <v>0</v>
      </c>
      <c r="AN184">
        <v>1</v>
      </c>
      <c r="AO184">
        <f t="shared" si="37"/>
        <v>149</v>
      </c>
      <c r="AP184">
        <f t="shared" si="38"/>
        <v>31</v>
      </c>
      <c r="AQ184">
        <f t="shared" si="34"/>
        <v>6.6666666666667096E-3</v>
      </c>
      <c r="AR184">
        <f t="shared" si="35"/>
        <v>0.79333333333333333</v>
      </c>
      <c r="AS184">
        <f t="shared" si="36"/>
        <v>0</v>
      </c>
    </row>
    <row r="185" spans="1:45">
      <c r="A185" s="1">
        <v>21.72</v>
      </c>
      <c r="B185" s="1">
        <v>633</v>
      </c>
      <c r="C185" s="1">
        <v>9.8229999999999998E-2</v>
      </c>
      <c r="D185" s="1">
        <v>1</v>
      </c>
      <c r="G185" s="1">
        <v>20.22</v>
      </c>
      <c r="H185" s="1">
        <v>642.70000000000005</v>
      </c>
      <c r="I185" s="1">
        <v>9.8720000000000002E-2</v>
      </c>
      <c r="J185" s="46">
        <v>1</v>
      </c>
      <c r="K185" s="47">
        <v>0</v>
      </c>
      <c r="L185" s="9">
        <f t="shared" si="26"/>
        <v>1</v>
      </c>
      <c r="M185">
        <f t="shared" si="27"/>
        <v>1</v>
      </c>
      <c r="N185">
        <f t="shared" si="28"/>
        <v>0.7314824558645483</v>
      </c>
      <c r="O185" s="7">
        <f t="shared" si="29"/>
        <v>0.7314824558645483</v>
      </c>
      <c r="P185" s="9">
        <f t="shared" si="30"/>
        <v>0.2685175441354517</v>
      </c>
      <c r="Q185" s="7">
        <f t="shared" si="31"/>
        <v>-0.3126820425900953</v>
      </c>
      <c r="R185" s="9">
        <f t="shared" si="32"/>
        <v>100</v>
      </c>
      <c r="S185">
        <f t="shared" si="33"/>
        <v>0.36708678654238869</v>
      </c>
      <c r="AL185">
        <v>0.90995366444303338</v>
      </c>
      <c r="AM185">
        <v>0</v>
      </c>
      <c r="AN185">
        <v>1</v>
      </c>
      <c r="AO185">
        <f t="shared" si="37"/>
        <v>149</v>
      </c>
      <c r="AP185">
        <f t="shared" si="38"/>
        <v>32</v>
      </c>
      <c r="AQ185">
        <f t="shared" si="34"/>
        <v>6.6666666666667096E-3</v>
      </c>
      <c r="AR185">
        <f t="shared" si="35"/>
        <v>0.78666666666666663</v>
      </c>
      <c r="AS185">
        <f t="shared" si="36"/>
        <v>5.2444444444444778E-3</v>
      </c>
    </row>
    <row r="186" spans="1:45">
      <c r="A186" s="1">
        <v>25.2</v>
      </c>
      <c r="B186" s="1">
        <v>698.8</v>
      </c>
      <c r="C186" s="1">
        <v>9.3869999999999995E-2</v>
      </c>
      <c r="D186" s="1">
        <v>1</v>
      </c>
      <c r="G186" s="1">
        <v>20.25</v>
      </c>
      <c r="H186" s="1">
        <v>761.3</v>
      </c>
      <c r="I186" s="1">
        <v>0.10249999999999999</v>
      </c>
      <c r="J186" s="46">
        <v>1</v>
      </c>
      <c r="K186" s="47">
        <v>0</v>
      </c>
      <c r="L186" s="9">
        <f t="shared" si="26"/>
        <v>1</v>
      </c>
      <c r="M186">
        <f t="shared" si="27"/>
        <v>1</v>
      </c>
      <c r="N186">
        <f t="shared" si="28"/>
        <v>0.97188294930093211</v>
      </c>
      <c r="O186" s="7">
        <f t="shared" si="29"/>
        <v>0.97188294930093211</v>
      </c>
      <c r="P186" s="9">
        <f t="shared" si="30"/>
        <v>2.8117050699067891E-2</v>
      </c>
      <c r="Q186" s="7">
        <f t="shared" si="31"/>
        <v>-2.8519904302978228E-2</v>
      </c>
      <c r="R186" s="9">
        <f t="shared" si="32"/>
        <v>100</v>
      </c>
      <c r="S186">
        <f t="shared" si="33"/>
        <v>2.8930490774935674E-2</v>
      </c>
      <c r="AL186">
        <v>0.91033945930699889</v>
      </c>
      <c r="AM186">
        <v>1</v>
      </c>
      <c r="AN186">
        <v>0</v>
      </c>
      <c r="AO186">
        <f t="shared" si="37"/>
        <v>150</v>
      </c>
      <c r="AP186">
        <f t="shared" si="38"/>
        <v>32</v>
      </c>
      <c r="AQ186">
        <f t="shared" si="34"/>
        <v>0</v>
      </c>
      <c r="AR186">
        <f t="shared" si="35"/>
        <v>0.78666666666666663</v>
      </c>
      <c r="AS186">
        <f t="shared" si="36"/>
        <v>0</v>
      </c>
    </row>
    <row r="187" spans="1:45">
      <c r="A187" s="1">
        <v>20.82</v>
      </c>
      <c r="B187" s="1">
        <v>559.20000000000005</v>
      </c>
      <c r="C187" s="1">
        <v>0.1016</v>
      </c>
      <c r="D187" s="1">
        <v>1</v>
      </c>
      <c r="G187" s="1">
        <v>20.25</v>
      </c>
      <c r="H187" s="1">
        <v>1094</v>
      </c>
      <c r="I187" s="1">
        <v>9.4399999999999998E-2</v>
      </c>
      <c r="J187" s="46">
        <v>1</v>
      </c>
      <c r="K187" s="47">
        <v>0</v>
      </c>
      <c r="L187" s="9">
        <f t="shared" si="26"/>
        <v>1</v>
      </c>
      <c r="M187">
        <f t="shared" si="27"/>
        <v>1</v>
      </c>
      <c r="N187">
        <f t="shared" si="28"/>
        <v>0.99957713109772417</v>
      </c>
      <c r="O187" s="7">
        <f t="shared" si="29"/>
        <v>0.99957713109772417</v>
      </c>
      <c r="P187" s="9">
        <f t="shared" si="30"/>
        <v>4.2286890227583029E-4</v>
      </c>
      <c r="Q187" s="7">
        <f t="shared" si="31"/>
        <v>-4.2295833654362204E-4</v>
      </c>
      <c r="R187" s="9">
        <f t="shared" si="32"/>
        <v>100</v>
      </c>
      <c r="S187">
        <f t="shared" si="33"/>
        <v>4.2304779603294894E-4</v>
      </c>
      <c r="AL187">
        <v>0.91207465226672524</v>
      </c>
      <c r="AM187">
        <v>0</v>
      </c>
      <c r="AN187">
        <v>1</v>
      </c>
      <c r="AO187">
        <f t="shared" si="37"/>
        <v>150</v>
      </c>
      <c r="AP187">
        <f t="shared" si="38"/>
        <v>33</v>
      </c>
      <c r="AQ187">
        <f t="shared" si="34"/>
        <v>0</v>
      </c>
      <c r="AR187">
        <f t="shared" si="35"/>
        <v>0.78</v>
      </c>
      <c r="AS187">
        <f t="shared" si="36"/>
        <v>0</v>
      </c>
    </row>
    <row r="188" spans="1:45">
      <c r="A188" s="1">
        <v>21.58</v>
      </c>
      <c r="B188" s="1">
        <v>563</v>
      </c>
      <c r="C188" s="1">
        <v>8.1619999999999998E-2</v>
      </c>
      <c r="D188" s="1">
        <v>1</v>
      </c>
      <c r="G188" s="1">
        <v>20.260000000000002</v>
      </c>
      <c r="H188" s="1">
        <v>904.3</v>
      </c>
      <c r="I188" s="1">
        <v>8.7720000000000006E-2</v>
      </c>
      <c r="J188" s="46">
        <v>1</v>
      </c>
      <c r="K188" s="47">
        <v>0</v>
      </c>
      <c r="L188" s="9">
        <f t="shared" si="26"/>
        <v>1</v>
      </c>
      <c r="M188">
        <f t="shared" si="27"/>
        <v>1</v>
      </c>
      <c r="N188">
        <f t="shared" si="28"/>
        <v>0.97424005975153649</v>
      </c>
      <c r="O188" s="7">
        <f t="shared" si="29"/>
        <v>0.97424005975153649</v>
      </c>
      <c r="P188" s="9">
        <f t="shared" si="30"/>
        <v>2.5759940248463509E-2</v>
      </c>
      <c r="Q188" s="7">
        <f t="shared" si="31"/>
        <v>-2.6097537790440748E-2</v>
      </c>
      <c r="R188" s="9">
        <f t="shared" si="32"/>
        <v>100</v>
      </c>
      <c r="S188">
        <f t="shared" si="33"/>
        <v>2.6441060384062982E-2</v>
      </c>
      <c r="AL188">
        <v>0.92450226288329374</v>
      </c>
      <c r="AM188">
        <v>0</v>
      </c>
      <c r="AN188">
        <v>1</v>
      </c>
      <c r="AO188">
        <f t="shared" si="37"/>
        <v>150</v>
      </c>
      <c r="AP188">
        <f t="shared" si="38"/>
        <v>34</v>
      </c>
      <c r="AQ188">
        <f t="shared" si="34"/>
        <v>0</v>
      </c>
      <c r="AR188">
        <f t="shared" si="35"/>
        <v>0.77333333333333332</v>
      </c>
      <c r="AS188">
        <f t="shared" si="36"/>
        <v>0</v>
      </c>
    </row>
    <row r="189" spans="1:45">
      <c r="A189" s="1">
        <v>21.35</v>
      </c>
      <c r="B189" s="1">
        <v>371.1</v>
      </c>
      <c r="C189" s="1">
        <v>0.1227</v>
      </c>
      <c r="D189" s="1">
        <v>1</v>
      </c>
      <c r="G189" s="1">
        <v>20.28</v>
      </c>
      <c r="H189" s="1">
        <v>545.20000000000005</v>
      </c>
      <c r="I189" s="1">
        <v>0.1041</v>
      </c>
      <c r="J189" s="46">
        <v>1</v>
      </c>
      <c r="K189" s="47">
        <v>0</v>
      </c>
      <c r="L189" s="9">
        <f t="shared" si="26"/>
        <v>1</v>
      </c>
      <c r="M189">
        <f t="shared" si="27"/>
        <v>1</v>
      </c>
      <c r="N189">
        <f t="shared" si="28"/>
        <v>0.56242851045398823</v>
      </c>
      <c r="O189" s="7">
        <f t="shared" si="29"/>
        <v>0.56242851045398823</v>
      </c>
      <c r="P189" s="9">
        <f t="shared" si="30"/>
        <v>0.43757148954601177</v>
      </c>
      <c r="Q189" s="7">
        <f t="shared" si="31"/>
        <v>-0.57549124550674446</v>
      </c>
      <c r="R189" s="9">
        <f t="shared" si="32"/>
        <v>100</v>
      </c>
      <c r="S189">
        <f t="shared" si="33"/>
        <v>0.77800374876587819</v>
      </c>
      <c r="AL189">
        <v>0.92729384890367206</v>
      </c>
      <c r="AM189">
        <v>0</v>
      </c>
      <c r="AN189">
        <v>1</v>
      </c>
      <c r="AO189">
        <f t="shared" si="37"/>
        <v>150</v>
      </c>
      <c r="AP189">
        <f t="shared" si="38"/>
        <v>35</v>
      </c>
      <c r="AQ189">
        <f t="shared" si="34"/>
        <v>0</v>
      </c>
      <c r="AR189">
        <f t="shared" si="35"/>
        <v>0.76666666666666661</v>
      </c>
      <c r="AS189">
        <f t="shared" si="36"/>
        <v>0</v>
      </c>
    </row>
    <row r="190" spans="1:45">
      <c r="A190" s="1">
        <v>24.81</v>
      </c>
      <c r="B190" s="1">
        <v>1104</v>
      </c>
      <c r="C190" s="1">
        <v>9.0810000000000002E-2</v>
      </c>
      <c r="D190" s="1">
        <v>1</v>
      </c>
      <c r="G190" s="1">
        <v>20.309999999999999</v>
      </c>
      <c r="H190" s="1">
        <v>766.6</v>
      </c>
      <c r="I190" s="1">
        <v>9.597E-2</v>
      </c>
      <c r="J190" s="46">
        <v>1</v>
      </c>
      <c r="K190" s="47">
        <v>0</v>
      </c>
      <c r="L190" s="9">
        <f t="shared" si="26"/>
        <v>1</v>
      </c>
      <c r="M190">
        <f t="shared" si="27"/>
        <v>1</v>
      </c>
      <c r="N190">
        <f t="shared" si="28"/>
        <v>0.93440518944406781</v>
      </c>
      <c r="O190" s="7">
        <f t="shared" si="29"/>
        <v>0.93440518944406781</v>
      </c>
      <c r="P190" s="9">
        <f t="shared" si="30"/>
        <v>6.5594810555932193E-2</v>
      </c>
      <c r="Q190" s="7">
        <f t="shared" si="31"/>
        <v>-6.7845113152119899E-2</v>
      </c>
      <c r="R190" s="9">
        <f t="shared" si="32"/>
        <v>100</v>
      </c>
      <c r="S190">
        <f t="shared" si="33"/>
        <v>7.0199535808398467E-2</v>
      </c>
      <c r="AL190">
        <v>0.93120298380694733</v>
      </c>
      <c r="AM190">
        <v>0</v>
      </c>
      <c r="AN190">
        <v>1</v>
      </c>
      <c r="AO190">
        <f t="shared" si="37"/>
        <v>150</v>
      </c>
      <c r="AP190">
        <f t="shared" si="38"/>
        <v>36</v>
      </c>
      <c r="AQ190">
        <f t="shared" si="34"/>
        <v>0</v>
      </c>
      <c r="AR190">
        <f t="shared" si="35"/>
        <v>0.76</v>
      </c>
      <c r="AS190">
        <f t="shared" si="36"/>
        <v>0</v>
      </c>
    </row>
    <row r="191" spans="1:45">
      <c r="A191" s="1">
        <v>20.28</v>
      </c>
      <c r="B191" s="1">
        <v>545.20000000000005</v>
      </c>
      <c r="C191" s="1">
        <v>0.1041</v>
      </c>
      <c r="D191" s="1">
        <v>1</v>
      </c>
      <c r="G191" s="1">
        <v>20.38</v>
      </c>
      <c r="H191" s="1">
        <v>386.1</v>
      </c>
      <c r="I191" s="1">
        <v>0.14249999999999999</v>
      </c>
      <c r="J191" s="46">
        <v>1</v>
      </c>
      <c r="K191" s="47">
        <v>0</v>
      </c>
      <c r="L191" s="9">
        <f t="shared" si="26"/>
        <v>1</v>
      </c>
      <c r="M191">
        <f t="shared" si="27"/>
        <v>1</v>
      </c>
      <c r="N191">
        <f t="shared" si="28"/>
        <v>0.97243043218253788</v>
      </c>
      <c r="O191" s="7">
        <f t="shared" si="29"/>
        <v>0.97243043218253788</v>
      </c>
      <c r="P191" s="9">
        <f t="shared" si="30"/>
        <v>2.7569567817462115E-2</v>
      </c>
      <c r="Q191" s="7">
        <f t="shared" si="31"/>
        <v>-2.7956741079097409E-2</v>
      </c>
      <c r="R191" s="9">
        <f t="shared" si="32"/>
        <v>100</v>
      </c>
      <c r="S191">
        <f t="shared" si="33"/>
        <v>2.8351198096078247E-2</v>
      </c>
      <c r="AL191">
        <v>0.93347560876227154</v>
      </c>
      <c r="AM191">
        <v>0</v>
      </c>
      <c r="AN191">
        <v>1</v>
      </c>
      <c r="AO191">
        <f t="shared" si="37"/>
        <v>150</v>
      </c>
      <c r="AP191">
        <f t="shared" si="38"/>
        <v>37</v>
      </c>
      <c r="AQ191">
        <f t="shared" si="34"/>
        <v>0</v>
      </c>
      <c r="AR191">
        <f t="shared" si="35"/>
        <v>0.7533333333333333</v>
      </c>
      <c r="AS191">
        <f t="shared" si="36"/>
        <v>0</v>
      </c>
    </row>
    <row r="192" spans="1:45">
      <c r="A192" s="1">
        <v>21.81</v>
      </c>
      <c r="B192" s="1">
        <v>531.5</v>
      </c>
      <c r="C192" s="1">
        <v>9.7140000000000004E-2</v>
      </c>
      <c r="D192" s="1">
        <v>1</v>
      </c>
      <c r="G192" s="1">
        <v>20.39</v>
      </c>
      <c r="H192" s="1">
        <v>344.9</v>
      </c>
      <c r="I192" s="1">
        <v>0.1082</v>
      </c>
      <c r="J192" s="46">
        <v>0</v>
      </c>
      <c r="K192" s="47">
        <v>1</v>
      </c>
      <c r="L192" s="9">
        <f t="shared" si="26"/>
        <v>1</v>
      </c>
      <c r="M192">
        <f t="shared" si="27"/>
        <v>0</v>
      </c>
      <c r="N192">
        <f t="shared" si="28"/>
        <v>8.605234038991022E-2</v>
      </c>
      <c r="O192" s="7">
        <f t="shared" si="29"/>
        <v>8.605234038991022E-2</v>
      </c>
      <c r="P192" s="9">
        <f t="shared" si="30"/>
        <v>0.91394765961008972</v>
      </c>
      <c r="Q192" s="7">
        <f t="shared" si="31"/>
        <v>-8.9981974364539405E-2</v>
      </c>
      <c r="R192" s="9">
        <f t="shared" si="32"/>
        <v>100</v>
      </c>
      <c r="S192">
        <f t="shared" si="33"/>
        <v>9.4154560696202289E-2</v>
      </c>
      <c r="AL192">
        <v>0.93436518337611674</v>
      </c>
      <c r="AM192">
        <v>0</v>
      </c>
      <c r="AN192">
        <v>1</v>
      </c>
      <c r="AO192">
        <f t="shared" si="37"/>
        <v>150</v>
      </c>
      <c r="AP192">
        <f t="shared" si="38"/>
        <v>38</v>
      </c>
      <c r="AQ192">
        <f t="shared" si="34"/>
        <v>0</v>
      </c>
      <c r="AR192">
        <f t="shared" si="35"/>
        <v>0.74666666666666659</v>
      </c>
      <c r="AS192">
        <f t="shared" si="36"/>
        <v>0</v>
      </c>
    </row>
    <row r="193" spans="1:45">
      <c r="A193" s="1">
        <v>17.600000000000001</v>
      </c>
      <c r="B193" s="1">
        <v>1076</v>
      </c>
      <c r="C193" s="1">
        <v>0.1099</v>
      </c>
      <c r="D193" s="1">
        <v>1</v>
      </c>
      <c r="G193" s="1">
        <v>20.52</v>
      </c>
      <c r="H193" s="1">
        <v>458.7</v>
      </c>
      <c r="I193" s="1">
        <v>8.0130000000000007E-2</v>
      </c>
      <c r="J193" s="46">
        <v>0</v>
      </c>
      <c r="K193" s="47">
        <v>1</v>
      </c>
      <c r="L193" s="9">
        <f t="shared" si="26"/>
        <v>1</v>
      </c>
      <c r="M193">
        <f t="shared" si="27"/>
        <v>0</v>
      </c>
      <c r="N193">
        <f t="shared" si="28"/>
        <v>8.7075821845616266E-3</v>
      </c>
      <c r="O193" s="7">
        <f t="shared" si="29"/>
        <v>8.7075821845616266E-3</v>
      </c>
      <c r="P193" s="9">
        <f t="shared" si="30"/>
        <v>0.99129241781543842</v>
      </c>
      <c r="Q193" s="7">
        <f t="shared" si="31"/>
        <v>-8.7457147010364562E-3</v>
      </c>
      <c r="R193" s="9">
        <f t="shared" si="32"/>
        <v>100</v>
      </c>
      <c r="S193">
        <f t="shared" si="33"/>
        <v>8.7840701977232594E-3</v>
      </c>
      <c r="AL193">
        <v>0.93440518944406781</v>
      </c>
      <c r="AM193">
        <v>0</v>
      </c>
      <c r="AN193">
        <v>1</v>
      </c>
      <c r="AO193">
        <f t="shared" si="37"/>
        <v>150</v>
      </c>
      <c r="AP193">
        <f t="shared" si="38"/>
        <v>39</v>
      </c>
      <c r="AQ193">
        <f t="shared" si="34"/>
        <v>0</v>
      </c>
      <c r="AR193">
        <f t="shared" si="35"/>
        <v>0.74</v>
      </c>
      <c r="AS193">
        <f t="shared" si="36"/>
        <v>0</v>
      </c>
    </row>
    <row r="194" spans="1:45">
      <c r="A194" s="1">
        <v>18.66</v>
      </c>
      <c r="B194" s="1">
        <v>534.6</v>
      </c>
      <c r="C194" s="1">
        <v>0.1158</v>
      </c>
      <c r="D194" s="1">
        <v>1</v>
      </c>
      <c r="G194" s="1">
        <v>20.68</v>
      </c>
      <c r="H194" s="1">
        <v>798.8</v>
      </c>
      <c r="I194" s="1">
        <v>0.11700000000000001</v>
      </c>
      <c r="J194" s="46">
        <v>1</v>
      </c>
      <c r="K194" s="47">
        <v>0</v>
      </c>
      <c r="L194" s="9">
        <f t="shared" si="26"/>
        <v>1</v>
      </c>
      <c r="M194">
        <f t="shared" si="27"/>
        <v>1</v>
      </c>
      <c r="N194">
        <f t="shared" si="28"/>
        <v>0.99860112367231624</v>
      </c>
      <c r="O194" s="7">
        <f t="shared" si="29"/>
        <v>0.99860112367231624</v>
      </c>
      <c r="P194" s="9">
        <f t="shared" si="30"/>
        <v>1.3988763276837624E-3</v>
      </c>
      <c r="Q194" s="7">
        <f t="shared" si="31"/>
        <v>-1.3998556685982685E-3</v>
      </c>
      <c r="R194" s="9">
        <f t="shared" si="32"/>
        <v>100</v>
      </c>
      <c r="S194">
        <f t="shared" si="33"/>
        <v>1.4008359238966703E-3</v>
      </c>
      <c r="AL194">
        <v>0.93732263792072179</v>
      </c>
      <c r="AM194">
        <v>0</v>
      </c>
      <c r="AN194">
        <v>1</v>
      </c>
      <c r="AO194">
        <f t="shared" si="37"/>
        <v>150</v>
      </c>
      <c r="AP194">
        <f t="shared" si="38"/>
        <v>40</v>
      </c>
      <c r="AQ194">
        <f t="shared" si="34"/>
        <v>0</v>
      </c>
      <c r="AR194">
        <f t="shared" si="35"/>
        <v>0.73333333333333339</v>
      </c>
      <c r="AS194">
        <f t="shared" si="36"/>
        <v>0</v>
      </c>
    </row>
    <row r="195" spans="1:45">
      <c r="A195" s="1">
        <v>18.7</v>
      </c>
      <c r="B195" s="1">
        <v>1033</v>
      </c>
      <c r="C195" s="1">
        <v>0.1148</v>
      </c>
      <c r="D195" s="1">
        <v>1</v>
      </c>
      <c r="G195" s="1">
        <v>20.7</v>
      </c>
      <c r="H195" s="1">
        <v>203.9</v>
      </c>
      <c r="I195" s="1">
        <v>9.4049999999999995E-2</v>
      </c>
      <c r="J195" s="46">
        <v>0</v>
      </c>
      <c r="K195" s="47">
        <v>1</v>
      </c>
      <c r="L195" s="9">
        <f t="shared" si="26"/>
        <v>1</v>
      </c>
      <c r="M195">
        <f t="shared" si="27"/>
        <v>0</v>
      </c>
      <c r="N195">
        <f t="shared" si="28"/>
        <v>1.2185443737562139E-3</v>
      </c>
      <c r="O195" s="7">
        <f t="shared" si="29"/>
        <v>1.2185443737562139E-3</v>
      </c>
      <c r="P195" s="9">
        <f t="shared" si="30"/>
        <v>0.99878145562624376</v>
      </c>
      <c r="Q195" s="7">
        <f t="shared" si="31"/>
        <v>-1.2192874026220723E-3</v>
      </c>
      <c r="R195" s="9">
        <f t="shared" si="32"/>
        <v>100</v>
      </c>
      <c r="S195">
        <f t="shared" si="33"/>
        <v>1.2200310357105872E-3</v>
      </c>
      <c r="AL195">
        <v>0.94032508838117823</v>
      </c>
      <c r="AM195">
        <v>0</v>
      </c>
      <c r="AN195">
        <v>1</v>
      </c>
      <c r="AO195">
        <f t="shared" si="37"/>
        <v>150</v>
      </c>
      <c r="AP195">
        <f t="shared" si="38"/>
        <v>41</v>
      </c>
      <c r="AQ195">
        <f t="shared" si="34"/>
        <v>0</v>
      </c>
      <c r="AR195">
        <f t="shared" si="35"/>
        <v>0.72666666666666668</v>
      </c>
      <c r="AS195">
        <f t="shared" si="36"/>
        <v>0</v>
      </c>
    </row>
    <row r="196" spans="1:45">
      <c r="A196" s="1">
        <v>22.02</v>
      </c>
      <c r="B196" s="1">
        <v>712.8</v>
      </c>
      <c r="C196" s="1">
        <v>9.0560000000000002E-2</v>
      </c>
      <c r="D196" s="1">
        <v>1</v>
      </c>
      <c r="G196" s="1">
        <v>20.74</v>
      </c>
      <c r="H196" s="1">
        <v>963.7</v>
      </c>
      <c r="I196" s="1">
        <v>0.1115</v>
      </c>
      <c r="J196" s="46">
        <v>1</v>
      </c>
      <c r="K196" s="47">
        <v>0</v>
      </c>
      <c r="L196" s="9">
        <f t="shared" si="26"/>
        <v>1</v>
      </c>
      <c r="M196">
        <f t="shared" si="27"/>
        <v>1</v>
      </c>
      <c r="N196">
        <f t="shared" si="28"/>
        <v>0.99978911739781262</v>
      </c>
      <c r="O196" s="7">
        <f t="shared" si="29"/>
        <v>0.99978911739781262</v>
      </c>
      <c r="P196" s="9">
        <f t="shared" si="30"/>
        <v>2.1088260218737886E-4</v>
      </c>
      <c r="Q196" s="7">
        <f t="shared" si="31"/>
        <v>-2.1090484104991262E-4</v>
      </c>
      <c r="R196" s="9">
        <f t="shared" si="32"/>
        <v>100</v>
      </c>
      <c r="S196">
        <f t="shared" si="33"/>
        <v>2.1092708303952203E-4</v>
      </c>
      <c r="AL196">
        <v>0.94434985552125994</v>
      </c>
      <c r="AM196">
        <v>0</v>
      </c>
      <c r="AN196">
        <v>1</v>
      </c>
      <c r="AO196">
        <f t="shared" si="37"/>
        <v>150</v>
      </c>
      <c r="AP196">
        <f t="shared" si="38"/>
        <v>42</v>
      </c>
      <c r="AQ196">
        <f t="shared" si="34"/>
        <v>0</v>
      </c>
      <c r="AR196">
        <f t="shared" si="35"/>
        <v>0.72</v>
      </c>
      <c r="AS196">
        <f t="shared" si="36"/>
        <v>0</v>
      </c>
    </row>
    <row r="197" spans="1:45">
      <c r="A197" s="1">
        <v>18.57</v>
      </c>
      <c r="B197" s="1">
        <v>1152</v>
      </c>
      <c r="C197" s="1">
        <v>0.1053</v>
      </c>
      <c r="D197" s="1">
        <v>1</v>
      </c>
      <c r="G197" s="1">
        <v>20.76</v>
      </c>
      <c r="H197" s="1">
        <v>441</v>
      </c>
      <c r="I197" s="1">
        <v>8.6050000000000001E-2</v>
      </c>
      <c r="J197" s="46">
        <v>0</v>
      </c>
      <c r="K197" s="47">
        <v>1</v>
      </c>
      <c r="L197" s="9">
        <f t="shared" ref="L197:L260" si="39">J197+K197</f>
        <v>1</v>
      </c>
      <c r="M197">
        <f t="shared" ref="M197:M260" si="40">IF(L197=0,"",J197/L197)</f>
        <v>0</v>
      </c>
      <c r="N197">
        <f t="shared" ref="N197:N260" si="41">1/(1+EXP(-$U$5-MMULT(G197:I197,$U$6:$U$8)))</f>
        <v>1.7769693486750025E-2</v>
      </c>
      <c r="O197" s="7">
        <f t="shared" ref="O197:O260" si="42">L197*N197</f>
        <v>1.7769693486750025E-2</v>
      </c>
      <c r="P197" s="9">
        <f t="shared" ref="P197:P260" si="43">L197-O197</f>
        <v>0.98223030651324994</v>
      </c>
      <c r="Q197" s="7">
        <f t="shared" ref="Q197:Q260" si="44">IFERROR(L197*(M197*LN(N197)+(1-M197)*LN(1-N197)),0)</f>
        <v>-1.7929470107501354E-2</v>
      </c>
      <c r="R197" s="9">
        <f t="shared" ref="R197:R260" si="45">100*IF(N197&gt;=$AH$10,J197/L197,K197/L197)</f>
        <v>100</v>
      </c>
      <c r="S197">
        <f t="shared" ref="S197:S260" si="46">IFERROR((J197-O197)^2/O197+(K197-P197)^2/P197,0)</f>
        <v>1.809116799687174E-2</v>
      </c>
      <c r="AL197">
        <v>0.94556592214235491</v>
      </c>
      <c r="AM197">
        <v>0</v>
      </c>
      <c r="AN197">
        <v>1</v>
      </c>
      <c r="AO197">
        <f t="shared" si="37"/>
        <v>150</v>
      </c>
      <c r="AP197">
        <f t="shared" si="38"/>
        <v>43</v>
      </c>
      <c r="AQ197">
        <f t="shared" ref="AQ197:AQ260" si="47">1-AO197/AO$304</f>
        <v>0</v>
      </c>
      <c r="AR197">
        <f t="shared" ref="AR197:AR260" si="48">1-AP197/AP$304</f>
        <v>0.71333333333333337</v>
      </c>
      <c r="AS197">
        <f t="shared" ref="AS197:AS260" si="49">(AQ197-AQ198)*AR197</f>
        <v>0</v>
      </c>
    </row>
    <row r="198" spans="1:45">
      <c r="A198" s="1">
        <v>21.59</v>
      </c>
      <c r="B198" s="1">
        <v>656.9</v>
      </c>
      <c r="C198" s="1">
        <v>0.1137</v>
      </c>
      <c r="D198" s="1">
        <v>1</v>
      </c>
      <c r="G198" s="1">
        <v>20.76</v>
      </c>
      <c r="H198" s="1">
        <v>480.4</v>
      </c>
      <c r="I198" s="1">
        <v>9.9330000000000002E-2</v>
      </c>
      <c r="J198" s="46">
        <v>0</v>
      </c>
      <c r="K198" s="47">
        <v>1</v>
      </c>
      <c r="L198" s="9">
        <f t="shared" si="39"/>
        <v>1</v>
      </c>
      <c r="M198">
        <f t="shared" si="40"/>
        <v>0</v>
      </c>
      <c r="N198">
        <f t="shared" si="41"/>
        <v>0.20898688435608498</v>
      </c>
      <c r="O198" s="7">
        <f t="shared" si="42"/>
        <v>0.20898688435608498</v>
      </c>
      <c r="P198" s="9">
        <f t="shared" si="43"/>
        <v>0.79101311564391508</v>
      </c>
      <c r="Q198" s="7">
        <f t="shared" si="44"/>
        <v>-0.23444073025976708</v>
      </c>
      <c r="R198" s="9">
        <f t="shared" si="45"/>
        <v>100</v>
      </c>
      <c r="S198">
        <f t="shared" si="46"/>
        <v>0.26420154131826451</v>
      </c>
      <c r="AL198">
        <v>0.95184798544606652</v>
      </c>
      <c r="AM198">
        <v>0</v>
      </c>
      <c r="AN198">
        <v>1</v>
      </c>
      <c r="AO198">
        <f t="shared" ref="AO198:AO261" si="50">AO197+AM198</f>
        <v>150</v>
      </c>
      <c r="AP198">
        <f t="shared" ref="AP198:AP261" si="51">AP197+AN198</f>
        <v>44</v>
      </c>
      <c r="AQ198">
        <f t="shared" si="47"/>
        <v>0</v>
      </c>
      <c r="AR198">
        <f t="shared" si="48"/>
        <v>0.70666666666666667</v>
      </c>
      <c r="AS198">
        <f t="shared" si="49"/>
        <v>0</v>
      </c>
    </row>
    <row r="199" spans="1:45">
      <c r="A199" s="1">
        <v>22.15</v>
      </c>
      <c r="B199" s="1">
        <v>645.70000000000005</v>
      </c>
      <c r="C199" s="1">
        <v>0.10489999999999999</v>
      </c>
      <c r="D199" s="1">
        <v>1</v>
      </c>
      <c r="G199" s="1">
        <v>20.78</v>
      </c>
      <c r="H199" s="1">
        <v>519.4</v>
      </c>
      <c r="I199" s="1">
        <v>0.1135</v>
      </c>
      <c r="J199" s="46">
        <v>0</v>
      </c>
      <c r="K199" s="47">
        <v>1</v>
      </c>
      <c r="L199" s="9">
        <f t="shared" si="39"/>
        <v>1</v>
      </c>
      <c r="M199">
        <f t="shared" si="40"/>
        <v>0</v>
      </c>
      <c r="N199">
        <f t="shared" si="41"/>
        <v>0.81590824774445525</v>
      </c>
      <c r="O199" s="7">
        <f t="shared" si="42"/>
        <v>0.81590824774445525</v>
      </c>
      <c r="P199" s="9">
        <f t="shared" si="43"/>
        <v>0.18409175225554475</v>
      </c>
      <c r="Q199" s="7">
        <f t="shared" si="44"/>
        <v>-1.6923209920967806</v>
      </c>
      <c r="R199" s="9">
        <f t="shared" si="45"/>
        <v>0</v>
      </c>
      <c r="S199">
        <f t="shared" si="46"/>
        <v>4.4320738856994639</v>
      </c>
      <c r="AL199">
        <v>0.95269142920164995</v>
      </c>
      <c r="AM199">
        <v>0</v>
      </c>
      <c r="AN199">
        <v>1</v>
      </c>
      <c r="AO199">
        <f t="shared" si="50"/>
        <v>150</v>
      </c>
      <c r="AP199">
        <f t="shared" si="51"/>
        <v>45</v>
      </c>
      <c r="AQ199">
        <f t="shared" si="47"/>
        <v>0</v>
      </c>
      <c r="AR199">
        <f t="shared" si="48"/>
        <v>0.7</v>
      </c>
      <c r="AS199">
        <f t="shared" si="49"/>
        <v>0</v>
      </c>
    </row>
    <row r="200" spans="1:45">
      <c r="A200" s="1">
        <v>23.84</v>
      </c>
      <c r="B200" s="1">
        <v>499</v>
      </c>
      <c r="C200" s="1">
        <v>0.11219999999999999</v>
      </c>
      <c r="D200" s="1">
        <v>1</v>
      </c>
      <c r="G200" s="1">
        <v>20.82</v>
      </c>
      <c r="H200" s="1">
        <v>559.20000000000005</v>
      </c>
      <c r="I200" s="1">
        <v>0.1016</v>
      </c>
      <c r="J200" s="46">
        <v>1</v>
      </c>
      <c r="K200" s="47">
        <v>0</v>
      </c>
      <c r="L200" s="9">
        <f t="shared" si="39"/>
        <v>1</v>
      </c>
      <c r="M200">
        <f t="shared" si="40"/>
        <v>1</v>
      </c>
      <c r="N200">
        <f t="shared" si="41"/>
        <v>0.58366679598129378</v>
      </c>
      <c r="O200" s="7">
        <f t="shared" si="42"/>
        <v>0.58366679598129378</v>
      </c>
      <c r="P200" s="9">
        <f t="shared" si="43"/>
        <v>0.41633320401870622</v>
      </c>
      <c r="Q200" s="7">
        <f t="shared" si="44"/>
        <v>-0.5384250138088047</v>
      </c>
      <c r="R200" s="9">
        <f t="shared" si="45"/>
        <v>100</v>
      </c>
      <c r="S200">
        <f t="shared" si="46"/>
        <v>0.7133063023034284</v>
      </c>
      <c r="AL200">
        <v>0.95670655882450073</v>
      </c>
      <c r="AM200">
        <v>0</v>
      </c>
      <c r="AN200">
        <v>1</v>
      </c>
      <c r="AO200">
        <f t="shared" si="50"/>
        <v>150</v>
      </c>
      <c r="AP200">
        <f t="shared" si="51"/>
        <v>46</v>
      </c>
      <c r="AQ200">
        <f t="shared" si="47"/>
        <v>0</v>
      </c>
      <c r="AR200">
        <f t="shared" si="48"/>
        <v>0.69333333333333336</v>
      </c>
      <c r="AS200">
        <f t="shared" si="49"/>
        <v>0</v>
      </c>
    </row>
    <row r="201" spans="1:45">
      <c r="A201" s="1">
        <v>23.94</v>
      </c>
      <c r="B201" s="1">
        <v>668.3</v>
      </c>
      <c r="C201" s="1">
        <v>0.1172</v>
      </c>
      <c r="D201" s="1">
        <v>1</v>
      </c>
      <c r="G201" s="1">
        <v>20.83</v>
      </c>
      <c r="H201" s="1">
        <v>577.9</v>
      </c>
      <c r="I201" s="1">
        <v>0.11890000000000001</v>
      </c>
      <c r="J201" s="46">
        <v>1</v>
      </c>
      <c r="K201" s="47">
        <v>0</v>
      </c>
      <c r="L201" s="9">
        <f t="shared" si="39"/>
        <v>1</v>
      </c>
      <c r="M201">
        <f t="shared" si="40"/>
        <v>1</v>
      </c>
      <c r="N201">
        <f t="shared" si="41"/>
        <v>0.96440188399703897</v>
      </c>
      <c r="O201" s="7">
        <f t="shared" si="42"/>
        <v>0.96440188399703897</v>
      </c>
      <c r="P201" s="9">
        <f t="shared" si="43"/>
        <v>3.5598116002961033E-2</v>
      </c>
      <c r="Q201" s="7">
        <f t="shared" si="44"/>
        <v>-3.6247179133853197E-2</v>
      </c>
      <c r="R201" s="9">
        <f t="shared" si="45"/>
        <v>100</v>
      </c>
      <c r="S201">
        <f t="shared" si="46"/>
        <v>3.6912117856325477E-2</v>
      </c>
      <c r="AL201">
        <v>0.95934604130550283</v>
      </c>
      <c r="AM201">
        <v>0</v>
      </c>
      <c r="AN201">
        <v>1</v>
      </c>
      <c r="AO201">
        <f t="shared" si="50"/>
        <v>150</v>
      </c>
      <c r="AP201">
        <f t="shared" si="51"/>
        <v>47</v>
      </c>
      <c r="AQ201">
        <f t="shared" si="47"/>
        <v>0</v>
      </c>
      <c r="AR201">
        <f t="shared" si="48"/>
        <v>0.68666666666666665</v>
      </c>
      <c r="AS201">
        <f t="shared" si="49"/>
        <v>0</v>
      </c>
    </row>
    <row r="202" spans="1:45">
      <c r="A202" s="1">
        <v>21.31</v>
      </c>
      <c r="B202" s="1">
        <v>1130</v>
      </c>
      <c r="C202" s="1">
        <v>9.0090000000000003E-2</v>
      </c>
      <c r="D202" s="1">
        <v>1</v>
      </c>
      <c r="G202" s="1">
        <v>20.97</v>
      </c>
      <c r="H202" s="1">
        <v>401.5</v>
      </c>
      <c r="I202" s="1">
        <v>0.11020000000000001</v>
      </c>
      <c r="J202" s="46">
        <v>0</v>
      </c>
      <c r="K202" s="47">
        <v>1</v>
      </c>
      <c r="L202" s="9">
        <f t="shared" si="39"/>
        <v>1</v>
      </c>
      <c r="M202">
        <f t="shared" si="40"/>
        <v>0</v>
      </c>
      <c r="N202">
        <f t="shared" si="41"/>
        <v>0.29543127584754258</v>
      </c>
      <c r="O202" s="7">
        <f t="shared" si="42"/>
        <v>0.29543127584754258</v>
      </c>
      <c r="P202" s="9">
        <f t="shared" si="43"/>
        <v>0.70456872415245742</v>
      </c>
      <c r="Q202" s="7">
        <f t="shared" si="44"/>
        <v>-0.35016940214922726</v>
      </c>
      <c r="R202" s="9">
        <f t="shared" si="45"/>
        <v>100</v>
      </c>
      <c r="S202">
        <f t="shared" si="46"/>
        <v>0.41930796204859072</v>
      </c>
      <c r="AL202">
        <v>0.96112134778184832</v>
      </c>
      <c r="AM202">
        <v>0</v>
      </c>
      <c r="AN202">
        <v>1</v>
      </c>
      <c r="AO202">
        <f t="shared" si="50"/>
        <v>150</v>
      </c>
      <c r="AP202">
        <f t="shared" si="51"/>
        <v>48</v>
      </c>
      <c r="AQ202">
        <f t="shared" si="47"/>
        <v>0</v>
      </c>
      <c r="AR202">
        <f t="shared" si="48"/>
        <v>0.67999999999999994</v>
      </c>
      <c r="AS202">
        <f t="shared" si="49"/>
        <v>0</v>
      </c>
    </row>
    <row r="203" spans="1:45">
      <c r="A203" s="1">
        <v>24.52</v>
      </c>
      <c r="B203" s="1">
        <v>929.4</v>
      </c>
      <c r="C203" s="1">
        <v>0.1071</v>
      </c>
      <c r="D203" s="1">
        <v>1</v>
      </c>
      <c r="G203" s="1">
        <v>20.98</v>
      </c>
      <c r="H203" s="1">
        <v>221.8</v>
      </c>
      <c r="I203" s="1">
        <v>0.12429999999999999</v>
      </c>
      <c r="J203" s="46">
        <v>0</v>
      </c>
      <c r="K203" s="47">
        <v>1</v>
      </c>
      <c r="L203" s="9">
        <f t="shared" si="39"/>
        <v>1</v>
      </c>
      <c r="M203">
        <f t="shared" si="40"/>
        <v>0</v>
      </c>
      <c r="N203">
        <f t="shared" si="41"/>
        <v>0.16012099814560377</v>
      </c>
      <c r="O203" s="7">
        <f t="shared" si="42"/>
        <v>0.16012099814560377</v>
      </c>
      <c r="P203" s="9">
        <f t="shared" si="43"/>
        <v>0.83987900185439623</v>
      </c>
      <c r="Q203" s="7">
        <f t="shared" si="44"/>
        <v>-0.17449744293174746</v>
      </c>
      <c r="R203" s="9">
        <f t="shared" si="45"/>
        <v>100</v>
      </c>
      <c r="S203">
        <f t="shared" si="46"/>
        <v>0.19064769781369387</v>
      </c>
      <c r="AL203">
        <v>0.96440188399703897</v>
      </c>
      <c r="AM203">
        <v>0</v>
      </c>
      <c r="AN203">
        <v>1</v>
      </c>
      <c r="AO203">
        <f t="shared" si="50"/>
        <v>150</v>
      </c>
      <c r="AP203">
        <f t="shared" si="51"/>
        <v>49</v>
      </c>
      <c r="AQ203">
        <f t="shared" si="47"/>
        <v>0</v>
      </c>
      <c r="AR203">
        <f t="shared" si="48"/>
        <v>0.67333333333333334</v>
      </c>
      <c r="AS203">
        <f t="shared" si="49"/>
        <v>0</v>
      </c>
    </row>
    <row r="204" spans="1:45">
      <c r="A204" s="1">
        <v>15.79</v>
      </c>
      <c r="B204" s="1">
        <v>584.1</v>
      </c>
      <c r="C204" s="1">
        <v>0.1007</v>
      </c>
      <c r="D204" s="1">
        <v>1</v>
      </c>
      <c r="G204" s="1">
        <v>20.99</v>
      </c>
      <c r="H204" s="1">
        <v>1491</v>
      </c>
      <c r="I204" s="1">
        <v>9.4009999999999996E-2</v>
      </c>
      <c r="J204" s="46">
        <v>1</v>
      </c>
      <c r="K204" s="47">
        <v>0</v>
      </c>
      <c r="L204" s="9">
        <f t="shared" si="39"/>
        <v>1</v>
      </c>
      <c r="M204">
        <f t="shared" si="40"/>
        <v>1</v>
      </c>
      <c r="N204">
        <f t="shared" si="41"/>
        <v>0.99999952452440821</v>
      </c>
      <c r="O204" s="7">
        <f t="shared" si="42"/>
        <v>0.99999952452440821</v>
      </c>
      <c r="P204" s="9">
        <f t="shared" si="43"/>
        <v>4.7547559178795495E-7</v>
      </c>
      <c r="Q204" s="7">
        <f t="shared" si="44"/>
        <v>-4.7547570482650997E-7</v>
      </c>
      <c r="R204" s="9">
        <f t="shared" si="45"/>
        <v>100</v>
      </c>
      <c r="S204">
        <f t="shared" si="46"/>
        <v>4.7547581786510084E-7</v>
      </c>
      <c r="AL204">
        <v>0.96698154390284619</v>
      </c>
      <c r="AM204">
        <v>0</v>
      </c>
      <c r="AN204">
        <v>1</v>
      </c>
      <c r="AO204">
        <f t="shared" si="50"/>
        <v>150</v>
      </c>
      <c r="AP204">
        <f t="shared" si="51"/>
        <v>50</v>
      </c>
      <c r="AQ204">
        <f t="shared" si="47"/>
        <v>0</v>
      </c>
      <c r="AR204">
        <f t="shared" si="48"/>
        <v>0.66666666666666674</v>
      </c>
      <c r="AS204">
        <f t="shared" si="49"/>
        <v>0</v>
      </c>
    </row>
    <row r="205" spans="1:45">
      <c r="A205" s="1">
        <v>19.649999999999999</v>
      </c>
      <c r="B205" s="1">
        <v>817.7</v>
      </c>
      <c r="C205" s="1">
        <v>9.1679999999999998E-2</v>
      </c>
      <c r="D205" s="1">
        <v>1</v>
      </c>
      <c r="G205" s="1">
        <v>21.01</v>
      </c>
      <c r="H205" s="1">
        <v>269.39999999999998</v>
      </c>
      <c r="I205" s="1">
        <v>0.10440000000000001</v>
      </c>
      <c r="J205" s="46">
        <v>0</v>
      </c>
      <c r="K205" s="47">
        <v>1</v>
      </c>
      <c r="L205" s="9">
        <f t="shared" si="39"/>
        <v>1</v>
      </c>
      <c r="M205">
        <f t="shared" si="40"/>
        <v>0</v>
      </c>
      <c r="N205">
        <f t="shared" si="41"/>
        <v>1.9647719237919567E-2</v>
      </c>
      <c r="O205" s="7">
        <f t="shared" si="42"/>
        <v>1.9647719237919567E-2</v>
      </c>
      <c r="P205" s="9">
        <f t="shared" si="43"/>
        <v>0.98035228076208047</v>
      </c>
      <c r="Q205" s="7">
        <f t="shared" si="44"/>
        <v>-1.9843301746051849E-2</v>
      </c>
      <c r="R205" s="9">
        <f t="shared" si="45"/>
        <v>100</v>
      </c>
      <c r="S205">
        <f t="shared" si="46"/>
        <v>2.0041488782630606E-2</v>
      </c>
      <c r="AL205">
        <v>0.96744667668659423</v>
      </c>
      <c r="AM205">
        <v>0</v>
      </c>
      <c r="AN205">
        <v>1</v>
      </c>
      <c r="AO205">
        <f t="shared" si="50"/>
        <v>150</v>
      </c>
      <c r="AP205">
        <f t="shared" si="51"/>
        <v>51</v>
      </c>
      <c r="AQ205">
        <f t="shared" si="47"/>
        <v>0</v>
      </c>
      <c r="AR205">
        <f t="shared" si="48"/>
        <v>0.65999999999999992</v>
      </c>
      <c r="AS205">
        <f t="shared" si="49"/>
        <v>0</v>
      </c>
    </row>
    <row r="206" spans="1:45">
      <c r="A206" s="1">
        <v>16.149999999999999</v>
      </c>
      <c r="B206" s="1">
        <v>1006</v>
      </c>
      <c r="C206" s="1">
        <v>0.1065</v>
      </c>
      <c r="D206" s="1">
        <v>1</v>
      </c>
      <c r="G206" s="1">
        <v>21.25</v>
      </c>
      <c r="H206" s="1">
        <v>603.4</v>
      </c>
      <c r="I206" s="1">
        <v>9.0700000000000003E-2</v>
      </c>
      <c r="J206" s="46">
        <v>0</v>
      </c>
      <c r="K206" s="47">
        <v>1</v>
      </c>
      <c r="L206" s="9">
        <f t="shared" si="39"/>
        <v>1</v>
      </c>
      <c r="M206">
        <f t="shared" si="40"/>
        <v>0</v>
      </c>
      <c r="N206">
        <f t="shared" si="41"/>
        <v>0.39781113414987102</v>
      </c>
      <c r="O206" s="7">
        <f t="shared" si="42"/>
        <v>0.39781113414987102</v>
      </c>
      <c r="P206" s="9">
        <f t="shared" si="43"/>
        <v>0.60218886585012898</v>
      </c>
      <c r="Q206" s="7">
        <f t="shared" si="44"/>
        <v>-0.50718415222843027</v>
      </c>
      <c r="R206" s="9">
        <f t="shared" si="45"/>
        <v>100</v>
      </c>
      <c r="S206">
        <f t="shared" si="46"/>
        <v>0.66060858429899483</v>
      </c>
      <c r="AL206">
        <v>0.9699545268510944</v>
      </c>
      <c r="AM206">
        <v>0</v>
      </c>
      <c r="AN206">
        <v>1</v>
      </c>
      <c r="AO206">
        <f t="shared" si="50"/>
        <v>150</v>
      </c>
      <c r="AP206">
        <f t="shared" si="51"/>
        <v>52</v>
      </c>
      <c r="AQ206">
        <f t="shared" si="47"/>
        <v>0</v>
      </c>
      <c r="AR206">
        <f t="shared" si="48"/>
        <v>0.65333333333333332</v>
      </c>
      <c r="AS206">
        <f t="shared" si="49"/>
        <v>0</v>
      </c>
    </row>
    <row r="207" spans="1:45">
      <c r="A207" s="1">
        <v>23.97</v>
      </c>
      <c r="B207" s="1">
        <v>1245</v>
      </c>
      <c r="C207" s="1">
        <v>0.12859999999999999</v>
      </c>
      <c r="D207" s="1">
        <v>1</v>
      </c>
      <c r="G207" s="1">
        <v>21.25</v>
      </c>
      <c r="H207" s="1">
        <v>1203</v>
      </c>
      <c r="I207" s="1">
        <v>0.1096</v>
      </c>
      <c r="J207" s="46">
        <v>1</v>
      </c>
      <c r="K207" s="47">
        <v>0</v>
      </c>
      <c r="L207" s="9">
        <f t="shared" si="39"/>
        <v>1</v>
      </c>
      <c r="M207">
        <f t="shared" si="40"/>
        <v>1</v>
      </c>
      <c r="N207">
        <f t="shared" si="41"/>
        <v>0.99999558613253925</v>
      </c>
      <c r="O207" s="7">
        <f t="shared" si="42"/>
        <v>0.99999558613253925</v>
      </c>
      <c r="P207" s="9">
        <f t="shared" si="43"/>
        <v>4.4138674607507866E-6</v>
      </c>
      <c r="Q207" s="7">
        <f t="shared" si="44"/>
        <v>-4.4138772018924314E-6</v>
      </c>
      <c r="R207" s="9">
        <f t="shared" si="45"/>
        <v>100</v>
      </c>
      <c r="S207">
        <f t="shared" si="46"/>
        <v>4.4138869430627397E-6</v>
      </c>
      <c r="AL207">
        <v>0.97188294930093211</v>
      </c>
      <c r="AM207">
        <v>0</v>
      </c>
      <c r="AN207">
        <v>1</v>
      </c>
      <c r="AO207">
        <f t="shared" si="50"/>
        <v>150</v>
      </c>
      <c r="AP207">
        <f t="shared" si="51"/>
        <v>53</v>
      </c>
      <c r="AQ207">
        <f t="shared" si="47"/>
        <v>0</v>
      </c>
      <c r="AR207">
        <f t="shared" si="48"/>
        <v>0.64666666666666672</v>
      </c>
      <c r="AS207">
        <f t="shared" si="49"/>
        <v>0</v>
      </c>
    </row>
    <row r="208" spans="1:45">
      <c r="A208" s="1">
        <v>24.91</v>
      </c>
      <c r="B208" s="1">
        <v>1878</v>
      </c>
      <c r="C208" s="1">
        <v>0.10630000000000001</v>
      </c>
      <c r="D208" s="1">
        <v>1</v>
      </c>
      <c r="G208" s="1">
        <v>21.26</v>
      </c>
      <c r="H208" s="1">
        <v>396.5</v>
      </c>
      <c r="I208" s="1">
        <v>8.7590000000000001E-2</v>
      </c>
      <c r="J208" s="46">
        <v>0</v>
      </c>
      <c r="K208" s="47">
        <v>1</v>
      </c>
      <c r="L208" s="9">
        <f t="shared" si="39"/>
        <v>1</v>
      </c>
      <c r="M208">
        <f t="shared" si="40"/>
        <v>0</v>
      </c>
      <c r="N208">
        <f t="shared" si="41"/>
        <v>1.3578956266466859E-2</v>
      </c>
      <c r="O208" s="7">
        <f t="shared" si="42"/>
        <v>1.3578956266466859E-2</v>
      </c>
      <c r="P208" s="9">
        <f t="shared" si="43"/>
        <v>0.98642104373353312</v>
      </c>
      <c r="Q208" s="7">
        <f t="shared" si="44"/>
        <v>-1.3671993485343821E-2</v>
      </c>
      <c r="R208" s="9">
        <f t="shared" si="45"/>
        <v>100</v>
      </c>
      <c r="S208">
        <f t="shared" si="46"/>
        <v>1.3765882584044924E-2</v>
      </c>
      <c r="AL208">
        <v>0.97243043218253788</v>
      </c>
      <c r="AM208">
        <v>0</v>
      </c>
      <c r="AN208">
        <v>1</v>
      </c>
      <c r="AO208">
        <f t="shared" si="50"/>
        <v>150</v>
      </c>
      <c r="AP208">
        <f t="shared" si="51"/>
        <v>54</v>
      </c>
      <c r="AQ208">
        <f t="shared" si="47"/>
        <v>0</v>
      </c>
      <c r="AR208">
        <f t="shared" si="48"/>
        <v>0.64</v>
      </c>
      <c r="AS208">
        <f t="shared" si="49"/>
        <v>0</v>
      </c>
    </row>
    <row r="209" spans="1:45">
      <c r="A209" s="1">
        <v>26.29</v>
      </c>
      <c r="B209" s="1">
        <v>1132</v>
      </c>
      <c r="C209" s="1">
        <v>0.1215</v>
      </c>
      <c r="D209" s="1">
        <v>1</v>
      </c>
      <c r="G209" s="1">
        <v>21.31</v>
      </c>
      <c r="H209" s="1">
        <v>1130</v>
      </c>
      <c r="I209" s="1">
        <v>9.0090000000000003E-2</v>
      </c>
      <c r="J209" s="46">
        <v>1</v>
      </c>
      <c r="K209" s="47">
        <v>0</v>
      </c>
      <c r="L209" s="9">
        <f t="shared" si="39"/>
        <v>1</v>
      </c>
      <c r="M209">
        <f t="shared" si="40"/>
        <v>1</v>
      </c>
      <c r="N209">
        <f t="shared" si="41"/>
        <v>0.99971703330899298</v>
      </c>
      <c r="O209" s="7">
        <f t="shared" si="42"/>
        <v>0.99971703330899298</v>
      </c>
      <c r="P209" s="9">
        <f t="shared" si="43"/>
        <v>2.8296669100702498E-4</v>
      </c>
      <c r="Q209" s="7">
        <f t="shared" si="44"/>
        <v>-2.8300673363513288E-4</v>
      </c>
      <c r="R209" s="9">
        <f t="shared" si="45"/>
        <v>100</v>
      </c>
      <c r="S209">
        <f t="shared" si="46"/>
        <v>2.8304678381884236E-4</v>
      </c>
      <c r="AL209">
        <v>0.97424005975153649</v>
      </c>
      <c r="AM209">
        <v>0</v>
      </c>
      <c r="AN209">
        <v>1</v>
      </c>
      <c r="AO209">
        <f t="shared" si="50"/>
        <v>150</v>
      </c>
      <c r="AP209">
        <f t="shared" si="51"/>
        <v>55</v>
      </c>
      <c r="AQ209">
        <f t="shared" si="47"/>
        <v>0</v>
      </c>
      <c r="AR209">
        <f t="shared" si="48"/>
        <v>0.6333333333333333</v>
      </c>
      <c r="AS209">
        <f t="shared" si="49"/>
        <v>0</v>
      </c>
    </row>
    <row r="210" spans="1:45">
      <c r="A210" s="1">
        <v>18.52</v>
      </c>
      <c r="B210" s="1">
        <v>1075</v>
      </c>
      <c r="C210" s="1">
        <v>9.8739999999999994E-2</v>
      </c>
      <c r="D210" s="1">
        <v>1</v>
      </c>
      <c r="G210" s="1">
        <v>21.35</v>
      </c>
      <c r="H210" s="1">
        <v>371.1</v>
      </c>
      <c r="I210" s="1">
        <v>0.1227</v>
      </c>
      <c r="J210" s="46">
        <v>1</v>
      </c>
      <c r="K210" s="47">
        <v>0</v>
      </c>
      <c r="L210" s="9">
        <f t="shared" si="39"/>
        <v>1</v>
      </c>
      <c r="M210">
        <f t="shared" si="40"/>
        <v>1</v>
      </c>
      <c r="N210">
        <f t="shared" si="41"/>
        <v>0.67142885650621897</v>
      </c>
      <c r="O210" s="7">
        <f t="shared" si="42"/>
        <v>0.67142885650621897</v>
      </c>
      <c r="P210" s="9">
        <f t="shared" si="43"/>
        <v>0.32857114349378103</v>
      </c>
      <c r="Q210" s="7">
        <f t="shared" si="44"/>
        <v>-0.39834721575566018</v>
      </c>
      <c r="R210" s="9">
        <f t="shared" si="45"/>
        <v>100</v>
      </c>
      <c r="S210">
        <f t="shared" si="46"/>
        <v>0.4893610697691807</v>
      </c>
      <c r="AL210">
        <v>0.97518072843443471</v>
      </c>
      <c r="AM210">
        <v>0</v>
      </c>
      <c r="AN210">
        <v>1</v>
      </c>
      <c r="AO210">
        <f t="shared" si="50"/>
        <v>150</v>
      </c>
      <c r="AP210">
        <f t="shared" si="51"/>
        <v>56</v>
      </c>
      <c r="AQ210">
        <f t="shared" si="47"/>
        <v>0</v>
      </c>
      <c r="AR210">
        <f t="shared" si="48"/>
        <v>0.62666666666666671</v>
      </c>
      <c r="AS210">
        <f t="shared" si="49"/>
        <v>0</v>
      </c>
    </row>
    <row r="211" spans="1:45">
      <c r="A211" s="1">
        <v>21.46</v>
      </c>
      <c r="B211" s="1">
        <v>648.20000000000005</v>
      </c>
      <c r="C211" s="1">
        <v>9.4439999999999996E-2</v>
      </c>
      <c r="D211" s="1">
        <v>1</v>
      </c>
      <c r="G211" s="1">
        <v>21.38</v>
      </c>
      <c r="H211" s="1">
        <v>904.6</v>
      </c>
      <c r="I211" s="1">
        <v>0.11210000000000001</v>
      </c>
      <c r="J211" s="46">
        <v>1</v>
      </c>
      <c r="K211" s="47">
        <v>0</v>
      </c>
      <c r="L211" s="9">
        <f t="shared" si="39"/>
        <v>1</v>
      </c>
      <c r="M211">
        <f t="shared" si="40"/>
        <v>1</v>
      </c>
      <c r="N211">
        <f t="shared" si="41"/>
        <v>0.99961776354452658</v>
      </c>
      <c r="O211" s="7">
        <f t="shared" si="42"/>
        <v>0.99961776354452658</v>
      </c>
      <c r="P211" s="9">
        <f t="shared" si="43"/>
        <v>3.82236455473417E-4</v>
      </c>
      <c r="Q211" s="7">
        <f t="shared" si="44"/>
        <v>-3.8230952644821694E-4</v>
      </c>
      <c r="R211" s="9">
        <f t="shared" si="45"/>
        <v>100</v>
      </c>
      <c r="S211">
        <f t="shared" si="46"/>
        <v>3.8238261604921036E-4</v>
      </c>
      <c r="AL211">
        <v>0.97813973861250647</v>
      </c>
      <c r="AM211">
        <v>0</v>
      </c>
      <c r="AN211">
        <v>1</v>
      </c>
      <c r="AO211">
        <f t="shared" si="50"/>
        <v>150</v>
      </c>
      <c r="AP211">
        <f t="shared" si="51"/>
        <v>57</v>
      </c>
      <c r="AQ211">
        <f t="shared" si="47"/>
        <v>0</v>
      </c>
      <c r="AR211">
        <f t="shared" si="48"/>
        <v>0.62</v>
      </c>
      <c r="AS211">
        <f t="shared" si="49"/>
        <v>0</v>
      </c>
    </row>
    <row r="212" spans="1:45">
      <c r="A212" s="1">
        <v>24.59</v>
      </c>
      <c r="B212" s="1">
        <v>1076</v>
      </c>
      <c r="C212" s="1">
        <v>9.0289999999999995E-2</v>
      </c>
      <c r="D212" s="1">
        <v>1</v>
      </c>
      <c r="G212" s="1">
        <v>21.41</v>
      </c>
      <c r="H212" s="1">
        <v>507.4</v>
      </c>
      <c r="I212" s="1">
        <v>8.7489999999999998E-2</v>
      </c>
      <c r="J212" s="46">
        <v>0</v>
      </c>
      <c r="K212" s="47">
        <v>1</v>
      </c>
      <c r="L212" s="9">
        <f t="shared" si="39"/>
        <v>1</v>
      </c>
      <c r="M212">
        <f t="shared" si="40"/>
        <v>0</v>
      </c>
      <c r="N212">
        <f t="shared" si="41"/>
        <v>8.2235111917417905E-2</v>
      </c>
      <c r="O212" s="7">
        <f t="shared" si="42"/>
        <v>8.2235111917417905E-2</v>
      </c>
      <c r="P212" s="9">
        <f t="shared" si="43"/>
        <v>0.91776488808258205</v>
      </c>
      <c r="Q212" s="7">
        <f t="shared" si="44"/>
        <v>-8.581403436403473E-2</v>
      </c>
      <c r="R212" s="9">
        <f t="shared" si="45"/>
        <v>100</v>
      </c>
      <c r="S212">
        <f t="shared" si="46"/>
        <v>8.9603680621543072E-2</v>
      </c>
      <c r="AL212">
        <v>0.98228101682577862</v>
      </c>
      <c r="AM212">
        <v>0</v>
      </c>
      <c r="AN212">
        <v>1</v>
      </c>
      <c r="AO212">
        <f t="shared" si="50"/>
        <v>150</v>
      </c>
      <c r="AP212">
        <f t="shared" si="51"/>
        <v>58</v>
      </c>
      <c r="AQ212">
        <f t="shared" si="47"/>
        <v>0</v>
      </c>
      <c r="AR212">
        <f t="shared" si="48"/>
        <v>0.61333333333333329</v>
      </c>
      <c r="AS212">
        <f t="shared" si="49"/>
        <v>0</v>
      </c>
    </row>
    <row r="213" spans="1:45">
      <c r="A213" s="1">
        <v>22.76</v>
      </c>
      <c r="B213" s="1">
        <v>728.2</v>
      </c>
      <c r="C213" s="1">
        <v>9.1999999999999998E-2</v>
      </c>
      <c r="D213" s="1">
        <v>1</v>
      </c>
      <c r="G213" s="1">
        <v>21.46</v>
      </c>
      <c r="H213" s="1">
        <v>648.20000000000005</v>
      </c>
      <c r="I213" s="1">
        <v>9.4439999999999996E-2</v>
      </c>
      <c r="J213" s="46">
        <v>1</v>
      </c>
      <c r="K213" s="47">
        <v>0</v>
      </c>
      <c r="L213" s="9">
        <f t="shared" si="39"/>
        <v>1</v>
      </c>
      <c r="M213">
        <f t="shared" si="40"/>
        <v>1</v>
      </c>
      <c r="N213">
        <f t="shared" si="41"/>
        <v>0.72858645399122979</v>
      </c>
      <c r="O213" s="7">
        <f t="shared" si="42"/>
        <v>0.72858645399122979</v>
      </c>
      <c r="P213" s="9">
        <f t="shared" si="43"/>
        <v>0.27141354600877021</v>
      </c>
      <c r="Q213" s="7">
        <f t="shared" si="44"/>
        <v>-0.31664898641246958</v>
      </c>
      <c r="R213" s="9">
        <f t="shared" si="45"/>
        <v>100</v>
      </c>
      <c r="S213">
        <f t="shared" si="46"/>
        <v>0.3725207139412961</v>
      </c>
      <c r="AL213">
        <v>0.98242423546564905</v>
      </c>
      <c r="AM213">
        <v>0</v>
      </c>
      <c r="AN213">
        <v>1</v>
      </c>
      <c r="AO213">
        <f t="shared" si="50"/>
        <v>150</v>
      </c>
      <c r="AP213">
        <f t="shared" si="51"/>
        <v>59</v>
      </c>
      <c r="AQ213">
        <f t="shared" si="47"/>
        <v>0</v>
      </c>
      <c r="AR213">
        <f t="shared" si="48"/>
        <v>0.60666666666666669</v>
      </c>
      <c r="AS213">
        <f t="shared" si="49"/>
        <v>0</v>
      </c>
    </row>
    <row r="214" spans="1:45">
      <c r="A214" s="1">
        <v>19.829999999999998</v>
      </c>
      <c r="B214" s="1">
        <v>705.6</v>
      </c>
      <c r="C214" s="1">
        <v>0.10390000000000001</v>
      </c>
      <c r="D214" s="1">
        <v>1</v>
      </c>
      <c r="G214" s="1">
        <v>21.46</v>
      </c>
      <c r="H214" s="1">
        <v>1306</v>
      </c>
      <c r="I214" s="1">
        <v>8.3549999999999999E-2</v>
      </c>
      <c r="J214" s="46">
        <v>1</v>
      </c>
      <c r="K214" s="47">
        <v>0</v>
      </c>
      <c r="L214" s="9">
        <f t="shared" si="39"/>
        <v>1</v>
      </c>
      <c r="M214">
        <f t="shared" si="40"/>
        <v>1</v>
      </c>
      <c r="N214">
        <f t="shared" si="41"/>
        <v>0.99995998565975242</v>
      </c>
      <c r="O214" s="7">
        <f t="shared" si="42"/>
        <v>0.99995998565975242</v>
      </c>
      <c r="P214" s="9">
        <f t="shared" si="43"/>
        <v>4.001434024758499E-5</v>
      </c>
      <c r="Q214" s="7">
        <f t="shared" si="44"/>
        <v>-4.0015140842654639E-5</v>
      </c>
      <c r="R214" s="9">
        <f t="shared" si="45"/>
        <v>100</v>
      </c>
      <c r="S214">
        <f t="shared" si="46"/>
        <v>4.0015941459081859E-5</v>
      </c>
      <c r="AL214">
        <v>0.98322228933575684</v>
      </c>
      <c r="AM214">
        <v>0</v>
      </c>
      <c r="AN214">
        <v>1</v>
      </c>
      <c r="AO214">
        <f t="shared" si="50"/>
        <v>150</v>
      </c>
      <c r="AP214">
        <f t="shared" si="51"/>
        <v>60</v>
      </c>
      <c r="AQ214">
        <f t="shared" si="47"/>
        <v>0</v>
      </c>
      <c r="AR214">
        <f t="shared" si="48"/>
        <v>0.6</v>
      </c>
      <c r="AS214">
        <f t="shared" si="49"/>
        <v>0</v>
      </c>
    </row>
    <row r="215" spans="1:45">
      <c r="A215" s="1">
        <v>23.03</v>
      </c>
      <c r="B215" s="1">
        <v>1264</v>
      </c>
      <c r="C215" s="1">
        <v>9.078E-2</v>
      </c>
      <c r="D215" s="1">
        <v>1</v>
      </c>
      <c r="G215" s="1">
        <v>21.53</v>
      </c>
      <c r="H215" s="1">
        <v>438.6</v>
      </c>
      <c r="I215" s="1">
        <v>9.7680000000000003E-2</v>
      </c>
      <c r="J215" s="46">
        <v>0</v>
      </c>
      <c r="K215" s="47">
        <v>1</v>
      </c>
      <c r="L215" s="9">
        <f t="shared" si="39"/>
        <v>1</v>
      </c>
      <c r="M215">
        <f t="shared" si="40"/>
        <v>0</v>
      </c>
      <c r="N215">
        <f t="shared" si="41"/>
        <v>0.12690093971287009</v>
      </c>
      <c r="O215" s="7">
        <f t="shared" si="42"/>
        <v>0.12690093971287009</v>
      </c>
      <c r="P215" s="9">
        <f t="shared" si="43"/>
        <v>0.87309906028712991</v>
      </c>
      <c r="Q215" s="7">
        <f t="shared" si="44"/>
        <v>-0.1357062584606171</v>
      </c>
      <c r="R215" s="9">
        <f t="shared" si="45"/>
        <v>100</v>
      </c>
      <c r="S215">
        <f t="shared" si="46"/>
        <v>0.14534540865401582</v>
      </c>
      <c r="AL215">
        <v>0.98429613511829617</v>
      </c>
      <c r="AM215">
        <v>0</v>
      </c>
      <c r="AN215">
        <v>1</v>
      </c>
      <c r="AO215">
        <f t="shared" si="50"/>
        <v>150</v>
      </c>
      <c r="AP215">
        <f t="shared" si="51"/>
        <v>61</v>
      </c>
      <c r="AQ215">
        <f t="shared" si="47"/>
        <v>0</v>
      </c>
      <c r="AR215">
        <f t="shared" si="48"/>
        <v>0.59333333333333327</v>
      </c>
      <c r="AS215">
        <f t="shared" si="49"/>
        <v>0</v>
      </c>
    </row>
    <row r="216" spans="1:45">
      <c r="A216" s="1">
        <v>19.77</v>
      </c>
      <c r="B216" s="1">
        <v>642.5</v>
      </c>
      <c r="C216" s="1">
        <v>9.7519999999999996E-2</v>
      </c>
      <c r="D216" s="1">
        <v>1</v>
      </c>
      <c r="G216" s="1">
        <v>21.53</v>
      </c>
      <c r="H216" s="1">
        <v>644.79999999999995</v>
      </c>
      <c r="I216" s="1">
        <v>0.10539999999999999</v>
      </c>
      <c r="J216" s="46">
        <v>1</v>
      </c>
      <c r="K216" s="47">
        <v>0</v>
      </c>
      <c r="L216" s="9">
        <f t="shared" si="39"/>
        <v>1</v>
      </c>
      <c r="M216">
        <f t="shared" si="40"/>
        <v>1</v>
      </c>
      <c r="N216">
        <f t="shared" si="41"/>
        <v>0.93347560876227154</v>
      </c>
      <c r="O216" s="7">
        <f t="shared" si="42"/>
        <v>0.93347560876227154</v>
      </c>
      <c r="P216" s="9">
        <f t="shared" si="43"/>
        <v>6.6524391237728464E-2</v>
      </c>
      <c r="Q216" s="7">
        <f t="shared" si="44"/>
        <v>-6.8840445144859944E-2</v>
      </c>
      <c r="R216" s="9">
        <f t="shared" si="45"/>
        <v>100</v>
      </c>
      <c r="S216">
        <f t="shared" si="46"/>
        <v>7.1265269936656966E-2</v>
      </c>
      <c r="AL216">
        <v>0.98455570112730739</v>
      </c>
      <c r="AM216">
        <v>0</v>
      </c>
      <c r="AN216">
        <v>1</v>
      </c>
      <c r="AO216">
        <f t="shared" si="50"/>
        <v>150</v>
      </c>
      <c r="AP216">
        <f t="shared" si="51"/>
        <v>62</v>
      </c>
      <c r="AQ216">
        <f t="shared" si="47"/>
        <v>0</v>
      </c>
      <c r="AR216">
        <f t="shared" si="48"/>
        <v>0.58666666666666667</v>
      </c>
      <c r="AS216">
        <f t="shared" si="49"/>
        <v>0</v>
      </c>
    </row>
    <row r="217" spans="1:45">
      <c r="A217" s="1">
        <v>24.98</v>
      </c>
      <c r="B217" s="1">
        <v>582.70000000000005</v>
      </c>
      <c r="C217" s="1">
        <v>9.4880000000000006E-2</v>
      </c>
      <c r="D217" s="1">
        <v>1</v>
      </c>
      <c r="G217" s="1">
        <v>21.54</v>
      </c>
      <c r="H217" s="1">
        <v>809.8</v>
      </c>
      <c r="I217" s="1">
        <v>0.1008</v>
      </c>
      <c r="J217" s="46">
        <v>1</v>
      </c>
      <c r="K217" s="47">
        <v>0</v>
      </c>
      <c r="L217" s="9">
        <f t="shared" si="39"/>
        <v>1</v>
      </c>
      <c r="M217">
        <f t="shared" si="40"/>
        <v>1</v>
      </c>
      <c r="N217">
        <f t="shared" si="41"/>
        <v>0.9905472374765697</v>
      </c>
      <c r="O217" s="7">
        <f t="shared" si="42"/>
        <v>0.9905472374765697</v>
      </c>
      <c r="P217" s="9">
        <f t="shared" si="43"/>
        <v>9.4527625234303025E-3</v>
      </c>
      <c r="Q217" s="7">
        <f t="shared" si="44"/>
        <v>-9.4977234440208769E-3</v>
      </c>
      <c r="R217" s="9">
        <f t="shared" si="45"/>
        <v>100</v>
      </c>
      <c r="S217">
        <f t="shared" si="46"/>
        <v>9.5429699521562671E-3</v>
      </c>
      <c r="AL217">
        <v>0.98567964605500391</v>
      </c>
      <c r="AM217">
        <v>0</v>
      </c>
      <c r="AN217">
        <v>1</v>
      </c>
      <c r="AO217">
        <f t="shared" si="50"/>
        <v>150</v>
      </c>
      <c r="AP217">
        <f t="shared" si="51"/>
        <v>63</v>
      </c>
      <c r="AQ217">
        <f t="shared" si="47"/>
        <v>0</v>
      </c>
      <c r="AR217">
        <f t="shared" si="48"/>
        <v>0.58000000000000007</v>
      </c>
      <c r="AS217">
        <f t="shared" si="49"/>
        <v>0</v>
      </c>
    </row>
    <row r="218" spans="1:45">
      <c r="A218" s="1">
        <v>15.56</v>
      </c>
      <c r="B218" s="1">
        <v>530.20000000000005</v>
      </c>
      <c r="C218" s="1">
        <v>0.13980000000000001</v>
      </c>
      <c r="D218" s="1">
        <v>1</v>
      </c>
      <c r="G218" s="1">
        <v>21.56</v>
      </c>
      <c r="H218" s="1">
        <v>1230</v>
      </c>
      <c r="I218" s="1">
        <v>9.3829999999999997E-2</v>
      </c>
      <c r="J218" s="46">
        <v>1</v>
      </c>
      <c r="K218" s="47">
        <v>0</v>
      </c>
      <c r="L218" s="9">
        <f t="shared" si="39"/>
        <v>1</v>
      </c>
      <c r="M218">
        <f t="shared" si="40"/>
        <v>1</v>
      </c>
      <c r="N218">
        <f t="shared" si="41"/>
        <v>0.99997236968644332</v>
      </c>
      <c r="O218" s="7">
        <f t="shared" si="42"/>
        <v>0.99997236968644332</v>
      </c>
      <c r="P218" s="9">
        <f t="shared" si="43"/>
        <v>2.763031355668133E-5</v>
      </c>
      <c r="Q218" s="7">
        <f t="shared" si="44"/>
        <v>-2.7630695280826404E-5</v>
      </c>
      <c r="R218" s="9">
        <f t="shared" si="45"/>
        <v>100</v>
      </c>
      <c r="S218">
        <f t="shared" si="46"/>
        <v>2.7631077012003081E-5</v>
      </c>
      <c r="AL218">
        <v>0.98570387074136889</v>
      </c>
      <c r="AM218">
        <v>0</v>
      </c>
      <c r="AN218">
        <v>1</v>
      </c>
      <c r="AO218">
        <f t="shared" si="50"/>
        <v>150</v>
      </c>
      <c r="AP218">
        <f t="shared" si="51"/>
        <v>64</v>
      </c>
      <c r="AQ218">
        <f t="shared" si="47"/>
        <v>0</v>
      </c>
      <c r="AR218">
        <f t="shared" si="48"/>
        <v>0.57333333333333325</v>
      </c>
      <c r="AS218">
        <f t="shared" si="49"/>
        <v>0</v>
      </c>
    </row>
    <row r="219" spans="1:45">
      <c r="A219" s="1">
        <v>19.670000000000002</v>
      </c>
      <c r="B219" s="1">
        <v>1509</v>
      </c>
      <c r="C219" s="1">
        <v>0.1326</v>
      </c>
      <c r="D219" s="1">
        <v>1</v>
      </c>
      <c r="G219" s="1">
        <v>21.58</v>
      </c>
      <c r="H219" s="1">
        <v>563</v>
      </c>
      <c r="I219" s="1">
        <v>8.1619999999999998E-2</v>
      </c>
      <c r="J219" s="46">
        <v>1</v>
      </c>
      <c r="K219" s="47">
        <v>0</v>
      </c>
      <c r="L219" s="9">
        <f t="shared" si="39"/>
        <v>1</v>
      </c>
      <c r="M219">
        <f t="shared" si="40"/>
        <v>1</v>
      </c>
      <c r="N219">
        <f t="shared" si="41"/>
        <v>8.9274427132583448E-2</v>
      </c>
      <c r="O219" s="7">
        <f t="shared" si="42"/>
        <v>8.9274427132583448E-2</v>
      </c>
      <c r="P219" s="9">
        <f t="shared" si="43"/>
        <v>0.91072557286741651</v>
      </c>
      <c r="Q219" s="7">
        <f t="shared" si="44"/>
        <v>-2.4160402024073049</v>
      </c>
      <c r="R219" s="9">
        <f t="shared" si="45"/>
        <v>0</v>
      </c>
      <c r="S219">
        <f t="shared" si="46"/>
        <v>10.201416039498943</v>
      </c>
      <c r="AL219">
        <v>0.98651770830354713</v>
      </c>
      <c r="AM219">
        <v>0</v>
      </c>
      <c r="AN219">
        <v>1</v>
      </c>
      <c r="AO219">
        <f t="shared" si="50"/>
        <v>150</v>
      </c>
      <c r="AP219">
        <f t="shared" si="51"/>
        <v>65</v>
      </c>
      <c r="AQ219">
        <f t="shared" si="47"/>
        <v>0</v>
      </c>
      <c r="AR219">
        <f t="shared" si="48"/>
        <v>0.56666666666666665</v>
      </c>
      <c r="AS219">
        <f t="shared" si="49"/>
        <v>0</v>
      </c>
    </row>
    <row r="220" spans="1:45">
      <c r="A220" s="1">
        <v>16.670000000000002</v>
      </c>
      <c r="B220" s="1">
        <v>682.5</v>
      </c>
      <c r="C220" s="1">
        <v>0.1162</v>
      </c>
      <c r="D220" s="1">
        <v>1</v>
      </c>
      <c r="G220" s="1">
        <v>21.59</v>
      </c>
      <c r="H220" s="1">
        <v>656.9</v>
      </c>
      <c r="I220" s="1">
        <v>0.1137</v>
      </c>
      <c r="J220" s="46">
        <v>1</v>
      </c>
      <c r="K220" s="47">
        <v>0</v>
      </c>
      <c r="L220" s="9">
        <f t="shared" si="39"/>
        <v>1</v>
      </c>
      <c r="M220">
        <f t="shared" si="40"/>
        <v>1</v>
      </c>
      <c r="N220">
        <f t="shared" si="41"/>
        <v>0.98429613511829617</v>
      </c>
      <c r="O220" s="7">
        <f t="shared" si="42"/>
        <v>0.98429613511829617</v>
      </c>
      <c r="P220" s="9">
        <f t="shared" si="43"/>
        <v>1.5703864881703833E-2</v>
      </c>
      <c r="Q220" s="7">
        <f t="shared" si="44"/>
        <v>-1.5828476882876762E-2</v>
      </c>
      <c r="R220" s="9">
        <f t="shared" si="45"/>
        <v>100</v>
      </c>
      <c r="S220">
        <f t="shared" si="46"/>
        <v>1.5954410793065327E-2</v>
      </c>
      <c r="AL220">
        <v>0.98656758625848329</v>
      </c>
      <c r="AM220">
        <v>0</v>
      </c>
      <c r="AN220">
        <v>1</v>
      </c>
      <c r="AO220">
        <f t="shared" si="50"/>
        <v>150</v>
      </c>
      <c r="AP220">
        <f t="shared" si="51"/>
        <v>66</v>
      </c>
      <c r="AQ220">
        <f t="shared" si="47"/>
        <v>0</v>
      </c>
      <c r="AR220">
        <f t="shared" si="48"/>
        <v>0.56000000000000005</v>
      </c>
      <c r="AS220">
        <f t="shared" si="49"/>
        <v>0</v>
      </c>
    </row>
    <row r="221" spans="1:45">
      <c r="A221" s="1">
        <v>22.91</v>
      </c>
      <c r="B221" s="1">
        <v>782.6</v>
      </c>
      <c r="C221" s="1">
        <v>0.11550000000000001</v>
      </c>
      <c r="D221" s="1">
        <v>1</v>
      </c>
      <c r="G221" s="1">
        <v>21.59</v>
      </c>
      <c r="H221" s="1">
        <v>869.5</v>
      </c>
      <c r="I221" s="1">
        <v>9.6100000000000005E-2</v>
      </c>
      <c r="J221" s="46">
        <v>1</v>
      </c>
      <c r="K221" s="47">
        <v>0</v>
      </c>
      <c r="L221" s="9">
        <f t="shared" si="39"/>
        <v>1</v>
      </c>
      <c r="M221">
        <f t="shared" si="40"/>
        <v>1</v>
      </c>
      <c r="N221">
        <f t="shared" si="41"/>
        <v>0.99286135289966337</v>
      </c>
      <c r="O221" s="7">
        <f t="shared" si="42"/>
        <v>0.99286135289966337</v>
      </c>
      <c r="P221" s="9">
        <f t="shared" si="43"/>
        <v>7.1386471003366259E-3</v>
      </c>
      <c r="Q221" s="7">
        <f t="shared" si="44"/>
        <v>-7.1642491570065138E-3</v>
      </c>
      <c r="R221" s="9">
        <f t="shared" si="45"/>
        <v>100</v>
      </c>
      <c r="S221">
        <f t="shared" si="46"/>
        <v>7.1899737858545122E-3</v>
      </c>
      <c r="AL221">
        <v>0.99021548062519427</v>
      </c>
      <c r="AM221">
        <v>0</v>
      </c>
      <c r="AN221">
        <v>1</v>
      </c>
      <c r="AO221">
        <f t="shared" si="50"/>
        <v>150</v>
      </c>
      <c r="AP221">
        <f t="shared" si="51"/>
        <v>67</v>
      </c>
      <c r="AQ221">
        <f t="shared" si="47"/>
        <v>0</v>
      </c>
      <c r="AR221">
        <f t="shared" si="48"/>
        <v>0.55333333333333334</v>
      </c>
      <c r="AS221">
        <f t="shared" si="49"/>
        <v>0</v>
      </c>
    </row>
    <row r="222" spans="1:45">
      <c r="A222" s="1">
        <v>20.010000000000002</v>
      </c>
      <c r="B222" s="1">
        <v>982</v>
      </c>
      <c r="C222" s="1">
        <v>8.4019999999999997E-2</v>
      </c>
      <c r="D222" s="1">
        <v>1</v>
      </c>
      <c r="G222" s="1">
        <v>21.6</v>
      </c>
      <c r="H222" s="1">
        <v>427.9</v>
      </c>
      <c r="I222" s="1">
        <v>8.6370000000000002E-2</v>
      </c>
      <c r="J222" s="46">
        <v>0</v>
      </c>
      <c r="K222" s="47">
        <v>1</v>
      </c>
      <c r="L222" s="9">
        <f t="shared" si="39"/>
        <v>1</v>
      </c>
      <c r="M222">
        <f t="shared" si="40"/>
        <v>0</v>
      </c>
      <c r="N222">
        <f t="shared" si="41"/>
        <v>2.176122605335757E-2</v>
      </c>
      <c r="O222" s="7">
        <f t="shared" si="42"/>
        <v>2.176122605335757E-2</v>
      </c>
      <c r="P222" s="9">
        <f t="shared" si="43"/>
        <v>0.97823877394664238</v>
      </c>
      <c r="Q222" s="7">
        <f t="shared" si="44"/>
        <v>-2.2001493606178184E-2</v>
      </c>
      <c r="R222" s="9">
        <f t="shared" si="45"/>
        <v>100</v>
      </c>
      <c r="S222">
        <f t="shared" si="46"/>
        <v>2.2245311301210526E-2</v>
      </c>
      <c r="AL222">
        <v>0.9905472374765697</v>
      </c>
      <c r="AM222">
        <v>0</v>
      </c>
      <c r="AN222">
        <v>1</v>
      </c>
      <c r="AO222">
        <f t="shared" si="50"/>
        <v>150</v>
      </c>
      <c r="AP222">
        <f t="shared" si="51"/>
        <v>68</v>
      </c>
      <c r="AQ222">
        <f t="shared" si="47"/>
        <v>0</v>
      </c>
      <c r="AR222">
        <f t="shared" si="48"/>
        <v>0.54666666666666663</v>
      </c>
      <c r="AS222">
        <f t="shared" si="49"/>
        <v>0</v>
      </c>
    </row>
    <row r="223" spans="1:45">
      <c r="A223" s="1">
        <v>17.12</v>
      </c>
      <c r="B223" s="1">
        <v>1077</v>
      </c>
      <c r="C223" s="1">
        <v>0.10539999999999999</v>
      </c>
      <c r="D223" s="1">
        <v>1</v>
      </c>
      <c r="G223" s="1">
        <v>21.72</v>
      </c>
      <c r="H223" s="1">
        <v>633</v>
      </c>
      <c r="I223" s="1">
        <v>9.8229999999999998E-2</v>
      </c>
      <c r="J223" s="46">
        <v>1</v>
      </c>
      <c r="K223" s="47">
        <v>0</v>
      </c>
      <c r="L223" s="9">
        <f t="shared" si="39"/>
        <v>1</v>
      </c>
      <c r="M223">
        <f t="shared" si="40"/>
        <v>1</v>
      </c>
      <c r="N223">
        <f t="shared" si="41"/>
        <v>0.80747094068929626</v>
      </c>
      <c r="O223" s="7">
        <f t="shared" si="42"/>
        <v>0.80747094068929626</v>
      </c>
      <c r="P223" s="9">
        <f t="shared" si="43"/>
        <v>0.19252905931070374</v>
      </c>
      <c r="Q223" s="7">
        <f t="shared" si="44"/>
        <v>-0.21384821129534592</v>
      </c>
      <c r="R223" s="9">
        <f t="shared" si="45"/>
        <v>100</v>
      </c>
      <c r="S223">
        <f t="shared" si="46"/>
        <v>0.23843466013321993</v>
      </c>
      <c r="AL223">
        <v>0.9922400098123485</v>
      </c>
      <c r="AM223">
        <v>0</v>
      </c>
      <c r="AN223">
        <v>1</v>
      </c>
      <c r="AO223">
        <f t="shared" si="50"/>
        <v>150</v>
      </c>
      <c r="AP223">
        <f t="shared" si="51"/>
        <v>69</v>
      </c>
      <c r="AQ223">
        <f t="shared" si="47"/>
        <v>0</v>
      </c>
      <c r="AR223">
        <f t="shared" si="48"/>
        <v>0.54</v>
      </c>
      <c r="AS223">
        <f t="shared" si="49"/>
        <v>0</v>
      </c>
    </row>
    <row r="224" spans="1:45">
      <c r="A224" s="1">
        <v>20.2</v>
      </c>
      <c r="B224" s="1">
        <v>1761</v>
      </c>
      <c r="C224" s="1">
        <v>0.1447</v>
      </c>
      <c r="D224" s="1">
        <v>1</v>
      </c>
      <c r="G224" s="1">
        <v>21.8</v>
      </c>
      <c r="H224" s="1">
        <v>466.1</v>
      </c>
      <c r="I224" s="1">
        <v>8.7720000000000006E-2</v>
      </c>
      <c r="J224" s="46">
        <v>0</v>
      </c>
      <c r="K224" s="47">
        <v>1</v>
      </c>
      <c r="L224" s="9">
        <f t="shared" si="39"/>
        <v>1</v>
      </c>
      <c r="M224">
        <f t="shared" si="40"/>
        <v>0</v>
      </c>
      <c r="N224">
        <f t="shared" si="41"/>
        <v>5.3025722866222855E-2</v>
      </c>
      <c r="O224" s="7">
        <f t="shared" si="42"/>
        <v>5.3025722866222855E-2</v>
      </c>
      <c r="P224" s="9">
        <f t="shared" si="43"/>
        <v>0.94697427713377713</v>
      </c>
      <c r="Q224" s="7">
        <f t="shared" si="44"/>
        <v>-5.4483348642497646E-2</v>
      </c>
      <c r="R224" s="9">
        <f t="shared" si="45"/>
        <v>100</v>
      </c>
      <c r="S224">
        <f t="shared" si="46"/>
        <v>5.5994892518851404E-2</v>
      </c>
      <c r="AL224">
        <v>0.99286135289966337</v>
      </c>
      <c r="AM224">
        <v>0</v>
      </c>
      <c r="AN224">
        <v>1</v>
      </c>
      <c r="AO224">
        <f t="shared" si="50"/>
        <v>150</v>
      </c>
      <c r="AP224">
        <f t="shared" si="51"/>
        <v>70</v>
      </c>
      <c r="AQ224">
        <f t="shared" si="47"/>
        <v>0</v>
      </c>
      <c r="AR224">
        <f t="shared" si="48"/>
        <v>0.53333333333333333</v>
      </c>
      <c r="AS224">
        <f t="shared" si="49"/>
        <v>0</v>
      </c>
    </row>
    <row r="225" spans="1:45">
      <c r="A225" s="1">
        <v>24.69</v>
      </c>
      <c r="B225" s="1">
        <v>572.6</v>
      </c>
      <c r="C225" s="1">
        <v>9.2579999999999996E-2</v>
      </c>
      <c r="D225" s="1">
        <v>1</v>
      </c>
      <c r="G225" s="1">
        <v>21.81</v>
      </c>
      <c r="H225" s="1">
        <v>531.5</v>
      </c>
      <c r="I225" s="1">
        <v>9.7140000000000004E-2</v>
      </c>
      <c r="J225" s="46">
        <v>1</v>
      </c>
      <c r="K225" s="47">
        <v>0</v>
      </c>
      <c r="L225" s="9">
        <f t="shared" si="39"/>
        <v>1</v>
      </c>
      <c r="M225">
        <f t="shared" si="40"/>
        <v>1</v>
      </c>
      <c r="N225">
        <f t="shared" si="41"/>
        <v>0.41075797754000792</v>
      </c>
      <c r="O225" s="7">
        <f t="shared" si="42"/>
        <v>0.41075797754000792</v>
      </c>
      <c r="P225" s="9">
        <f t="shared" si="43"/>
        <v>0.58924202245999213</v>
      </c>
      <c r="Q225" s="7">
        <f t="shared" si="44"/>
        <v>-0.88975110036655025</v>
      </c>
      <c r="R225" s="9">
        <f t="shared" si="45"/>
        <v>0</v>
      </c>
      <c r="S225">
        <f t="shared" si="46"/>
        <v>1.4345236238354004</v>
      </c>
      <c r="AL225">
        <v>0.9944064544713026</v>
      </c>
      <c r="AM225">
        <v>0</v>
      </c>
      <c r="AN225">
        <v>1</v>
      </c>
      <c r="AO225">
        <f t="shared" si="50"/>
        <v>150</v>
      </c>
      <c r="AP225">
        <f t="shared" si="51"/>
        <v>71</v>
      </c>
      <c r="AQ225">
        <f t="shared" si="47"/>
        <v>0</v>
      </c>
      <c r="AR225">
        <f t="shared" si="48"/>
        <v>0.52666666666666662</v>
      </c>
      <c r="AS225">
        <f t="shared" si="49"/>
        <v>0</v>
      </c>
    </row>
    <row r="226" spans="1:45">
      <c r="A226" s="1">
        <v>18.91</v>
      </c>
      <c r="B226" s="1">
        <v>1138</v>
      </c>
      <c r="C226" s="1">
        <v>8.2170000000000007E-2</v>
      </c>
      <c r="D226" s="1">
        <v>1</v>
      </c>
      <c r="G226" s="1">
        <v>21.82</v>
      </c>
      <c r="H226" s="1">
        <v>519.79999999999995</v>
      </c>
      <c r="I226" s="1">
        <v>0.1273</v>
      </c>
      <c r="J226" s="46">
        <v>1</v>
      </c>
      <c r="K226" s="47">
        <v>0</v>
      </c>
      <c r="L226" s="9">
        <f t="shared" si="39"/>
        <v>1</v>
      </c>
      <c r="M226">
        <f t="shared" si="40"/>
        <v>1</v>
      </c>
      <c r="N226">
        <f t="shared" si="41"/>
        <v>0.98322228933575684</v>
      </c>
      <c r="O226" s="7">
        <f t="shared" si="42"/>
        <v>0.98322228933575684</v>
      </c>
      <c r="P226" s="9">
        <f t="shared" si="43"/>
        <v>1.6777710664243162E-2</v>
      </c>
      <c r="Q226" s="7">
        <f t="shared" si="44"/>
        <v>-1.6920050792243575E-2</v>
      </c>
      <c r="R226" s="9">
        <f t="shared" si="45"/>
        <v>100</v>
      </c>
      <c r="S226">
        <f t="shared" si="46"/>
        <v>1.7064005613194357E-2</v>
      </c>
      <c r="AL226">
        <v>0.99603124954726696</v>
      </c>
      <c r="AM226">
        <v>0</v>
      </c>
      <c r="AN226">
        <v>1</v>
      </c>
      <c r="AO226">
        <f t="shared" si="50"/>
        <v>150</v>
      </c>
      <c r="AP226">
        <f t="shared" si="51"/>
        <v>72</v>
      </c>
      <c r="AQ226">
        <f t="shared" si="47"/>
        <v>0</v>
      </c>
      <c r="AR226">
        <f t="shared" si="48"/>
        <v>0.52</v>
      </c>
      <c r="AS226">
        <f t="shared" si="49"/>
        <v>0</v>
      </c>
    </row>
    <row r="227" spans="1:45">
      <c r="A227" s="1">
        <v>25.12</v>
      </c>
      <c r="B227" s="1">
        <v>1192</v>
      </c>
      <c r="C227" s="1">
        <v>0.10150000000000001</v>
      </c>
      <c r="D227" s="1">
        <v>1</v>
      </c>
      <c r="G227" s="1">
        <v>21.84</v>
      </c>
      <c r="H227" s="1">
        <v>561</v>
      </c>
      <c r="I227" s="1">
        <v>7.9560000000000006E-2</v>
      </c>
      <c r="J227" s="46">
        <v>0</v>
      </c>
      <c r="K227" s="47">
        <v>1</v>
      </c>
      <c r="L227" s="9">
        <f t="shared" si="39"/>
        <v>1</v>
      </c>
      <c r="M227">
        <f t="shared" si="40"/>
        <v>0</v>
      </c>
      <c r="N227">
        <f t="shared" si="41"/>
        <v>7.2059545190848243E-2</v>
      </c>
      <c r="O227" s="7">
        <f t="shared" si="42"/>
        <v>7.2059545190848243E-2</v>
      </c>
      <c r="P227" s="9">
        <f t="shared" si="43"/>
        <v>0.92794045480915177</v>
      </c>
      <c r="Q227" s="7">
        <f t="shared" si="44"/>
        <v>-7.4787713330948122E-2</v>
      </c>
      <c r="R227" s="9">
        <f t="shared" si="45"/>
        <v>100</v>
      </c>
      <c r="S227">
        <f t="shared" si="46"/>
        <v>7.7655354734661966E-2</v>
      </c>
      <c r="AL227">
        <v>0.99606691218573085</v>
      </c>
      <c r="AM227">
        <v>0</v>
      </c>
      <c r="AN227">
        <v>1</v>
      </c>
      <c r="AO227">
        <f t="shared" si="50"/>
        <v>150</v>
      </c>
      <c r="AP227">
        <f t="shared" si="51"/>
        <v>73</v>
      </c>
      <c r="AQ227">
        <f t="shared" si="47"/>
        <v>0</v>
      </c>
      <c r="AR227">
        <f t="shared" si="48"/>
        <v>0.51333333333333331</v>
      </c>
      <c r="AS227">
        <f t="shared" si="49"/>
        <v>0</v>
      </c>
    </row>
    <row r="228" spans="1:45">
      <c r="A228" s="1">
        <v>19.48</v>
      </c>
      <c r="B228" s="1">
        <v>748.9</v>
      </c>
      <c r="C228" s="1">
        <v>0.10920000000000001</v>
      </c>
      <c r="D228" s="1">
        <v>1</v>
      </c>
      <c r="G228" s="1">
        <v>21.84</v>
      </c>
      <c r="H228" s="1">
        <v>1024</v>
      </c>
      <c r="I228" s="1">
        <v>7.3709999999999998E-2</v>
      </c>
      <c r="J228" s="46">
        <v>1</v>
      </c>
      <c r="K228" s="47">
        <v>0</v>
      </c>
      <c r="L228" s="9">
        <f t="shared" si="39"/>
        <v>1</v>
      </c>
      <c r="M228">
        <f t="shared" si="40"/>
        <v>1</v>
      </c>
      <c r="N228">
        <f t="shared" si="41"/>
        <v>0.98455570112730739</v>
      </c>
      <c r="O228" s="7">
        <f t="shared" si="42"/>
        <v>0.98455570112730739</v>
      </c>
      <c r="P228" s="9">
        <f t="shared" si="43"/>
        <v>1.5444298872692608E-2</v>
      </c>
      <c r="Q228" s="7">
        <f t="shared" si="44"/>
        <v>-1.5564804415770237E-2</v>
      </c>
      <c r="R228" s="9">
        <f t="shared" si="45"/>
        <v>100</v>
      </c>
      <c r="S228">
        <f t="shared" si="46"/>
        <v>1.5686566900185561E-2</v>
      </c>
      <c r="AL228">
        <v>0.99681797145058315</v>
      </c>
      <c r="AM228">
        <v>0</v>
      </c>
      <c r="AN228">
        <v>1</v>
      </c>
      <c r="AO228">
        <f t="shared" si="50"/>
        <v>150</v>
      </c>
      <c r="AP228">
        <f t="shared" si="51"/>
        <v>74</v>
      </c>
      <c r="AQ228">
        <f t="shared" si="47"/>
        <v>0</v>
      </c>
      <c r="AR228">
        <f t="shared" si="48"/>
        <v>0.5066666666666666</v>
      </c>
      <c r="AS228">
        <f t="shared" si="49"/>
        <v>0</v>
      </c>
    </row>
    <row r="229" spans="1:45">
      <c r="A229" s="1">
        <v>21.54</v>
      </c>
      <c r="B229" s="1">
        <v>809.8</v>
      </c>
      <c r="C229" s="1">
        <v>0.1008</v>
      </c>
      <c r="D229" s="1">
        <v>1</v>
      </c>
      <c r="G229" s="1">
        <v>21.87</v>
      </c>
      <c r="H229" s="1">
        <v>2250</v>
      </c>
      <c r="I229" s="1">
        <v>0.1094</v>
      </c>
      <c r="J229" s="46">
        <v>1</v>
      </c>
      <c r="K229" s="47">
        <v>0</v>
      </c>
      <c r="L229" s="9">
        <f t="shared" si="39"/>
        <v>1</v>
      </c>
      <c r="M229">
        <f t="shared" si="40"/>
        <v>1</v>
      </c>
      <c r="N229">
        <f t="shared" si="41"/>
        <v>0.99999999999988298</v>
      </c>
      <c r="O229" s="7">
        <f t="shared" si="42"/>
        <v>0.99999999999988298</v>
      </c>
      <c r="P229" s="9">
        <f t="shared" si="43"/>
        <v>1.170175067954915E-13</v>
      </c>
      <c r="Q229" s="7">
        <f t="shared" si="44"/>
        <v>-1.1701750679549834E-13</v>
      </c>
      <c r="R229" s="9">
        <f t="shared" si="45"/>
        <v>100</v>
      </c>
      <c r="S229">
        <f t="shared" si="46"/>
        <v>1.1701750679550518E-13</v>
      </c>
      <c r="AL229">
        <v>0.99728063687131874</v>
      </c>
      <c r="AM229">
        <v>0</v>
      </c>
      <c r="AN229">
        <v>1</v>
      </c>
      <c r="AO229">
        <f t="shared" si="50"/>
        <v>150</v>
      </c>
      <c r="AP229">
        <f t="shared" si="51"/>
        <v>75</v>
      </c>
      <c r="AQ229">
        <f t="shared" si="47"/>
        <v>0</v>
      </c>
      <c r="AR229">
        <f t="shared" si="48"/>
        <v>0.5</v>
      </c>
      <c r="AS229">
        <f t="shared" si="49"/>
        <v>0</v>
      </c>
    </row>
    <row r="230" spans="1:45">
      <c r="A230" s="1">
        <v>21.91</v>
      </c>
      <c r="B230" s="1">
        <v>1075</v>
      </c>
      <c r="C230" s="1">
        <v>9.4299999999999995E-2</v>
      </c>
      <c r="D230" s="1">
        <v>1</v>
      </c>
      <c r="G230" s="1">
        <v>21.91</v>
      </c>
      <c r="H230" s="1">
        <v>1075</v>
      </c>
      <c r="I230" s="1">
        <v>9.4299999999999995E-2</v>
      </c>
      <c r="J230" s="46">
        <v>1</v>
      </c>
      <c r="K230" s="47">
        <v>0</v>
      </c>
      <c r="L230" s="9">
        <f t="shared" si="39"/>
        <v>1</v>
      </c>
      <c r="M230">
        <f t="shared" si="40"/>
        <v>1</v>
      </c>
      <c r="N230">
        <f t="shared" si="41"/>
        <v>0.99971917740981719</v>
      </c>
      <c r="O230" s="7">
        <f t="shared" si="42"/>
        <v>0.99971917740981719</v>
      </c>
      <c r="P230" s="9">
        <f t="shared" si="43"/>
        <v>2.8082259018280542E-4</v>
      </c>
      <c r="Q230" s="7">
        <f t="shared" si="44"/>
        <v>-2.8086202822995309E-4</v>
      </c>
      <c r="R230" s="9">
        <f t="shared" si="45"/>
        <v>100</v>
      </c>
      <c r="S230">
        <f t="shared" si="46"/>
        <v>2.8090147366222539E-4</v>
      </c>
      <c r="AL230">
        <v>0.99758303136200777</v>
      </c>
      <c r="AM230">
        <v>0</v>
      </c>
      <c r="AN230">
        <v>1</v>
      </c>
      <c r="AO230">
        <f t="shared" si="50"/>
        <v>150</v>
      </c>
      <c r="AP230">
        <f t="shared" si="51"/>
        <v>76</v>
      </c>
      <c r="AQ230">
        <f t="shared" si="47"/>
        <v>0</v>
      </c>
      <c r="AR230">
        <f t="shared" si="48"/>
        <v>0.49333333333333329</v>
      </c>
      <c r="AS230">
        <f t="shared" si="49"/>
        <v>0</v>
      </c>
    </row>
    <row r="231" spans="1:45">
      <c r="A231" s="1">
        <v>22.47</v>
      </c>
      <c r="B231" s="1">
        <v>506.3</v>
      </c>
      <c r="C231" s="1">
        <v>9.0550000000000005E-2</v>
      </c>
      <c r="D231" s="1">
        <v>1</v>
      </c>
      <c r="G231" s="1">
        <v>22.02</v>
      </c>
      <c r="H231" s="1">
        <v>712.8</v>
      </c>
      <c r="I231" s="1">
        <v>9.0560000000000002E-2</v>
      </c>
      <c r="J231" s="46">
        <v>1</v>
      </c>
      <c r="K231" s="47">
        <v>0</v>
      </c>
      <c r="L231" s="9">
        <f t="shared" si="39"/>
        <v>1</v>
      </c>
      <c r="M231">
        <f t="shared" si="40"/>
        <v>1</v>
      </c>
      <c r="N231">
        <f t="shared" si="41"/>
        <v>0.84593693320250285</v>
      </c>
      <c r="O231" s="7">
        <f t="shared" si="42"/>
        <v>0.84593693320250285</v>
      </c>
      <c r="P231" s="9">
        <f t="shared" si="43"/>
        <v>0.15406306679749715</v>
      </c>
      <c r="Q231" s="7">
        <f t="shared" si="44"/>
        <v>-0.16731046919664141</v>
      </c>
      <c r="R231" s="9">
        <f t="shared" si="45"/>
        <v>100</v>
      </c>
      <c r="S231">
        <f t="shared" si="46"/>
        <v>0.18212122056694394</v>
      </c>
      <c r="AL231">
        <v>0.99791246224297314</v>
      </c>
      <c r="AM231">
        <v>0</v>
      </c>
      <c r="AN231">
        <v>1</v>
      </c>
      <c r="AO231">
        <f t="shared" si="50"/>
        <v>150</v>
      </c>
      <c r="AP231">
        <f t="shared" si="51"/>
        <v>77</v>
      </c>
      <c r="AQ231">
        <f t="shared" si="47"/>
        <v>0</v>
      </c>
      <c r="AR231">
        <f t="shared" si="48"/>
        <v>0.48666666666666669</v>
      </c>
      <c r="AS231">
        <f t="shared" si="49"/>
        <v>0</v>
      </c>
    </row>
    <row r="232" spans="1:45">
      <c r="A232" s="1">
        <v>17.57</v>
      </c>
      <c r="B232" s="1">
        <v>678.1</v>
      </c>
      <c r="C232" s="1">
        <v>0.1167</v>
      </c>
      <c r="D232" s="1">
        <v>1</v>
      </c>
      <c r="G232" s="1">
        <v>22.04</v>
      </c>
      <c r="H232" s="1">
        <v>1686</v>
      </c>
      <c r="I232" s="1">
        <v>8.4390000000000007E-2</v>
      </c>
      <c r="J232" s="46">
        <v>1</v>
      </c>
      <c r="K232" s="47">
        <v>0</v>
      </c>
      <c r="L232" s="9">
        <f t="shared" si="39"/>
        <v>1</v>
      </c>
      <c r="M232">
        <f t="shared" si="40"/>
        <v>1</v>
      </c>
      <c r="N232">
        <f t="shared" si="41"/>
        <v>0.99999994711950835</v>
      </c>
      <c r="O232" s="7">
        <f t="shared" si="42"/>
        <v>0.99999994711950835</v>
      </c>
      <c r="P232" s="9">
        <f t="shared" si="43"/>
        <v>5.2880491652196326E-8</v>
      </c>
      <c r="Q232" s="7">
        <f t="shared" si="44"/>
        <v>-5.2880493050369571E-8</v>
      </c>
      <c r="R232" s="9">
        <f t="shared" si="45"/>
        <v>100</v>
      </c>
      <c r="S232">
        <f t="shared" si="46"/>
        <v>5.2880494448542869E-8</v>
      </c>
      <c r="AL232">
        <v>0.99793260268062223</v>
      </c>
      <c r="AM232">
        <v>0</v>
      </c>
      <c r="AN232">
        <v>1</v>
      </c>
      <c r="AO232">
        <f t="shared" si="50"/>
        <v>150</v>
      </c>
      <c r="AP232">
        <f t="shared" si="51"/>
        <v>78</v>
      </c>
      <c r="AQ232">
        <f t="shared" si="47"/>
        <v>0</v>
      </c>
      <c r="AR232">
        <f t="shared" si="48"/>
        <v>0.48</v>
      </c>
      <c r="AS232">
        <f t="shared" si="49"/>
        <v>0</v>
      </c>
    </row>
    <row r="233" spans="1:45">
      <c r="A233" s="1">
        <v>18.05</v>
      </c>
      <c r="B233" s="1">
        <v>813</v>
      </c>
      <c r="C233" s="1">
        <v>9.7210000000000005E-2</v>
      </c>
      <c r="D233" s="1">
        <v>1</v>
      </c>
      <c r="G233" s="1">
        <v>22.07</v>
      </c>
      <c r="H233" s="1">
        <v>928.3</v>
      </c>
      <c r="I233" s="1">
        <v>9.7259999999999999E-2</v>
      </c>
      <c r="J233" s="46">
        <v>1</v>
      </c>
      <c r="K233" s="47">
        <v>0</v>
      </c>
      <c r="L233" s="9">
        <f t="shared" si="39"/>
        <v>1</v>
      </c>
      <c r="M233">
        <f t="shared" si="40"/>
        <v>1</v>
      </c>
      <c r="N233">
        <f t="shared" si="41"/>
        <v>0.99815204826930548</v>
      </c>
      <c r="O233" s="7">
        <f t="shared" si="42"/>
        <v>0.99815204826930548</v>
      </c>
      <c r="P233" s="9">
        <f t="shared" si="43"/>
        <v>1.8479517306945192E-3</v>
      </c>
      <c r="Q233" s="7">
        <f t="shared" si="44"/>
        <v>-1.8496612999529772E-3</v>
      </c>
      <c r="R233" s="9">
        <f t="shared" si="45"/>
        <v>100</v>
      </c>
      <c r="S233">
        <f t="shared" si="46"/>
        <v>1.8513729785944739E-3</v>
      </c>
      <c r="AL233">
        <v>0.99815204826930548</v>
      </c>
      <c r="AM233">
        <v>0</v>
      </c>
      <c r="AN233">
        <v>1</v>
      </c>
      <c r="AO233">
        <f t="shared" si="50"/>
        <v>150</v>
      </c>
      <c r="AP233">
        <f t="shared" si="51"/>
        <v>79</v>
      </c>
      <c r="AQ233">
        <f t="shared" si="47"/>
        <v>0</v>
      </c>
      <c r="AR233">
        <f t="shared" si="48"/>
        <v>0.47333333333333338</v>
      </c>
      <c r="AS233">
        <f t="shared" si="49"/>
        <v>0</v>
      </c>
    </row>
    <row r="234" spans="1:45">
      <c r="A234" s="1">
        <v>16.579999999999998</v>
      </c>
      <c r="B234" s="1">
        <v>432</v>
      </c>
      <c r="C234" s="1">
        <v>0.1091</v>
      </c>
      <c r="D234" s="1">
        <v>1</v>
      </c>
      <c r="G234" s="1">
        <v>22.13</v>
      </c>
      <c r="H234" s="1">
        <v>947.8</v>
      </c>
      <c r="I234" s="1">
        <v>8.9990000000000001E-2</v>
      </c>
      <c r="J234" s="46">
        <v>1</v>
      </c>
      <c r="K234" s="47">
        <v>0</v>
      </c>
      <c r="L234" s="9">
        <f t="shared" si="39"/>
        <v>1</v>
      </c>
      <c r="M234">
        <f t="shared" si="40"/>
        <v>1</v>
      </c>
      <c r="N234">
        <f t="shared" si="41"/>
        <v>0.99603124954726696</v>
      </c>
      <c r="O234" s="7">
        <f t="shared" si="42"/>
        <v>0.99603124954726696</v>
      </c>
      <c r="P234" s="9">
        <f t="shared" si="43"/>
        <v>3.9687504527330386E-3</v>
      </c>
      <c r="Q234" s="7">
        <f t="shared" si="44"/>
        <v>-3.9766468422685365E-3</v>
      </c>
      <c r="R234" s="9">
        <f t="shared" si="45"/>
        <v>100</v>
      </c>
      <c r="S234">
        <f t="shared" si="46"/>
        <v>3.9845641936806526E-3</v>
      </c>
      <c r="AL234">
        <v>0.99823788805433522</v>
      </c>
      <c r="AM234">
        <v>0</v>
      </c>
      <c r="AN234">
        <v>1</v>
      </c>
      <c r="AO234">
        <f t="shared" si="50"/>
        <v>150</v>
      </c>
      <c r="AP234">
        <f t="shared" si="51"/>
        <v>80</v>
      </c>
      <c r="AQ234">
        <f t="shared" si="47"/>
        <v>0</v>
      </c>
      <c r="AR234">
        <f t="shared" si="48"/>
        <v>0.46666666666666667</v>
      </c>
      <c r="AS234">
        <f t="shared" si="49"/>
        <v>0</v>
      </c>
    </row>
    <row r="235" spans="1:45">
      <c r="A235" s="1">
        <v>20.74</v>
      </c>
      <c r="B235" s="1">
        <v>963.7</v>
      </c>
      <c r="C235" s="1">
        <v>0.1115</v>
      </c>
      <c r="D235" s="1">
        <v>1</v>
      </c>
      <c r="G235" s="1">
        <v>22.14</v>
      </c>
      <c r="H235" s="1">
        <v>1290</v>
      </c>
      <c r="I235" s="1">
        <v>9.0899999999999995E-2</v>
      </c>
      <c r="J235" s="46">
        <v>1</v>
      </c>
      <c r="K235" s="47">
        <v>0</v>
      </c>
      <c r="L235" s="9">
        <f t="shared" si="39"/>
        <v>1</v>
      </c>
      <c r="M235">
        <f t="shared" si="40"/>
        <v>1</v>
      </c>
      <c r="N235">
        <f t="shared" si="41"/>
        <v>0.99998751539338349</v>
      </c>
      <c r="O235" s="7">
        <f t="shared" si="42"/>
        <v>0.99998751539338349</v>
      </c>
      <c r="P235" s="9">
        <f t="shared" si="43"/>
        <v>1.2484606616514071E-5</v>
      </c>
      <c r="Q235" s="7">
        <f t="shared" si="44"/>
        <v>-1.2484684549863901E-5</v>
      </c>
      <c r="R235" s="9">
        <f t="shared" si="45"/>
        <v>100</v>
      </c>
      <c r="S235">
        <f t="shared" si="46"/>
        <v>1.2484762483862383E-5</v>
      </c>
      <c r="AL235">
        <v>0.99826572142953962</v>
      </c>
      <c r="AM235">
        <v>0</v>
      </c>
      <c r="AN235">
        <v>1</v>
      </c>
      <c r="AO235">
        <f t="shared" si="50"/>
        <v>150</v>
      </c>
      <c r="AP235">
        <f t="shared" si="51"/>
        <v>81</v>
      </c>
      <c r="AQ235">
        <f t="shared" si="47"/>
        <v>0</v>
      </c>
      <c r="AR235">
        <f t="shared" si="48"/>
        <v>0.45999999999999996</v>
      </c>
      <c r="AS235">
        <f t="shared" si="49"/>
        <v>0</v>
      </c>
    </row>
    <row r="236" spans="1:45">
      <c r="A236" s="1">
        <v>15.94</v>
      </c>
      <c r="B236" s="1">
        <v>1157</v>
      </c>
      <c r="C236" s="1">
        <v>8.6940000000000003E-2</v>
      </c>
      <c r="D236" s="1">
        <v>1</v>
      </c>
      <c r="G236" s="1">
        <v>22.15</v>
      </c>
      <c r="H236" s="1">
        <v>645.70000000000005</v>
      </c>
      <c r="I236" s="1">
        <v>0.10489999999999999</v>
      </c>
      <c r="J236" s="46">
        <v>1</v>
      </c>
      <c r="K236" s="47">
        <v>0</v>
      </c>
      <c r="L236" s="9">
        <f t="shared" si="39"/>
        <v>1</v>
      </c>
      <c r="M236">
        <f t="shared" si="40"/>
        <v>1</v>
      </c>
      <c r="N236">
        <f t="shared" si="41"/>
        <v>0.94556592214235491</v>
      </c>
      <c r="O236" s="7">
        <f t="shared" si="42"/>
        <v>0.94556592214235491</v>
      </c>
      <c r="P236" s="9">
        <f t="shared" si="43"/>
        <v>5.4434077857645091E-2</v>
      </c>
      <c r="Q236" s="7">
        <f t="shared" si="44"/>
        <v>-5.5971671323233309E-2</v>
      </c>
      <c r="R236" s="9">
        <f t="shared" si="45"/>
        <v>100</v>
      </c>
      <c r="S236">
        <f t="shared" si="46"/>
        <v>5.7567723818043912E-2</v>
      </c>
      <c r="AL236">
        <v>0.99853341697772302</v>
      </c>
      <c r="AM236">
        <v>0</v>
      </c>
      <c r="AN236">
        <v>1</v>
      </c>
      <c r="AO236">
        <f t="shared" si="50"/>
        <v>150</v>
      </c>
      <c r="AP236">
        <f t="shared" si="51"/>
        <v>82</v>
      </c>
      <c r="AQ236">
        <f t="shared" si="47"/>
        <v>0</v>
      </c>
      <c r="AR236">
        <f t="shared" si="48"/>
        <v>0.45333333333333337</v>
      </c>
      <c r="AS236">
        <f t="shared" si="49"/>
        <v>0</v>
      </c>
    </row>
    <row r="237" spans="1:45">
      <c r="A237" s="1">
        <v>18.149999999999999</v>
      </c>
      <c r="B237" s="1">
        <v>1214</v>
      </c>
      <c r="C237" s="1">
        <v>0.112</v>
      </c>
      <c r="D237" s="1">
        <v>1</v>
      </c>
      <c r="G237" s="1">
        <v>22.15</v>
      </c>
      <c r="H237" s="1">
        <v>1260</v>
      </c>
      <c r="I237" s="1">
        <v>9.8309999999999995E-2</v>
      </c>
      <c r="J237" s="46">
        <v>1</v>
      </c>
      <c r="K237" s="47">
        <v>0</v>
      </c>
      <c r="L237" s="9">
        <f t="shared" si="39"/>
        <v>1</v>
      </c>
      <c r="M237">
        <f t="shared" si="40"/>
        <v>1</v>
      </c>
      <c r="N237">
        <f t="shared" si="41"/>
        <v>0.99999345969813747</v>
      </c>
      <c r="O237" s="7">
        <f t="shared" si="42"/>
        <v>0.99999345969813747</v>
      </c>
      <c r="P237" s="9">
        <f t="shared" si="43"/>
        <v>6.5403018625342924E-6</v>
      </c>
      <c r="Q237" s="7">
        <f t="shared" si="44"/>
        <v>-6.5403232504017741E-6</v>
      </c>
      <c r="R237" s="9">
        <f t="shared" si="45"/>
        <v>100</v>
      </c>
      <c r="S237">
        <f t="shared" si="46"/>
        <v>6.5403446383625125E-6</v>
      </c>
      <c r="AL237">
        <v>0.99860112367231624</v>
      </c>
      <c r="AM237">
        <v>0</v>
      </c>
      <c r="AN237">
        <v>1</v>
      </c>
      <c r="AO237">
        <f t="shared" si="50"/>
        <v>150</v>
      </c>
      <c r="AP237">
        <f t="shared" si="51"/>
        <v>83</v>
      </c>
      <c r="AQ237">
        <f t="shared" si="47"/>
        <v>0</v>
      </c>
      <c r="AR237">
        <f t="shared" si="48"/>
        <v>0.44666666666666666</v>
      </c>
      <c r="AS237">
        <f t="shared" si="49"/>
        <v>0</v>
      </c>
    </row>
    <row r="238" spans="1:45">
      <c r="A238" s="1">
        <v>22.04</v>
      </c>
      <c r="B238" s="1">
        <v>1686</v>
      </c>
      <c r="C238" s="1">
        <v>8.4390000000000007E-2</v>
      </c>
      <c r="D238" s="1">
        <v>1</v>
      </c>
      <c r="G238" s="1">
        <v>22.22</v>
      </c>
      <c r="H238" s="1">
        <v>464.5</v>
      </c>
      <c r="I238" s="1">
        <v>0.1012</v>
      </c>
      <c r="J238" s="46">
        <v>0</v>
      </c>
      <c r="K238" s="47">
        <v>1</v>
      </c>
      <c r="L238" s="9">
        <f t="shared" si="39"/>
        <v>1</v>
      </c>
      <c r="M238">
        <f t="shared" si="40"/>
        <v>0</v>
      </c>
      <c r="N238">
        <f t="shared" si="41"/>
        <v>0.34125860679478948</v>
      </c>
      <c r="O238" s="7">
        <f t="shared" si="42"/>
        <v>0.34125860679478948</v>
      </c>
      <c r="P238" s="9">
        <f t="shared" si="43"/>
        <v>0.65874139320521052</v>
      </c>
      <c r="Q238" s="7">
        <f t="shared" si="44"/>
        <v>-0.41742424455505123</v>
      </c>
      <c r="R238" s="9">
        <f t="shared" si="45"/>
        <v>100</v>
      </c>
      <c r="S238">
        <f t="shared" si="46"/>
        <v>0.51804639926199525</v>
      </c>
      <c r="AL238">
        <v>0.99887280802705558</v>
      </c>
      <c r="AM238">
        <v>0</v>
      </c>
      <c r="AN238">
        <v>1</v>
      </c>
      <c r="AO238">
        <f t="shared" si="50"/>
        <v>150</v>
      </c>
      <c r="AP238">
        <f t="shared" si="51"/>
        <v>84</v>
      </c>
      <c r="AQ238">
        <f t="shared" si="47"/>
        <v>0</v>
      </c>
      <c r="AR238">
        <f t="shared" si="48"/>
        <v>0.43999999999999995</v>
      </c>
      <c r="AS238">
        <f t="shared" si="49"/>
        <v>0</v>
      </c>
    </row>
    <row r="239" spans="1:45">
      <c r="A239" s="1">
        <v>18.8</v>
      </c>
      <c r="B239" s="1">
        <v>886.3</v>
      </c>
      <c r="C239" s="1">
        <v>8.8650000000000007E-2</v>
      </c>
      <c r="D239" s="1">
        <v>1</v>
      </c>
      <c r="G239" s="1">
        <v>22.22</v>
      </c>
      <c r="H239" s="1">
        <v>526.4</v>
      </c>
      <c r="I239" s="1">
        <v>6.2509999999999996E-2</v>
      </c>
      <c r="J239" s="46">
        <v>0</v>
      </c>
      <c r="K239" s="47">
        <v>1</v>
      </c>
      <c r="L239" s="9">
        <f t="shared" si="39"/>
        <v>1</v>
      </c>
      <c r="M239">
        <f t="shared" si="40"/>
        <v>0</v>
      </c>
      <c r="N239">
        <f t="shared" si="41"/>
        <v>3.8087705963242139E-3</v>
      </c>
      <c r="O239" s="7">
        <f t="shared" si="42"/>
        <v>3.8087705963242139E-3</v>
      </c>
      <c r="P239" s="9">
        <f t="shared" si="43"/>
        <v>0.99619122940367577</v>
      </c>
      <c r="Q239" s="7">
        <f t="shared" si="44"/>
        <v>-3.8160424334306993E-3</v>
      </c>
      <c r="R239" s="9">
        <f t="shared" si="45"/>
        <v>100</v>
      </c>
      <c r="S239">
        <f t="shared" si="46"/>
        <v>3.8233327938493899E-3</v>
      </c>
      <c r="AL239">
        <v>0.99888328463445963</v>
      </c>
      <c r="AM239">
        <v>0</v>
      </c>
      <c r="AN239">
        <v>1</v>
      </c>
      <c r="AO239">
        <f t="shared" si="50"/>
        <v>150</v>
      </c>
      <c r="AP239">
        <f t="shared" si="51"/>
        <v>85</v>
      </c>
      <c r="AQ239">
        <f t="shared" si="47"/>
        <v>0</v>
      </c>
      <c r="AR239">
        <f t="shared" si="48"/>
        <v>0.43333333333333335</v>
      </c>
      <c r="AS239">
        <f t="shared" si="49"/>
        <v>0</v>
      </c>
    </row>
    <row r="240" spans="1:45">
      <c r="A240" s="1">
        <v>24.68</v>
      </c>
      <c r="B240" s="1">
        <v>984.6</v>
      </c>
      <c r="C240" s="1">
        <v>0.10489999999999999</v>
      </c>
      <c r="D240" s="1">
        <v>1</v>
      </c>
      <c r="G240" s="1">
        <v>22.29</v>
      </c>
      <c r="H240" s="1">
        <v>588.9</v>
      </c>
      <c r="I240" s="1">
        <v>0.12</v>
      </c>
      <c r="J240" s="46">
        <v>1</v>
      </c>
      <c r="K240" s="47">
        <v>0</v>
      </c>
      <c r="L240" s="9">
        <f t="shared" si="39"/>
        <v>1</v>
      </c>
      <c r="M240">
        <f t="shared" si="40"/>
        <v>1</v>
      </c>
      <c r="N240">
        <f t="shared" si="41"/>
        <v>0.98656758625848329</v>
      </c>
      <c r="O240" s="7">
        <f t="shared" si="42"/>
        <v>0.98656758625848329</v>
      </c>
      <c r="P240" s="9">
        <f t="shared" si="43"/>
        <v>1.3432413741516713E-2</v>
      </c>
      <c r="Q240" s="7">
        <f t="shared" si="44"/>
        <v>-1.3523444707117728E-2</v>
      </c>
      <c r="R240" s="9">
        <f t="shared" si="45"/>
        <v>100</v>
      </c>
      <c r="S240">
        <f t="shared" si="46"/>
        <v>1.3615300085479785E-2</v>
      </c>
      <c r="AL240">
        <v>0.99893243785013952</v>
      </c>
      <c r="AM240">
        <v>0</v>
      </c>
      <c r="AN240">
        <v>1</v>
      </c>
      <c r="AO240">
        <f t="shared" si="50"/>
        <v>150</v>
      </c>
      <c r="AP240">
        <f t="shared" si="51"/>
        <v>86</v>
      </c>
      <c r="AQ240">
        <f t="shared" si="47"/>
        <v>0</v>
      </c>
      <c r="AR240">
        <f t="shared" si="48"/>
        <v>0.42666666666666664</v>
      </c>
      <c r="AS240">
        <f t="shared" si="49"/>
        <v>0</v>
      </c>
    </row>
    <row r="241" spans="1:45">
      <c r="A241" s="1">
        <v>19.63</v>
      </c>
      <c r="B241" s="1">
        <v>565.4</v>
      </c>
      <c r="C241" s="1">
        <v>9.0480000000000005E-2</v>
      </c>
      <c r="D241" s="1">
        <v>1</v>
      </c>
      <c r="G241" s="1">
        <v>22.3</v>
      </c>
      <c r="H241" s="1">
        <v>561</v>
      </c>
      <c r="I241" s="1">
        <v>8.7520000000000001E-2</v>
      </c>
      <c r="J241" s="46">
        <v>0</v>
      </c>
      <c r="K241" s="47">
        <v>1</v>
      </c>
      <c r="L241" s="9">
        <f t="shared" si="39"/>
        <v>1</v>
      </c>
      <c r="M241">
        <f t="shared" si="40"/>
        <v>0</v>
      </c>
      <c r="N241">
        <f t="shared" si="41"/>
        <v>0.24377632710865674</v>
      </c>
      <c r="O241" s="7">
        <f t="shared" si="42"/>
        <v>0.24377632710865674</v>
      </c>
      <c r="P241" s="9">
        <f t="shared" si="43"/>
        <v>0.75622367289134329</v>
      </c>
      <c r="Q241" s="7">
        <f t="shared" si="44"/>
        <v>-0.27941808294872389</v>
      </c>
      <c r="R241" s="9">
        <f t="shared" si="45"/>
        <v>100</v>
      </c>
      <c r="S241">
        <f t="shared" si="46"/>
        <v>0.32236008451917814</v>
      </c>
      <c r="AL241">
        <v>0.99906574906688306</v>
      </c>
      <c r="AM241">
        <v>0</v>
      </c>
      <c r="AN241">
        <v>1</v>
      </c>
      <c r="AO241">
        <f t="shared" si="50"/>
        <v>150</v>
      </c>
      <c r="AP241">
        <f t="shared" si="51"/>
        <v>87</v>
      </c>
      <c r="AQ241">
        <f t="shared" si="47"/>
        <v>0</v>
      </c>
      <c r="AR241">
        <f t="shared" si="48"/>
        <v>0.42000000000000004</v>
      </c>
      <c r="AS241">
        <f t="shared" si="49"/>
        <v>0</v>
      </c>
    </row>
    <row r="242" spans="1:45">
      <c r="A242" s="1">
        <v>11.89</v>
      </c>
      <c r="B242" s="1">
        <v>736.9</v>
      </c>
      <c r="C242" s="1">
        <v>0.12570000000000001</v>
      </c>
      <c r="D242" s="1">
        <v>1</v>
      </c>
      <c r="G242" s="1">
        <v>22.33</v>
      </c>
      <c r="H242" s="1">
        <v>503.2</v>
      </c>
      <c r="I242" s="1">
        <v>0.10879999999999999</v>
      </c>
      <c r="J242" s="46">
        <v>1</v>
      </c>
      <c r="K242" s="47">
        <v>0</v>
      </c>
      <c r="L242" s="9">
        <f t="shared" si="39"/>
        <v>1</v>
      </c>
      <c r="M242">
        <f t="shared" si="40"/>
        <v>1</v>
      </c>
      <c r="N242">
        <f t="shared" si="41"/>
        <v>0.76691383841421967</v>
      </c>
      <c r="O242" s="7">
        <f t="shared" si="42"/>
        <v>0.76691383841421967</v>
      </c>
      <c r="P242" s="9">
        <f t="shared" si="43"/>
        <v>0.23308616158578033</v>
      </c>
      <c r="Q242" s="7">
        <f t="shared" si="44"/>
        <v>-0.26538081976046057</v>
      </c>
      <c r="R242" s="9">
        <f t="shared" si="45"/>
        <v>100</v>
      </c>
      <c r="S242">
        <f t="shared" si="46"/>
        <v>0.30392744257652526</v>
      </c>
      <c r="AL242">
        <v>0.99907771928950773</v>
      </c>
      <c r="AM242">
        <v>0</v>
      </c>
      <c r="AN242">
        <v>1</v>
      </c>
      <c r="AO242">
        <f t="shared" si="50"/>
        <v>150</v>
      </c>
      <c r="AP242">
        <f t="shared" si="51"/>
        <v>88</v>
      </c>
      <c r="AQ242">
        <f t="shared" si="47"/>
        <v>0</v>
      </c>
      <c r="AR242">
        <f t="shared" si="48"/>
        <v>0.41333333333333333</v>
      </c>
      <c r="AS242">
        <f t="shared" si="49"/>
        <v>0</v>
      </c>
    </row>
    <row r="243" spans="1:45">
      <c r="A243" s="1">
        <v>20.11</v>
      </c>
      <c r="B243" s="1">
        <v>832.9</v>
      </c>
      <c r="C243" s="1">
        <v>9.8309999999999995E-2</v>
      </c>
      <c r="D243" s="1">
        <v>1</v>
      </c>
      <c r="G243" s="1">
        <v>22.41</v>
      </c>
      <c r="H243" s="1">
        <v>710.6</v>
      </c>
      <c r="I243" s="1">
        <v>9.0569999999999998E-2</v>
      </c>
      <c r="J243" s="46">
        <v>1</v>
      </c>
      <c r="K243" s="47">
        <v>0</v>
      </c>
      <c r="L243" s="9">
        <f t="shared" si="39"/>
        <v>1</v>
      </c>
      <c r="M243">
        <f t="shared" si="40"/>
        <v>1</v>
      </c>
      <c r="N243">
        <f t="shared" si="41"/>
        <v>0.86313878574886604</v>
      </c>
      <c r="O243" s="7">
        <f t="shared" si="42"/>
        <v>0.86313878574886604</v>
      </c>
      <c r="P243" s="9">
        <f t="shared" si="43"/>
        <v>0.13686121425113396</v>
      </c>
      <c r="Q243" s="7">
        <f t="shared" si="44"/>
        <v>-0.14717978304302667</v>
      </c>
      <c r="R243" s="9">
        <f t="shared" si="45"/>
        <v>100</v>
      </c>
      <c r="S243">
        <f t="shared" si="46"/>
        <v>0.15856223415147783</v>
      </c>
      <c r="AL243">
        <v>0.99908588386957964</v>
      </c>
      <c r="AM243">
        <v>0</v>
      </c>
      <c r="AN243">
        <v>1</v>
      </c>
      <c r="AO243">
        <f t="shared" si="50"/>
        <v>150</v>
      </c>
      <c r="AP243">
        <f t="shared" si="51"/>
        <v>89</v>
      </c>
      <c r="AQ243">
        <f t="shared" si="47"/>
        <v>0</v>
      </c>
      <c r="AR243">
        <f t="shared" si="48"/>
        <v>0.40666666666666662</v>
      </c>
      <c r="AS243">
        <f t="shared" si="49"/>
        <v>0</v>
      </c>
    </row>
    <row r="244" spans="1:45">
      <c r="A244" s="1">
        <v>21.87</v>
      </c>
      <c r="B244" s="1">
        <v>2250</v>
      </c>
      <c r="C244" s="1">
        <v>0.1094</v>
      </c>
      <c r="D244" s="1">
        <v>1</v>
      </c>
      <c r="G244" s="1">
        <v>22.47</v>
      </c>
      <c r="H244" s="1">
        <v>506.3</v>
      </c>
      <c r="I244" s="1">
        <v>9.0550000000000005E-2</v>
      </c>
      <c r="J244" s="46">
        <v>1</v>
      </c>
      <c r="K244" s="47">
        <v>0</v>
      </c>
      <c r="L244" s="9">
        <f t="shared" si="39"/>
        <v>1</v>
      </c>
      <c r="M244">
        <f t="shared" si="40"/>
        <v>1</v>
      </c>
      <c r="N244">
        <f t="shared" si="41"/>
        <v>0.18374533624998132</v>
      </c>
      <c r="O244" s="7">
        <f t="shared" si="42"/>
        <v>0.18374533624998132</v>
      </c>
      <c r="P244" s="9">
        <f t="shared" si="43"/>
        <v>0.81625466375001865</v>
      </c>
      <c r="Q244" s="7">
        <f t="shared" si="44"/>
        <v>-1.6942045221637754</v>
      </c>
      <c r="R244" s="9">
        <f t="shared" si="45"/>
        <v>0</v>
      </c>
      <c r="S244">
        <f t="shared" si="46"/>
        <v>4.4423150018867572</v>
      </c>
      <c r="AL244">
        <v>0.99914605126885592</v>
      </c>
      <c r="AM244">
        <v>0</v>
      </c>
      <c r="AN244">
        <v>1</v>
      </c>
      <c r="AO244">
        <f t="shared" si="50"/>
        <v>150</v>
      </c>
      <c r="AP244">
        <f t="shared" si="51"/>
        <v>90</v>
      </c>
      <c r="AQ244">
        <f t="shared" si="47"/>
        <v>0</v>
      </c>
      <c r="AR244">
        <f t="shared" si="48"/>
        <v>0.4</v>
      </c>
      <c r="AS244">
        <f t="shared" si="49"/>
        <v>0</v>
      </c>
    </row>
    <row r="245" spans="1:45">
      <c r="A245" s="1">
        <v>26.57</v>
      </c>
      <c r="B245" s="1">
        <v>1311</v>
      </c>
      <c r="C245" s="1">
        <v>0.11409999999999999</v>
      </c>
      <c r="D245" s="1">
        <v>1</v>
      </c>
      <c r="G245" s="1">
        <v>22.49</v>
      </c>
      <c r="H245" s="1">
        <v>1148</v>
      </c>
      <c r="I245" s="1">
        <v>8.523E-2</v>
      </c>
      <c r="J245" s="46">
        <v>1</v>
      </c>
      <c r="K245" s="47">
        <v>0</v>
      </c>
      <c r="L245" s="9">
        <f t="shared" si="39"/>
        <v>1</v>
      </c>
      <c r="M245">
        <f t="shared" si="40"/>
        <v>1</v>
      </c>
      <c r="N245">
        <f t="shared" si="41"/>
        <v>0.99973752449580688</v>
      </c>
      <c r="O245" s="7">
        <f t="shared" si="42"/>
        <v>0.99973752449580688</v>
      </c>
      <c r="P245" s="9">
        <f t="shared" si="43"/>
        <v>2.6247550419311594E-4</v>
      </c>
      <c r="Q245" s="7">
        <f t="shared" si="44"/>
        <v>-2.6250995691706259E-4</v>
      </c>
      <c r="R245" s="9">
        <f t="shared" si="45"/>
        <v>100</v>
      </c>
      <c r="S245">
        <f t="shared" si="46"/>
        <v>2.6254441567099228E-4</v>
      </c>
      <c r="AL245">
        <v>0.99924461824114574</v>
      </c>
      <c r="AM245">
        <v>0</v>
      </c>
      <c r="AN245">
        <v>1</v>
      </c>
      <c r="AO245">
        <f t="shared" si="50"/>
        <v>150</v>
      </c>
      <c r="AP245">
        <f t="shared" si="51"/>
        <v>91</v>
      </c>
      <c r="AQ245">
        <f t="shared" si="47"/>
        <v>0</v>
      </c>
      <c r="AR245">
        <f t="shared" si="48"/>
        <v>0.39333333333333331</v>
      </c>
      <c r="AS245">
        <f t="shared" si="49"/>
        <v>0</v>
      </c>
    </row>
    <row r="246" spans="1:45">
      <c r="A246" s="1">
        <v>20.309999999999999</v>
      </c>
      <c r="B246" s="1">
        <v>766.6</v>
      </c>
      <c r="C246" s="1">
        <v>9.597E-2</v>
      </c>
      <c r="D246" s="1">
        <v>1</v>
      </c>
      <c r="G246" s="1">
        <v>22.54</v>
      </c>
      <c r="H246" s="1">
        <v>529.4</v>
      </c>
      <c r="I246" s="1">
        <v>0.1002</v>
      </c>
      <c r="J246" s="46">
        <v>0</v>
      </c>
      <c r="K246" s="47">
        <v>1</v>
      </c>
      <c r="L246" s="9">
        <f t="shared" si="39"/>
        <v>1</v>
      </c>
      <c r="M246">
        <f t="shared" si="40"/>
        <v>0</v>
      </c>
      <c r="N246">
        <f t="shared" si="41"/>
        <v>0.59806803086027416</v>
      </c>
      <c r="O246" s="7">
        <f t="shared" si="42"/>
        <v>0.59806803086027416</v>
      </c>
      <c r="P246" s="9">
        <f t="shared" si="43"/>
        <v>0.40193196913972584</v>
      </c>
      <c r="Q246" s="7">
        <f t="shared" si="44"/>
        <v>-0.91147243568000358</v>
      </c>
      <c r="R246" s="9">
        <f t="shared" si="45"/>
        <v>0</v>
      </c>
      <c r="S246">
        <f t="shared" si="46"/>
        <v>1.4879832329345377</v>
      </c>
      <c r="AL246">
        <v>0.99935948240418926</v>
      </c>
      <c r="AM246">
        <v>0</v>
      </c>
      <c r="AN246">
        <v>1</v>
      </c>
      <c r="AO246">
        <f t="shared" si="50"/>
        <v>150</v>
      </c>
      <c r="AP246">
        <f t="shared" si="51"/>
        <v>92</v>
      </c>
      <c r="AQ246">
        <f t="shared" si="47"/>
        <v>0</v>
      </c>
      <c r="AR246">
        <f t="shared" si="48"/>
        <v>0.38666666666666671</v>
      </c>
      <c r="AS246">
        <f t="shared" si="49"/>
        <v>0</v>
      </c>
    </row>
    <row r="247" spans="1:45">
      <c r="A247" s="1">
        <v>22.41</v>
      </c>
      <c r="B247" s="1">
        <v>710.6</v>
      </c>
      <c r="C247" s="1">
        <v>9.0569999999999998E-2</v>
      </c>
      <c r="D247" s="1">
        <v>1</v>
      </c>
      <c r="G247" s="1">
        <v>22.61</v>
      </c>
      <c r="H247" s="1">
        <v>578.29999999999995</v>
      </c>
      <c r="I247" s="1">
        <v>0.11310000000000001</v>
      </c>
      <c r="J247" s="46">
        <v>1</v>
      </c>
      <c r="K247" s="47">
        <v>0</v>
      </c>
      <c r="L247" s="9">
        <f t="shared" si="39"/>
        <v>1</v>
      </c>
      <c r="M247">
        <f t="shared" si="40"/>
        <v>1</v>
      </c>
      <c r="N247">
        <f t="shared" si="41"/>
        <v>0.96112134778184832</v>
      </c>
      <c r="O247" s="7">
        <f t="shared" si="42"/>
        <v>0.96112134778184832</v>
      </c>
      <c r="P247" s="9">
        <f t="shared" si="43"/>
        <v>3.8878652218151677E-2</v>
      </c>
      <c r="Q247" s="7">
        <f t="shared" si="44"/>
        <v>-3.9654605577864287E-2</v>
      </c>
      <c r="R247" s="9">
        <f t="shared" si="45"/>
        <v>100</v>
      </c>
      <c r="S247">
        <f t="shared" si="46"/>
        <v>4.0451346032297483E-2</v>
      </c>
      <c r="AL247">
        <v>0.99957713109772417</v>
      </c>
      <c r="AM247">
        <v>0</v>
      </c>
      <c r="AN247">
        <v>1</v>
      </c>
      <c r="AO247">
        <f t="shared" si="50"/>
        <v>150</v>
      </c>
      <c r="AP247">
        <f t="shared" si="51"/>
        <v>93</v>
      </c>
      <c r="AQ247">
        <f t="shared" si="47"/>
        <v>0</v>
      </c>
      <c r="AR247">
        <f t="shared" si="48"/>
        <v>0.38</v>
      </c>
      <c r="AS247">
        <f t="shared" si="49"/>
        <v>0</v>
      </c>
    </row>
    <row r="248" spans="1:45">
      <c r="A248" s="1">
        <v>18.579999999999998</v>
      </c>
      <c r="B248" s="1">
        <v>1041</v>
      </c>
      <c r="C248" s="1">
        <v>8.5879999999999998E-2</v>
      </c>
      <c r="D248" s="1">
        <v>1</v>
      </c>
      <c r="G248" s="1">
        <v>22.76</v>
      </c>
      <c r="H248" s="1">
        <v>728.2</v>
      </c>
      <c r="I248" s="1">
        <v>9.1999999999999998E-2</v>
      </c>
      <c r="J248" s="46">
        <v>1</v>
      </c>
      <c r="K248" s="47">
        <v>0</v>
      </c>
      <c r="L248" s="9">
        <f t="shared" si="39"/>
        <v>1</v>
      </c>
      <c r="M248">
        <f t="shared" si="40"/>
        <v>1</v>
      </c>
      <c r="N248">
        <f t="shared" si="41"/>
        <v>0.92450226288329374</v>
      </c>
      <c r="O248" s="7">
        <f t="shared" si="42"/>
        <v>0.92450226288329374</v>
      </c>
      <c r="P248" s="9">
        <f t="shared" si="43"/>
        <v>7.5497737116706265E-2</v>
      </c>
      <c r="Q248" s="7">
        <f t="shared" si="44"/>
        <v>-7.8499780474563435E-2</v>
      </c>
      <c r="R248" s="9">
        <f t="shared" si="45"/>
        <v>100</v>
      </c>
      <c r="S248">
        <f t="shared" si="46"/>
        <v>8.1663117709682514E-2</v>
      </c>
      <c r="AL248">
        <v>0.99958382941652701</v>
      </c>
      <c r="AM248">
        <v>0</v>
      </c>
      <c r="AN248">
        <v>1</v>
      </c>
      <c r="AO248">
        <f t="shared" si="50"/>
        <v>150</v>
      </c>
      <c r="AP248">
        <f t="shared" si="51"/>
        <v>94</v>
      </c>
      <c r="AQ248">
        <f t="shared" si="47"/>
        <v>0</v>
      </c>
      <c r="AR248">
        <f t="shared" si="48"/>
        <v>0.37333333333333329</v>
      </c>
      <c r="AS248">
        <f t="shared" si="49"/>
        <v>0</v>
      </c>
    </row>
    <row r="249" spans="1:45">
      <c r="A249" s="1">
        <v>23.12</v>
      </c>
      <c r="B249" s="1">
        <v>609.9</v>
      </c>
      <c r="C249" s="1">
        <v>0.1075</v>
      </c>
      <c r="D249" s="1">
        <v>1</v>
      </c>
      <c r="G249" s="1">
        <v>22.91</v>
      </c>
      <c r="H249" s="1">
        <v>782.6</v>
      </c>
      <c r="I249" s="1">
        <v>0.11550000000000001</v>
      </c>
      <c r="J249" s="46">
        <v>1</v>
      </c>
      <c r="K249" s="47">
        <v>0</v>
      </c>
      <c r="L249" s="9">
        <f t="shared" si="39"/>
        <v>1</v>
      </c>
      <c r="M249">
        <f t="shared" si="40"/>
        <v>1</v>
      </c>
      <c r="N249">
        <f t="shared" si="41"/>
        <v>0.99914605126885592</v>
      </c>
      <c r="O249" s="7">
        <f t="shared" si="42"/>
        <v>0.99914605126885592</v>
      </c>
      <c r="P249" s="9">
        <f t="shared" si="43"/>
        <v>8.5394873114408298E-4</v>
      </c>
      <c r="Q249" s="7">
        <f t="shared" si="44"/>
        <v>-8.5431355306939442E-4</v>
      </c>
      <c r="R249" s="9">
        <f t="shared" si="45"/>
        <v>100</v>
      </c>
      <c r="S249">
        <f t="shared" si="46"/>
        <v>8.5467858283543128E-4</v>
      </c>
      <c r="AL249">
        <v>0.99961776354452658</v>
      </c>
      <c r="AM249">
        <v>0</v>
      </c>
      <c r="AN249">
        <v>1</v>
      </c>
      <c r="AO249">
        <f t="shared" si="50"/>
        <v>150</v>
      </c>
      <c r="AP249">
        <f t="shared" si="51"/>
        <v>95</v>
      </c>
      <c r="AQ249">
        <f t="shared" si="47"/>
        <v>0</v>
      </c>
      <c r="AR249">
        <f t="shared" si="48"/>
        <v>0.3666666666666667</v>
      </c>
      <c r="AS249">
        <f t="shared" si="49"/>
        <v>0</v>
      </c>
    </row>
    <row r="250" spans="1:45">
      <c r="A250" s="1">
        <v>26.86</v>
      </c>
      <c r="B250" s="1">
        <v>477.4</v>
      </c>
      <c r="C250" s="1">
        <v>0.10340000000000001</v>
      </c>
      <c r="D250" s="1">
        <v>1</v>
      </c>
      <c r="G250" s="1">
        <v>23.03</v>
      </c>
      <c r="H250" s="1">
        <v>1264</v>
      </c>
      <c r="I250" s="1">
        <v>9.078E-2</v>
      </c>
      <c r="J250" s="46">
        <v>1</v>
      </c>
      <c r="K250" s="47">
        <v>0</v>
      </c>
      <c r="L250" s="9">
        <f t="shared" si="39"/>
        <v>1</v>
      </c>
      <c r="M250">
        <f t="shared" si="40"/>
        <v>1</v>
      </c>
      <c r="N250">
        <f t="shared" si="41"/>
        <v>0.99998686984375251</v>
      </c>
      <c r="O250" s="7">
        <f t="shared" si="42"/>
        <v>0.99998686984375251</v>
      </c>
      <c r="P250" s="9">
        <f t="shared" si="43"/>
        <v>1.3130156247487257E-5</v>
      </c>
      <c r="Q250" s="7">
        <f t="shared" si="44"/>
        <v>-1.3130242448743356E-5</v>
      </c>
      <c r="R250" s="9">
        <f t="shared" si="45"/>
        <v>100</v>
      </c>
      <c r="S250">
        <f t="shared" si="46"/>
        <v>1.3130328650754023E-5</v>
      </c>
      <c r="AL250">
        <v>0.99971703330899298</v>
      </c>
      <c r="AM250">
        <v>0</v>
      </c>
      <c r="AN250">
        <v>1</v>
      </c>
      <c r="AO250">
        <f t="shared" si="50"/>
        <v>150</v>
      </c>
      <c r="AP250">
        <f t="shared" si="51"/>
        <v>96</v>
      </c>
      <c r="AQ250">
        <f t="shared" si="47"/>
        <v>0</v>
      </c>
      <c r="AR250">
        <f t="shared" si="48"/>
        <v>0.36</v>
      </c>
      <c r="AS250">
        <f t="shared" si="49"/>
        <v>0</v>
      </c>
    </row>
    <row r="251" spans="1:45">
      <c r="A251" s="1">
        <v>23.21</v>
      </c>
      <c r="B251" s="1">
        <v>671.4</v>
      </c>
      <c r="C251" s="1">
        <v>0.10440000000000001</v>
      </c>
      <c r="D251" s="1">
        <v>1</v>
      </c>
      <c r="G251" s="1">
        <v>23.04</v>
      </c>
      <c r="H251" s="1">
        <v>1404</v>
      </c>
      <c r="I251" s="1">
        <v>9.4280000000000003E-2</v>
      </c>
      <c r="J251" s="46">
        <v>1</v>
      </c>
      <c r="K251" s="47">
        <v>0</v>
      </c>
      <c r="L251" s="9">
        <f t="shared" si="39"/>
        <v>1</v>
      </c>
      <c r="M251">
        <f t="shared" si="40"/>
        <v>1</v>
      </c>
      <c r="N251">
        <f t="shared" si="41"/>
        <v>0.99999923324293782</v>
      </c>
      <c r="O251" s="7">
        <f t="shared" si="42"/>
        <v>0.99999923324293782</v>
      </c>
      <c r="P251" s="9">
        <f t="shared" si="43"/>
        <v>7.667570621761044E-7</v>
      </c>
      <c r="Q251" s="7">
        <f t="shared" si="44"/>
        <v>-7.6675735613445082E-7</v>
      </c>
      <c r="R251" s="9">
        <f t="shared" si="45"/>
        <v>100</v>
      </c>
      <c r="S251">
        <f t="shared" si="46"/>
        <v>7.6675765009294759E-7</v>
      </c>
      <c r="AL251">
        <v>0.99971917740981719</v>
      </c>
      <c r="AM251">
        <v>0</v>
      </c>
      <c r="AN251">
        <v>1</v>
      </c>
      <c r="AO251">
        <f t="shared" si="50"/>
        <v>150</v>
      </c>
      <c r="AP251">
        <f t="shared" si="51"/>
        <v>97</v>
      </c>
      <c r="AQ251">
        <f t="shared" si="47"/>
        <v>0</v>
      </c>
      <c r="AR251">
        <f t="shared" si="48"/>
        <v>0.35333333333333339</v>
      </c>
      <c r="AS251">
        <f t="shared" si="49"/>
        <v>0</v>
      </c>
    </row>
    <row r="252" spans="1:45">
      <c r="A252" s="1">
        <v>22.29</v>
      </c>
      <c r="B252" s="1">
        <v>588.9</v>
      </c>
      <c r="C252" s="1">
        <v>0.12</v>
      </c>
      <c r="D252" s="1">
        <v>1</v>
      </c>
      <c r="G252" s="1">
        <v>23.06</v>
      </c>
      <c r="H252" s="1">
        <v>933.1</v>
      </c>
      <c r="I252" s="1">
        <v>8.6620000000000003E-2</v>
      </c>
      <c r="J252" s="46">
        <v>1</v>
      </c>
      <c r="K252" s="47">
        <v>0</v>
      </c>
      <c r="L252" s="9">
        <f t="shared" si="39"/>
        <v>1</v>
      </c>
      <c r="M252">
        <f t="shared" si="40"/>
        <v>1</v>
      </c>
      <c r="N252">
        <f t="shared" si="41"/>
        <v>0.9944064544713026</v>
      </c>
      <c r="O252" s="7">
        <f t="shared" si="42"/>
        <v>0.9944064544713026</v>
      </c>
      <c r="P252" s="9">
        <f t="shared" si="43"/>
        <v>5.5935455286973967E-3</v>
      </c>
      <c r="Q252" s="7">
        <f t="shared" si="44"/>
        <v>-5.6092479868069655E-3</v>
      </c>
      <c r="R252" s="9">
        <f t="shared" si="45"/>
        <v>100</v>
      </c>
      <c r="S252">
        <f t="shared" si="46"/>
        <v>5.6250092741718218E-3</v>
      </c>
      <c r="AL252">
        <v>0.99973752449580688</v>
      </c>
      <c r="AM252">
        <v>0</v>
      </c>
      <c r="AN252">
        <v>1</v>
      </c>
      <c r="AO252">
        <f t="shared" si="50"/>
        <v>150</v>
      </c>
      <c r="AP252">
        <f t="shared" si="51"/>
        <v>98</v>
      </c>
      <c r="AQ252">
        <f t="shared" si="47"/>
        <v>0</v>
      </c>
      <c r="AR252">
        <f t="shared" si="48"/>
        <v>0.34666666666666668</v>
      </c>
      <c r="AS252">
        <f t="shared" si="49"/>
        <v>0</v>
      </c>
    </row>
    <row r="253" spans="1:45">
      <c r="A253" s="1">
        <v>21.84</v>
      </c>
      <c r="B253" s="1">
        <v>1024</v>
      </c>
      <c r="C253" s="1">
        <v>7.3709999999999998E-2</v>
      </c>
      <c r="D253" s="1">
        <v>1</v>
      </c>
      <c r="G253" s="1">
        <v>23.12</v>
      </c>
      <c r="H253" s="1">
        <v>609.9</v>
      </c>
      <c r="I253" s="1">
        <v>0.1075</v>
      </c>
      <c r="J253" s="46">
        <v>1</v>
      </c>
      <c r="K253" s="47">
        <v>0</v>
      </c>
      <c r="L253" s="9">
        <f t="shared" si="39"/>
        <v>1</v>
      </c>
      <c r="M253">
        <f t="shared" si="40"/>
        <v>1</v>
      </c>
      <c r="N253">
        <f t="shared" si="41"/>
        <v>0.95670655882450073</v>
      </c>
      <c r="O253" s="7">
        <f t="shared" si="42"/>
        <v>0.95670655882450073</v>
      </c>
      <c r="P253" s="9">
        <f t="shared" si="43"/>
        <v>4.329344117549927E-2</v>
      </c>
      <c r="Q253" s="7">
        <f t="shared" si="44"/>
        <v>-4.4258560646276902E-2</v>
      </c>
      <c r="R253" s="9">
        <f t="shared" si="45"/>
        <v>100</v>
      </c>
      <c r="S253">
        <f t="shared" si="46"/>
        <v>4.5252581134902686E-2</v>
      </c>
      <c r="AL253">
        <v>0.99974862943313614</v>
      </c>
      <c r="AM253">
        <v>0</v>
      </c>
      <c r="AN253">
        <v>1</v>
      </c>
      <c r="AO253">
        <f t="shared" si="50"/>
        <v>150</v>
      </c>
      <c r="AP253">
        <f t="shared" si="51"/>
        <v>99</v>
      </c>
      <c r="AQ253">
        <f t="shared" si="47"/>
        <v>0</v>
      </c>
      <c r="AR253">
        <f t="shared" si="48"/>
        <v>0.33999999999999997</v>
      </c>
      <c r="AS253">
        <f t="shared" si="49"/>
        <v>0</v>
      </c>
    </row>
    <row r="254" spans="1:45">
      <c r="A254" s="1">
        <v>22.49</v>
      </c>
      <c r="B254" s="1">
        <v>1148</v>
      </c>
      <c r="C254" s="1">
        <v>8.523E-2</v>
      </c>
      <c r="D254" s="1">
        <v>1</v>
      </c>
      <c r="G254" s="1">
        <v>23.2</v>
      </c>
      <c r="H254" s="1">
        <v>773.5</v>
      </c>
      <c r="I254" s="1">
        <v>0.1109</v>
      </c>
      <c r="J254" s="46">
        <v>1</v>
      </c>
      <c r="K254" s="47">
        <v>0</v>
      </c>
      <c r="L254" s="9">
        <f t="shared" si="39"/>
        <v>1</v>
      </c>
      <c r="M254">
        <f t="shared" si="40"/>
        <v>1</v>
      </c>
      <c r="N254">
        <f t="shared" si="41"/>
        <v>0.99823788805433522</v>
      </c>
      <c r="O254" s="7">
        <f t="shared" si="42"/>
        <v>0.99823788805433522</v>
      </c>
      <c r="P254" s="9">
        <f t="shared" si="43"/>
        <v>1.7621119456647794E-3</v>
      </c>
      <c r="Q254" s="7">
        <f t="shared" si="44"/>
        <v>-1.7636662911415084E-3</v>
      </c>
      <c r="R254" s="9">
        <f t="shared" si="45"/>
        <v>100</v>
      </c>
      <c r="S254">
        <f t="shared" si="46"/>
        <v>1.7652224652575656E-3</v>
      </c>
      <c r="AL254">
        <v>0.99978911739781262</v>
      </c>
      <c r="AM254">
        <v>0</v>
      </c>
      <c r="AN254">
        <v>1</v>
      </c>
      <c r="AO254">
        <f t="shared" si="50"/>
        <v>150</v>
      </c>
      <c r="AP254">
        <f t="shared" si="51"/>
        <v>100</v>
      </c>
      <c r="AQ254">
        <f t="shared" si="47"/>
        <v>0</v>
      </c>
      <c r="AR254">
        <f t="shared" si="48"/>
        <v>0.33333333333333337</v>
      </c>
      <c r="AS254">
        <f t="shared" si="49"/>
        <v>0</v>
      </c>
    </row>
    <row r="255" spans="1:45">
      <c r="A255" s="1">
        <v>20.22</v>
      </c>
      <c r="B255" s="1">
        <v>642.70000000000005</v>
      </c>
      <c r="C255" s="1">
        <v>9.8720000000000002E-2</v>
      </c>
      <c r="D255" s="1">
        <v>1</v>
      </c>
      <c r="G255" s="1">
        <v>23.21</v>
      </c>
      <c r="H255" s="1">
        <v>671.4</v>
      </c>
      <c r="I255" s="1">
        <v>0.10440000000000001</v>
      </c>
      <c r="J255" s="46">
        <v>1</v>
      </c>
      <c r="K255" s="47">
        <v>0</v>
      </c>
      <c r="L255" s="9">
        <f t="shared" si="39"/>
        <v>1</v>
      </c>
      <c r="M255">
        <f t="shared" si="40"/>
        <v>1</v>
      </c>
      <c r="N255">
        <f t="shared" si="41"/>
        <v>0.97518072843443471</v>
      </c>
      <c r="O255" s="7">
        <f t="shared" si="42"/>
        <v>0.97518072843443471</v>
      </c>
      <c r="P255" s="9">
        <f t="shared" si="43"/>
        <v>2.4819271565565293E-2</v>
      </c>
      <c r="Q255" s="7">
        <f t="shared" si="44"/>
        <v>-2.513246266493871E-2</v>
      </c>
      <c r="R255" s="9">
        <f t="shared" si="45"/>
        <v>100</v>
      </c>
      <c r="S255">
        <f t="shared" si="46"/>
        <v>2.5450945493365532E-2</v>
      </c>
      <c r="AL255">
        <v>0.99982835225480537</v>
      </c>
      <c r="AM255">
        <v>0</v>
      </c>
      <c r="AN255">
        <v>1</v>
      </c>
      <c r="AO255">
        <f t="shared" si="50"/>
        <v>150</v>
      </c>
      <c r="AP255">
        <f t="shared" si="51"/>
        <v>101</v>
      </c>
      <c r="AQ255">
        <f t="shared" si="47"/>
        <v>0</v>
      </c>
      <c r="AR255">
        <f t="shared" si="48"/>
        <v>0.32666666666666666</v>
      </c>
      <c r="AS255">
        <f t="shared" si="49"/>
        <v>0</v>
      </c>
    </row>
    <row r="256" spans="1:45">
      <c r="A256" s="1">
        <v>19.32</v>
      </c>
      <c r="B256" s="1">
        <v>951.6</v>
      </c>
      <c r="C256" s="1">
        <v>8.9679999999999996E-2</v>
      </c>
      <c r="D256" s="1">
        <v>1</v>
      </c>
      <c r="G256" s="1">
        <v>23.24</v>
      </c>
      <c r="H256" s="1">
        <v>797.8</v>
      </c>
      <c r="I256" s="1">
        <v>8.2059999999999994E-2</v>
      </c>
      <c r="J256" s="46">
        <v>1</v>
      </c>
      <c r="K256" s="47">
        <v>0</v>
      </c>
      <c r="L256" s="9">
        <f t="shared" si="39"/>
        <v>1</v>
      </c>
      <c r="M256">
        <f t="shared" si="40"/>
        <v>1</v>
      </c>
      <c r="N256">
        <f t="shared" si="41"/>
        <v>0.91207465226672524</v>
      </c>
      <c r="O256" s="7">
        <f t="shared" si="42"/>
        <v>0.91207465226672524</v>
      </c>
      <c r="P256" s="9">
        <f t="shared" si="43"/>
        <v>8.7925347733274761E-2</v>
      </c>
      <c r="Q256" s="7">
        <f t="shared" si="44"/>
        <v>-9.2033436702169069E-2</v>
      </c>
      <c r="R256" s="9">
        <f t="shared" si="45"/>
        <v>100</v>
      </c>
      <c r="S256">
        <f t="shared" si="46"/>
        <v>9.6401481517723459E-2</v>
      </c>
      <c r="AL256">
        <v>0.99982946252332083</v>
      </c>
      <c r="AM256">
        <v>0</v>
      </c>
      <c r="AN256">
        <v>1</v>
      </c>
      <c r="AO256">
        <f t="shared" si="50"/>
        <v>150</v>
      </c>
      <c r="AP256">
        <f t="shared" si="51"/>
        <v>102</v>
      </c>
      <c r="AQ256">
        <f t="shared" si="47"/>
        <v>0</v>
      </c>
      <c r="AR256">
        <f t="shared" si="48"/>
        <v>0.31999999999999995</v>
      </c>
      <c r="AS256">
        <f t="shared" si="49"/>
        <v>0</v>
      </c>
    </row>
    <row r="257" spans="1:45">
      <c r="A257" s="1">
        <v>26.67</v>
      </c>
      <c r="B257" s="1">
        <v>1685</v>
      </c>
      <c r="C257" s="1">
        <v>0.11409999999999999</v>
      </c>
      <c r="D257" s="1">
        <v>1</v>
      </c>
      <c r="G257" s="1">
        <v>23.5</v>
      </c>
      <c r="H257" s="1">
        <v>1155</v>
      </c>
      <c r="I257" s="1">
        <v>0.1027</v>
      </c>
      <c r="J257" s="46">
        <v>1</v>
      </c>
      <c r="K257" s="47">
        <v>0</v>
      </c>
      <c r="L257" s="9">
        <f t="shared" si="39"/>
        <v>1</v>
      </c>
      <c r="M257">
        <f t="shared" si="40"/>
        <v>1</v>
      </c>
      <c r="N257">
        <f t="shared" si="41"/>
        <v>0.99998970893963568</v>
      </c>
      <c r="O257" s="7">
        <f t="shared" si="42"/>
        <v>0.99998970893963568</v>
      </c>
      <c r="P257" s="9">
        <f t="shared" si="43"/>
        <v>1.0291060364320259E-5</v>
      </c>
      <c r="Q257" s="7">
        <f t="shared" si="44"/>
        <v>-1.0291113317645268E-5</v>
      </c>
      <c r="R257" s="9">
        <f t="shared" si="45"/>
        <v>100</v>
      </c>
      <c r="S257">
        <f t="shared" si="46"/>
        <v>1.0291166271333577E-5</v>
      </c>
      <c r="AL257">
        <v>0.99984462461628898</v>
      </c>
      <c r="AM257">
        <v>0</v>
      </c>
      <c r="AN257">
        <v>1</v>
      </c>
      <c r="AO257">
        <f t="shared" si="50"/>
        <v>150</v>
      </c>
      <c r="AP257">
        <f t="shared" si="51"/>
        <v>103</v>
      </c>
      <c r="AQ257">
        <f t="shared" si="47"/>
        <v>0</v>
      </c>
      <c r="AR257">
        <f t="shared" si="48"/>
        <v>0.31333333333333335</v>
      </c>
      <c r="AS257">
        <f t="shared" si="49"/>
        <v>0</v>
      </c>
    </row>
    <row r="258" spans="1:45">
      <c r="A258" s="1">
        <v>23.75</v>
      </c>
      <c r="B258" s="1">
        <v>597.79999999999995</v>
      </c>
      <c r="C258" s="1">
        <v>0.1323</v>
      </c>
      <c r="D258" s="1">
        <v>1</v>
      </c>
      <c r="G258" s="1">
        <v>23.56</v>
      </c>
      <c r="H258" s="1">
        <v>1364</v>
      </c>
      <c r="I258" s="1">
        <v>0.1007</v>
      </c>
      <c r="J258" s="46">
        <v>1</v>
      </c>
      <c r="K258" s="47">
        <v>0</v>
      </c>
      <c r="L258" s="9">
        <f t="shared" si="39"/>
        <v>1</v>
      </c>
      <c r="M258">
        <f t="shared" si="40"/>
        <v>1</v>
      </c>
      <c r="N258">
        <f t="shared" si="41"/>
        <v>0.99999956071040774</v>
      </c>
      <c r="O258" s="7">
        <f t="shared" si="42"/>
        <v>0.99999956071040774</v>
      </c>
      <c r="P258" s="9">
        <f t="shared" si="43"/>
        <v>4.3928959225780773E-7</v>
      </c>
      <c r="Q258" s="7">
        <f t="shared" si="44"/>
        <v>-4.3928968874550889E-7</v>
      </c>
      <c r="R258" s="9">
        <f t="shared" si="45"/>
        <v>100</v>
      </c>
      <c r="S258">
        <f t="shared" si="46"/>
        <v>4.3928978523323838E-7</v>
      </c>
      <c r="AL258">
        <v>0.99986426556631325</v>
      </c>
      <c r="AM258">
        <v>0</v>
      </c>
      <c r="AN258">
        <v>1</v>
      </c>
      <c r="AO258">
        <f t="shared" si="50"/>
        <v>150</v>
      </c>
      <c r="AP258">
        <f t="shared" si="51"/>
        <v>104</v>
      </c>
      <c r="AQ258">
        <f t="shared" si="47"/>
        <v>0</v>
      </c>
      <c r="AR258">
        <f t="shared" si="48"/>
        <v>0.30666666666666664</v>
      </c>
      <c r="AS258">
        <f t="shared" si="49"/>
        <v>0</v>
      </c>
    </row>
    <row r="259" spans="1:45">
      <c r="A259" s="1">
        <v>16.68</v>
      </c>
      <c r="B259" s="1">
        <v>716.6</v>
      </c>
      <c r="C259" s="1">
        <v>8.8760000000000006E-2</v>
      </c>
      <c r="D259" s="1">
        <v>1</v>
      </c>
      <c r="G259" s="1">
        <v>23.75</v>
      </c>
      <c r="H259" s="1">
        <v>597.79999999999995</v>
      </c>
      <c r="I259" s="1">
        <v>0.1323</v>
      </c>
      <c r="J259" s="46">
        <v>1</v>
      </c>
      <c r="K259" s="47">
        <v>0</v>
      </c>
      <c r="L259" s="9">
        <f t="shared" si="39"/>
        <v>1</v>
      </c>
      <c r="M259">
        <f t="shared" si="40"/>
        <v>1</v>
      </c>
      <c r="N259">
        <f t="shared" si="41"/>
        <v>0.99906574906688306</v>
      </c>
      <c r="O259" s="7">
        <f t="shared" si="42"/>
        <v>0.99906574906688306</v>
      </c>
      <c r="P259" s="9">
        <f t="shared" si="43"/>
        <v>9.3425093311694241E-4</v>
      </c>
      <c r="Q259" s="7">
        <f t="shared" si="44"/>
        <v>-9.3468761752301874E-4</v>
      </c>
      <c r="R259" s="9">
        <f t="shared" si="45"/>
        <v>100</v>
      </c>
      <c r="S259">
        <f t="shared" si="46"/>
        <v>9.3512457412289729E-4</v>
      </c>
      <c r="AL259">
        <v>0.99987647327059515</v>
      </c>
      <c r="AM259">
        <v>0</v>
      </c>
      <c r="AN259">
        <v>1</v>
      </c>
      <c r="AO259">
        <f t="shared" si="50"/>
        <v>150</v>
      </c>
      <c r="AP259">
        <f t="shared" si="51"/>
        <v>105</v>
      </c>
      <c r="AQ259">
        <f t="shared" si="47"/>
        <v>0</v>
      </c>
      <c r="AR259">
        <f t="shared" si="48"/>
        <v>0.30000000000000004</v>
      </c>
      <c r="AS259">
        <f t="shared" si="49"/>
        <v>0</v>
      </c>
    </row>
    <row r="260" spans="1:45">
      <c r="A260" s="1">
        <v>20.260000000000002</v>
      </c>
      <c r="B260" s="1">
        <v>904.3</v>
      </c>
      <c r="C260" s="1">
        <v>8.7720000000000006E-2</v>
      </c>
      <c r="D260" s="1">
        <v>1</v>
      </c>
      <c r="G260" s="1">
        <v>23.77</v>
      </c>
      <c r="H260" s="1">
        <v>590</v>
      </c>
      <c r="I260" s="1">
        <v>8.0430000000000001E-2</v>
      </c>
      <c r="J260" s="46">
        <v>0</v>
      </c>
      <c r="K260" s="47">
        <v>1</v>
      </c>
      <c r="L260" s="9">
        <f t="shared" si="39"/>
        <v>1</v>
      </c>
      <c r="M260">
        <f t="shared" si="40"/>
        <v>0</v>
      </c>
      <c r="N260">
        <f t="shared" si="41"/>
        <v>0.25180842833536143</v>
      </c>
      <c r="O260" s="7">
        <f t="shared" si="42"/>
        <v>0.25180842833536143</v>
      </c>
      <c r="P260" s="9">
        <f t="shared" si="43"/>
        <v>0.74819157166463857</v>
      </c>
      <c r="Q260" s="7">
        <f t="shared" si="44"/>
        <v>-0.29009622194758022</v>
      </c>
      <c r="R260" s="9">
        <f t="shared" si="45"/>
        <v>100</v>
      </c>
      <c r="S260">
        <f t="shared" si="46"/>
        <v>0.33655608786813407</v>
      </c>
      <c r="AL260">
        <v>0.99988960566416352</v>
      </c>
      <c r="AM260">
        <v>0</v>
      </c>
      <c r="AN260">
        <v>1</v>
      </c>
      <c r="AO260">
        <f t="shared" si="50"/>
        <v>150</v>
      </c>
      <c r="AP260">
        <f t="shared" si="51"/>
        <v>106</v>
      </c>
      <c r="AQ260">
        <f t="shared" si="47"/>
        <v>0</v>
      </c>
      <c r="AR260">
        <f t="shared" si="48"/>
        <v>0.29333333333333333</v>
      </c>
      <c r="AS260">
        <f t="shared" si="49"/>
        <v>0</v>
      </c>
    </row>
    <row r="261" spans="1:45">
      <c r="A261" s="1">
        <v>22.14</v>
      </c>
      <c r="B261" s="1">
        <v>1290</v>
      </c>
      <c r="C261" s="1">
        <v>9.0899999999999995E-2</v>
      </c>
      <c r="D261" s="1">
        <v>1</v>
      </c>
      <c r="G261" s="1">
        <v>23.81</v>
      </c>
      <c r="H261" s="1">
        <v>610.70000000000005</v>
      </c>
      <c r="I261" s="1">
        <v>9.4630000000000006E-2</v>
      </c>
      <c r="J261" s="46">
        <v>1</v>
      </c>
      <c r="K261" s="47">
        <v>0</v>
      </c>
      <c r="L261" s="9">
        <f t="shared" ref="L261:L303" si="52">J261+K261</f>
        <v>1</v>
      </c>
      <c r="M261">
        <f t="shared" ref="M261:M303" si="53">IF(L261=0,"",J261/L261)</f>
        <v>1</v>
      </c>
      <c r="N261">
        <f t="shared" ref="N261:N303" si="54">1/(1+EXP(-$U$5-MMULT(G261:I261,$U$6:$U$8)))</f>
        <v>0.80903485244087248</v>
      </c>
      <c r="O261" s="7">
        <f t="shared" ref="O261:O303" si="55">L261*N261</f>
        <v>0.80903485244087248</v>
      </c>
      <c r="P261" s="9">
        <f t="shared" ref="P261:P303" si="56">L261-O261</f>
        <v>0.19096514755912752</v>
      </c>
      <c r="Q261" s="7">
        <f t="shared" ref="Q261:Q303" si="57">IFERROR(L261*(M261*LN(N261)+(1-M261)*LN(1-N261)),0)</f>
        <v>-0.21191328196053419</v>
      </c>
      <c r="R261" s="9">
        <f t="shared" ref="R261:R303" si="58">100*IF(N261&gt;=$AH$10,J261/L261,K261/L261)</f>
        <v>100</v>
      </c>
      <c r="S261">
        <f t="shared" ref="S261:S303" si="59">IFERROR((J261-O261)^2/O261+(K261-P261)^2/P261,0)</f>
        <v>0.23604069340521275</v>
      </c>
      <c r="AL261">
        <v>0.99989920267239984</v>
      </c>
      <c r="AM261">
        <v>0</v>
      </c>
      <c r="AN261">
        <v>1</v>
      </c>
      <c r="AO261">
        <f t="shared" si="50"/>
        <v>150</v>
      </c>
      <c r="AP261">
        <f t="shared" si="51"/>
        <v>107</v>
      </c>
      <c r="AQ261">
        <f t="shared" ref="AQ261:AQ304" si="60">1-AO261/AO$304</f>
        <v>0</v>
      </c>
      <c r="AR261">
        <f t="shared" ref="AR261:AR304" si="61">1-AP261/AP$304</f>
        <v>0.28666666666666663</v>
      </c>
      <c r="AS261">
        <f t="shared" ref="AS261:AS304" si="62">(AQ261-AQ262)*AR261</f>
        <v>0</v>
      </c>
    </row>
    <row r="262" spans="1:45">
      <c r="A262" s="1">
        <v>18.47</v>
      </c>
      <c r="B262" s="1">
        <v>2499</v>
      </c>
      <c r="C262" s="1">
        <v>0.1142</v>
      </c>
      <c r="D262" s="1">
        <v>1</v>
      </c>
      <c r="G262" s="1">
        <v>23.84</v>
      </c>
      <c r="H262" s="1">
        <v>499</v>
      </c>
      <c r="I262" s="1">
        <v>0.11219999999999999</v>
      </c>
      <c r="J262" s="46">
        <v>1</v>
      </c>
      <c r="K262" s="47">
        <v>0</v>
      </c>
      <c r="L262" s="9">
        <f t="shared" si="52"/>
        <v>1</v>
      </c>
      <c r="M262">
        <f t="shared" si="53"/>
        <v>1</v>
      </c>
      <c r="N262">
        <f t="shared" si="54"/>
        <v>0.90995366444303338</v>
      </c>
      <c r="O262" s="7">
        <f t="shared" si="55"/>
        <v>0.90995366444303338</v>
      </c>
      <c r="P262" s="9">
        <f t="shared" si="56"/>
        <v>9.0046335556966617E-2</v>
      </c>
      <c r="Q262" s="7">
        <f t="shared" si="57"/>
        <v>-9.4361598962085402E-2</v>
      </c>
      <c r="R262" s="9">
        <f t="shared" si="58"/>
        <v>100</v>
      </c>
      <c r="S262">
        <f t="shared" si="59"/>
        <v>9.8957055810179509E-2</v>
      </c>
      <c r="AL262">
        <v>0.99991586476054806</v>
      </c>
      <c r="AM262">
        <v>0</v>
      </c>
      <c r="AN262">
        <v>1</v>
      </c>
      <c r="AO262">
        <f t="shared" ref="AO262:AO304" si="63">AO261+AM262</f>
        <v>150</v>
      </c>
      <c r="AP262">
        <f t="shared" ref="AP262:AP304" si="64">AP261+AN262</f>
        <v>108</v>
      </c>
      <c r="AQ262">
        <f t="shared" si="60"/>
        <v>0</v>
      </c>
      <c r="AR262">
        <f t="shared" si="61"/>
        <v>0.28000000000000003</v>
      </c>
      <c r="AS262">
        <f t="shared" si="62"/>
        <v>0</v>
      </c>
    </row>
    <row r="263" spans="1:45">
      <c r="A263" s="1">
        <v>25.56</v>
      </c>
      <c r="B263" s="1">
        <v>948</v>
      </c>
      <c r="C263" s="1">
        <v>0.10059999999999999</v>
      </c>
      <c r="D263" s="1">
        <v>1</v>
      </c>
      <c r="G263" s="1">
        <v>23.86</v>
      </c>
      <c r="H263" s="1">
        <v>1247</v>
      </c>
      <c r="I263" s="1">
        <v>0.108</v>
      </c>
      <c r="J263" s="46">
        <v>1</v>
      </c>
      <c r="K263" s="47">
        <v>0</v>
      </c>
      <c r="L263" s="9">
        <f t="shared" si="52"/>
        <v>1</v>
      </c>
      <c r="M263">
        <f t="shared" si="53"/>
        <v>1</v>
      </c>
      <c r="N263">
        <f t="shared" si="54"/>
        <v>0.99999914077541252</v>
      </c>
      <c r="O263" s="7">
        <f t="shared" si="55"/>
        <v>0.99999914077541252</v>
      </c>
      <c r="P263" s="9">
        <f t="shared" si="56"/>
        <v>8.5922458747944574E-7</v>
      </c>
      <c r="Q263" s="7">
        <f t="shared" si="57"/>
        <v>-8.5922495661310306E-7</v>
      </c>
      <c r="R263" s="9">
        <f t="shared" si="58"/>
        <v>100</v>
      </c>
      <c r="S263">
        <f t="shared" si="59"/>
        <v>8.5922532574697181E-7</v>
      </c>
      <c r="AL263">
        <v>0.99991784515573112</v>
      </c>
      <c r="AM263">
        <v>0</v>
      </c>
      <c r="AN263">
        <v>1</v>
      </c>
      <c r="AO263">
        <f t="shared" si="63"/>
        <v>150</v>
      </c>
      <c r="AP263">
        <f t="shared" si="64"/>
        <v>109</v>
      </c>
      <c r="AQ263">
        <f t="shared" si="60"/>
        <v>0</v>
      </c>
      <c r="AR263">
        <f t="shared" si="61"/>
        <v>0.27333333333333332</v>
      </c>
      <c r="AS263">
        <f t="shared" si="62"/>
        <v>0</v>
      </c>
    </row>
    <row r="264" spans="1:45">
      <c r="A264" s="1">
        <v>23.81</v>
      </c>
      <c r="B264" s="1">
        <v>610.70000000000005</v>
      </c>
      <c r="C264" s="1">
        <v>9.4630000000000006E-2</v>
      </c>
      <c r="D264" s="1">
        <v>1</v>
      </c>
      <c r="G264" s="1">
        <v>23.94</v>
      </c>
      <c r="H264" s="1">
        <v>668.3</v>
      </c>
      <c r="I264" s="1">
        <v>0.1172</v>
      </c>
      <c r="J264" s="46">
        <v>1</v>
      </c>
      <c r="K264" s="47">
        <v>0</v>
      </c>
      <c r="L264" s="9">
        <f t="shared" si="52"/>
        <v>1</v>
      </c>
      <c r="M264">
        <f t="shared" si="53"/>
        <v>1</v>
      </c>
      <c r="N264">
        <f t="shared" si="54"/>
        <v>0.99728063687131874</v>
      </c>
      <c r="O264" s="7">
        <f t="shared" si="55"/>
        <v>0.99728063687131874</v>
      </c>
      <c r="P264" s="9">
        <f t="shared" si="56"/>
        <v>2.7193631286812625E-3</v>
      </c>
      <c r="Q264" s="7">
        <f t="shared" si="57"/>
        <v>-2.7230673134670974E-3</v>
      </c>
      <c r="R264" s="9">
        <f t="shared" si="58"/>
        <v>100</v>
      </c>
      <c r="S264">
        <f t="shared" si="59"/>
        <v>2.726778228856907E-3</v>
      </c>
      <c r="AL264">
        <v>0.9999284901411829</v>
      </c>
      <c r="AM264">
        <v>0</v>
      </c>
      <c r="AN264">
        <v>1</v>
      </c>
      <c r="AO264">
        <f t="shared" si="63"/>
        <v>150</v>
      </c>
      <c r="AP264">
        <f t="shared" si="64"/>
        <v>110</v>
      </c>
      <c r="AQ264">
        <f t="shared" si="60"/>
        <v>0</v>
      </c>
      <c r="AR264">
        <f t="shared" si="61"/>
        <v>0.26666666666666672</v>
      </c>
      <c r="AS264">
        <f t="shared" si="62"/>
        <v>0</v>
      </c>
    </row>
    <row r="265" spans="1:45">
      <c r="A265" s="1">
        <v>16.93</v>
      </c>
      <c r="B265" s="1">
        <v>578.9</v>
      </c>
      <c r="C265" s="1">
        <v>0.1026</v>
      </c>
      <c r="D265" s="1">
        <v>1</v>
      </c>
      <c r="G265" s="1">
        <v>23.95</v>
      </c>
      <c r="H265" s="1">
        <v>782.7</v>
      </c>
      <c r="I265" s="1">
        <v>8.4010000000000001E-2</v>
      </c>
      <c r="J265" s="46">
        <v>1</v>
      </c>
      <c r="K265" s="47">
        <v>0</v>
      </c>
      <c r="L265" s="9">
        <f t="shared" si="52"/>
        <v>1</v>
      </c>
      <c r="M265">
        <f t="shared" si="53"/>
        <v>1</v>
      </c>
      <c r="N265">
        <f t="shared" si="54"/>
        <v>0.93732263792072179</v>
      </c>
      <c r="O265" s="7">
        <f t="shared" si="55"/>
        <v>0.93732263792072179</v>
      </c>
      <c r="P265" s="9">
        <f t="shared" si="56"/>
        <v>6.2677362079278209E-2</v>
      </c>
      <c r="Q265" s="7">
        <f t="shared" si="57"/>
        <v>-6.4727725253437854E-2</v>
      </c>
      <c r="R265" s="9">
        <f t="shared" si="58"/>
        <v>100</v>
      </c>
      <c r="S265">
        <f t="shared" si="59"/>
        <v>6.6868503483833941E-2</v>
      </c>
      <c r="AL265">
        <v>0.99993522580389005</v>
      </c>
      <c r="AM265">
        <v>0</v>
      </c>
      <c r="AN265">
        <v>1</v>
      </c>
      <c r="AO265">
        <f t="shared" si="63"/>
        <v>150</v>
      </c>
      <c r="AP265">
        <f t="shared" si="64"/>
        <v>111</v>
      </c>
      <c r="AQ265">
        <f t="shared" si="60"/>
        <v>0</v>
      </c>
      <c r="AR265">
        <f t="shared" si="61"/>
        <v>0.26</v>
      </c>
      <c r="AS265">
        <f t="shared" si="62"/>
        <v>0</v>
      </c>
    </row>
    <row r="266" spans="1:45">
      <c r="A266" s="1">
        <v>21.56</v>
      </c>
      <c r="B266" s="1">
        <v>1230</v>
      </c>
      <c r="C266" s="1">
        <v>9.3829999999999997E-2</v>
      </c>
      <c r="D266" s="1">
        <v>1</v>
      </c>
      <c r="G266" s="1">
        <v>23.97</v>
      </c>
      <c r="H266" s="1">
        <v>496.4</v>
      </c>
      <c r="I266" s="1">
        <v>7.9030000000000003E-2</v>
      </c>
      <c r="J266" s="46">
        <v>0</v>
      </c>
      <c r="K266" s="47">
        <v>1</v>
      </c>
      <c r="L266" s="9">
        <f t="shared" si="52"/>
        <v>1</v>
      </c>
      <c r="M266">
        <f t="shared" si="53"/>
        <v>0</v>
      </c>
      <c r="N266">
        <f t="shared" si="54"/>
        <v>5.9954370075085035E-2</v>
      </c>
      <c r="O266" s="7">
        <f t="shared" si="55"/>
        <v>5.9954370075085035E-2</v>
      </c>
      <c r="P266" s="9">
        <f t="shared" si="56"/>
        <v>0.94004562992491492</v>
      </c>
      <c r="Q266" s="7">
        <f t="shared" si="57"/>
        <v>-6.1826862422921465E-2</v>
      </c>
      <c r="R266" s="9">
        <f t="shared" si="58"/>
        <v>100</v>
      </c>
      <c r="S266">
        <f t="shared" si="59"/>
        <v>6.377814881164208E-2</v>
      </c>
      <c r="AL266">
        <v>0.99994253575276559</v>
      </c>
      <c r="AM266">
        <v>0</v>
      </c>
      <c r="AN266">
        <v>1</v>
      </c>
      <c r="AO266">
        <f t="shared" si="63"/>
        <v>150</v>
      </c>
      <c r="AP266">
        <f t="shared" si="64"/>
        <v>112</v>
      </c>
      <c r="AQ266">
        <f t="shared" si="60"/>
        <v>0</v>
      </c>
      <c r="AR266">
        <f t="shared" si="61"/>
        <v>0.2533333333333333</v>
      </c>
      <c r="AS266">
        <f t="shared" si="62"/>
        <v>0</v>
      </c>
    </row>
    <row r="267" spans="1:45">
      <c r="A267" s="1">
        <v>32.47</v>
      </c>
      <c r="B267" s="1">
        <v>1223</v>
      </c>
      <c r="C267" s="1">
        <v>8.4199999999999997E-2</v>
      </c>
      <c r="D267" s="1">
        <v>1</v>
      </c>
      <c r="G267" s="1">
        <v>23.97</v>
      </c>
      <c r="H267" s="1">
        <v>1245</v>
      </c>
      <c r="I267" s="1">
        <v>0.12859999999999999</v>
      </c>
      <c r="J267" s="46">
        <v>1</v>
      </c>
      <c r="K267" s="47">
        <v>0</v>
      </c>
      <c r="L267" s="9">
        <f t="shared" si="52"/>
        <v>1</v>
      </c>
      <c r="M267">
        <f t="shared" si="53"/>
        <v>1</v>
      </c>
      <c r="N267">
        <f t="shared" si="54"/>
        <v>0.99999996395024304</v>
      </c>
      <c r="O267" s="7">
        <f t="shared" si="55"/>
        <v>0.99999996395024304</v>
      </c>
      <c r="P267" s="9">
        <f t="shared" si="56"/>
        <v>3.6049756957368118E-8</v>
      </c>
      <c r="Q267" s="7">
        <f t="shared" si="57"/>
        <v>-3.6049757607160622E-8</v>
      </c>
      <c r="R267" s="9">
        <f t="shared" si="58"/>
        <v>100</v>
      </c>
      <c r="S267">
        <f t="shared" si="59"/>
        <v>3.604975825695314E-8</v>
      </c>
      <c r="AL267">
        <v>0.99995394026606765</v>
      </c>
      <c r="AM267">
        <v>0</v>
      </c>
      <c r="AN267">
        <v>1</v>
      </c>
      <c r="AO267">
        <f t="shared" si="63"/>
        <v>150</v>
      </c>
      <c r="AP267">
        <f t="shared" si="64"/>
        <v>113</v>
      </c>
      <c r="AQ267">
        <f t="shared" si="60"/>
        <v>0</v>
      </c>
      <c r="AR267">
        <f t="shared" si="61"/>
        <v>0.2466666666666667</v>
      </c>
      <c r="AS267">
        <f t="shared" si="62"/>
        <v>0</v>
      </c>
    </row>
    <row r="268" spans="1:45">
      <c r="A268" s="1">
        <v>20.25</v>
      </c>
      <c r="B268" s="1">
        <v>761.3</v>
      </c>
      <c r="C268" s="1">
        <v>0.10249999999999999</v>
      </c>
      <c r="D268" s="1">
        <v>1</v>
      </c>
      <c r="G268" s="1">
        <v>23.98</v>
      </c>
      <c r="H268" s="1">
        <v>899.3</v>
      </c>
      <c r="I268" s="1">
        <v>0.1197</v>
      </c>
      <c r="J268" s="46">
        <v>1</v>
      </c>
      <c r="K268" s="47">
        <v>0</v>
      </c>
      <c r="L268" s="9">
        <f t="shared" si="52"/>
        <v>1</v>
      </c>
      <c r="M268">
        <f t="shared" si="53"/>
        <v>1</v>
      </c>
      <c r="N268">
        <f t="shared" si="54"/>
        <v>0.99995893441030126</v>
      </c>
      <c r="O268" s="7">
        <f t="shared" si="55"/>
        <v>0.99995893441030126</v>
      </c>
      <c r="P268" s="9">
        <f t="shared" si="56"/>
        <v>4.1065589698741078E-5</v>
      </c>
      <c r="Q268" s="7">
        <f t="shared" si="57"/>
        <v>-4.1066432913154539E-5</v>
      </c>
      <c r="R268" s="9">
        <f t="shared" si="58"/>
        <v>100</v>
      </c>
      <c r="S268">
        <f t="shared" si="59"/>
        <v>4.1067276150653524E-5</v>
      </c>
      <c r="AL268">
        <v>0.99995893441030126</v>
      </c>
      <c r="AM268">
        <v>0</v>
      </c>
      <c r="AN268">
        <v>1</v>
      </c>
      <c r="AO268">
        <f t="shared" si="63"/>
        <v>150</v>
      </c>
      <c r="AP268">
        <f t="shared" si="64"/>
        <v>114</v>
      </c>
      <c r="AQ268">
        <f t="shared" si="60"/>
        <v>0</v>
      </c>
      <c r="AR268">
        <f t="shared" si="61"/>
        <v>0.24</v>
      </c>
      <c r="AS268">
        <f t="shared" si="62"/>
        <v>0</v>
      </c>
    </row>
    <row r="269" spans="1:45">
      <c r="A269" s="1">
        <v>22.33</v>
      </c>
      <c r="B269" s="1">
        <v>503.2</v>
      </c>
      <c r="C269" s="1">
        <v>0.10879999999999999</v>
      </c>
      <c r="D269" s="1">
        <v>1</v>
      </c>
      <c r="G269" s="1">
        <v>24.02</v>
      </c>
      <c r="H269" s="1">
        <v>662.7</v>
      </c>
      <c r="I269" s="1">
        <v>8.974E-2</v>
      </c>
      <c r="J269" s="46">
        <v>0</v>
      </c>
      <c r="K269" s="47">
        <v>1</v>
      </c>
      <c r="L269" s="9">
        <f t="shared" si="52"/>
        <v>1</v>
      </c>
      <c r="M269">
        <f t="shared" si="53"/>
        <v>0</v>
      </c>
      <c r="N269">
        <f t="shared" si="54"/>
        <v>0.83784734939934213</v>
      </c>
      <c r="O269" s="7">
        <f t="shared" si="55"/>
        <v>0.83784734939934213</v>
      </c>
      <c r="P269" s="9">
        <f t="shared" si="56"/>
        <v>0.16215265060065787</v>
      </c>
      <c r="Q269" s="7">
        <f t="shared" si="57"/>
        <v>-1.819217099765696</v>
      </c>
      <c r="R269" s="9">
        <f t="shared" si="58"/>
        <v>0</v>
      </c>
      <c r="S269">
        <f t="shared" si="59"/>
        <v>5.167028391430704</v>
      </c>
      <c r="AL269">
        <v>0.99995998565975242</v>
      </c>
      <c r="AM269">
        <v>0</v>
      </c>
      <c r="AN269">
        <v>1</v>
      </c>
      <c r="AO269">
        <f t="shared" si="63"/>
        <v>150</v>
      </c>
      <c r="AP269">
        <f t="shared" si="64"/>
        <v>115</v>
      </c>
      <c r="AQ269">
        <f t="shared" si="60"/>
        <v>0</v>
      </c>
      <c r="AR269">
        <f t="shared" si="61"/>
        <v>0.23333333333333328</v>
      </c>
      <c r="AS269">
        <f t="shared" si="62"/>
        <v>0</v>
      </c>
    </row>
    <row r="270" spans="1:45">
      <c r="A270" s="1">
        <v>19.079999999999998</v>
      </c>
      <c r="B270" s="1">
        <v>895</v>
      </c>
      <c r="C270" s="1">
        <v>0.11409999999999999</v>
      </c>
      <c r="D270" s="1">
        <v>1</v>
      </c>
      <c r="G270" s="1">
        <v>24.04</v>
      </c>
      <c r="H270" s="1">
        <v>475.9</v>
      </c>
      <c r="I270" s="1">
        <v>0.1186</v>
      </c>
      <c r="J270" s="46">
        <v>1</v>
      </c>
      <c r="K270" s="47">
        <v>0</v>
      </c>
      <c r="L270" s="9">
        <f t="shared" si="52"/>
        <v>1</v>
      </c>
      <c r="M270">
        <f t="shared" si="53"/>
        <v>1</v>
      </c>
      <c r="N270">
        <f t="shared" si="54"/>
        <v>0.95269142920164995</v>
      </c>
      <c r="O270" s="7">
        <f t="shared" si="55"/>
        <v>0.95269142920164995</v>
      </c>
      <c r="P270" s="9">
        <f t="shared" si="56"/>
        <v>4.7308570798350047E-2</v>
      </c>
      <c r="Q270" s="7">
        <f t="shared" si="57"/>
        <v>-4.8464216634369374E-2</v>
      </c>
      <c r="R270" s="9">
        <f t="shared" si="58"/>
        <v>100</v>
      </c>
      <c r="S270">
        <f t="shared" si="59"/>
        <v>4.96578108590673E-2</v>
      </c>
      <c r="AL270">
        <v>0.99997236968644332</v>
      </c>
      <c r="AM270">
        <v>0</v>
      </c>
      <c r="AN270">
        <v>1</v>
      </c>
      <c r="AO270">
        <f t="shared" si="63"/>
        <v>150</v>
      </c>
      <c r="AP270">
        <f t="shared" si="64"/>
        <v>116</v>
      </c>
      <c r="AQ270">
        <f t="shared" si="60"/>
        <v>0</v>
      </c>
      <c r="AR270">
        <f t="shared" si="61"/>
        <v>0.22666666666666668</v>
      </c>
      <c r="AS270">
        <f t="shared" si="62"/>
        <v>0</v>
      </c>
    </row>
    <row r="271" spans="1:45">
      <c r="A271" s="1">
        <v>27.81</v>
      </c>
      <c r="B271" s="1">
        <v>1319</v>
      </c>
      <c r="C271" s="1">
        <v>9.1590000000000005E-2</v>
      </c>
      <c r="D271" s="1">
        <v>1</v>
      </c>
      <c r="G271" s="1">
        <v>24.48</v>
      </c>
      <c r="H271" s="1">
        <v>998.9</v>
      </c>
      <c r="I271" s="1">
        <v>8.8550000000000004E-2</v>
      </c>
      <c r="J271" s="46">
        <v>1</v>
      </c>
      <c r="K271" s="47">
        <v>0</v>
      </c>
      <c r="L271" s="9">
        <f t="shared" si="52"/>
        <v>1</v>
      </c>
      <c r="M271">
        <f t="shared" si="53"/>
        <v>1</v>
      </c>
      <c r="N271">
        <f t="shared" si="54"/>
        <v>0.99924461824114574</v>
      </c>
      <c r="O271" s="7">
        <f t="shared" si="55"/>
        <v>0.99924461824114574</v>
      </c>
      <c r="P271" s="9">
        <f t="shared" si="56"/>
        <v>7.5538175885425662E-4</v>
      </c>
      <c r="Q271" s="7">
        <f t="shared" si="57"/>
        <v>-7.5566720341052108E-4</v>
      </c>
      <c r="R271" s="9">
        <f t="shared" si="58"/>
        <v>100</v>
      </c>
      <c r="S271">
        <f t="shared" si="59"/>
        <v>7.5595279180374014E-4</v>
      </c>
      <c r="AL271">
        <v>0.99997798730535015</v>
      </c>
      <c r="AM271">
        <v>0</v>
      </c>
      <c r="AN271">
        <v>1</v>
      </c>
      <c r="AO271">
        <f t="shared" si="63"/>
        <v>150</v>
      </c>
      <c r="AP271">
        <f t="shared" si="64"/>
        <v>117</v>
      </c>
      <c r="AQ271">
        <f t="shared" si="60"/>
        <v>0</v>
      </c>
      <c r="AR271">
        <f t="shared" si="61"/>
        <v>0.21999999999999997</v>
      </c>
      <c r="AS271">
        <f t="shared" si="62"/>
        <v>0</v>
      </c>
    </row>
    <row r="272" spans="1:45">
      <c r="A272" s="1">
        <v>26.97</v>
      </c>
      <c r="B272" s="1">
        <v>1670</v>
      </c>
      <c r="C272" s="1">
        <v>9.5089999999999994E-2</v>
      </c>
      <c r="D272" s="1">
        <v>1</v>
      </c>
      <c r="G272" s="1">
        <v>24.52</v>
      </c>
      <c r="H272" s="1">
        <v>929.4</v>
      </c>
      <c r="I272" s="1">
        <v>0.1071</v>
      </c>
      <c r="J272" s="46">
        <v>1</v>
      </c>
      <c r="K272" s="47">
        <v>0</v>
      </c>
      <c r="L272" s="9">
        <f t="shared" si="52"/>
        <v>1</v>
      </c>
      <c r="M272">
        <f t="shared" si="53"/>
        <v>1</v>
      </c>
      <c r="N272">
        <f t="shared" si="54"/>
        <v>0.99986426556631325</v>
      </c>
      <c r="O272" s="7">
        <f t="shared" si="55"/>
        <v>0.99986426556631325</v>
      </c>
      <c r="P272" s="9">
        <f t="shared" si="56"/>
        <v>1.3573443368675164E-4</v>
      </c>
      <c r="Q272" s="7">
        <f t="shared" si="57"/>
        <v>-1.3574364643866366E-4</v>
      </c>
      <c r="R272" s="9">
        <f t="shared" si="58"/>
        <v>100</v>
      </c>
      <c r="S272">
        <f t="shared" si="59"/>
        <v>1.3575286002432842E-4</v>
      </c>
      <c r="AL272">
        <v>0.99998665629870864</v>
      </c>
      <c r="AM272">
        <v>0</v>
      </c>
      <c r="AN272">
        <v>1</v>
      </c>
      <c r="AO272">
        <f t="shared" si="63"/>
        <v>150</v>
      </c>
      <c r="AP272">
        <f t="shared" si="64"/>
        <v>118</v>
      </c>
      <c r="AQ272">
        <f t="shared" si="60"/>
        <v>0</v>
      </c>
      <c r="AR272">
        <f t="shared" si="61"/>
        <v>0.21333333333333337</v>
      </c>
      <c r="AS272">
        <f t="shared" si="62"/>
        <v>0</v>
      </c>
    </row>
    <row r="273" spans="1:45">
      <c r="A273" s="1">
        <v>21.46</v>
      </c>
      <c r="B273" s="1">
        <v>1306</v>
      </c>
      <c r="C273" s="1">
        <v>8.3549999999999999E-2</v>
      </c>
      <c r="D273" s="1">
        <v>1</v>
      </c>
      <c r="G273" s="1">
        <v>24.59</v>
      </c>
      <c r="H273" s="1">
        <v>1076</v>
      </c>
      <c r="I273" s="1">
        <v>9.0289999999999995E-2</v>
      </c>
      <c r="J273" s="46">
        <v>1</v>
      </c>
      <c r="K273" s="47">
        <v>0</v>
      </c>
      <c r="L273" s="9">
        <f t="shared" si="52"/>
        <v>1</v>
      </c>
      <c r="M273">
        <f t="shared" si="53"/>
        <v>1</v>
      </c>
      <c r="N273">
        <f t="shared" si="54"/>
        <v>0.99984462461628898</v>
      </c>
      <c r="O273" s="7">
        <f t="shared" si="55"/>
        <v>0.99984462461628898</v>
      </c>
      <c r="P273" s="9">
        <f t="shared" si="56"/>
        <v>1.5537538371102055E-4</v>
      </c>
      <c r="Q273" s="7">
        <f t="shared" si="57"/>
        <v>-1.5538745571643005E-4</v>
      </c>
      <c r="R273" s="9">
        <f t="shared" si="58"/>
        <v>100</v>
      </c>
      <c r="S273">
        <f t="shared" si="59"/>
        <v>1.5539952897246316E-4</v>
      </c>
      <c r="AL273">
        <v>0.99998686984375251</v>
      </c>
      <c r="AM273">
        <v>0</v>
      </c>
      <c r="AN273">
        <v>1</v>
      </c>
      <c r="AO273">
        <f t="shared" si="63"/>
        <v>150</v>
      </c>
      <c r="AP273">
        <f t="shared" si="64"/>
        <v>119</v>
      </c>
      <c r="AQ273">
        <f t="shared" si="60"/>
        <v>0</v>
      </c>
      <c r="AR273">
        <f t="shared" si="61"/>
        <v>0.20666666666666667</v>
      </c>
      <c r="AS273">
        <f t="shared" si="62"/>
        <v>0</v>
      </c>
    </row>
    <row r="274" spans="1:45">
      <c r="A274" s="1">
        <v>39.28</v>
      </c>
      <c r="B274" s="1">
        <v>920.6</v>
      </c>
      <c r="C274" s="1">
        <v>9.8119999999999999E-2</v>
      </c>
      <c r="D274" s="1">
        <v>1</v>
      </c>
      <c r="G274" s="1">
        <v>24.68</v>
      </c>
      <c r="H274" s="1">
        <v>984.6</v>
      </c>
      <c r="I274" s="1">
        <v>0.10489999999999999</v>
      </c>
      <c r="J274" s="46">
        <v>1</v>
      </c>
      <c r="K274" s="47">
        <v>0</v>
      </c>
      <c r="L274" s="9">
        <f t="shared" si="52"/>
        <v>1</v>
      </c>
      <c r="M274">
        <f t="shared" si="53"/>
        <v>1</v>
      </c>
      <c r="N274">
        <f t="shared" si="54"/>
        <v>0.9999284901411829</v>
      </c>
      <c r="O274" s="7">
        <f t="shared" si="55"/>
        <v>0.9999284901411829</v>
      </c>
      <c r="P274" s="9">
        <f t="shared" si="56"/>
        <v>7.1509858817098149E-5</v>
      </c>
      <c r="Q274" s="7">
        <f t="shared" si="57"/>
        <v>-7.1512415768951076E-5</v>
      </c>
      <c r="R274" s="9">
        <f t="shared" si="58"/>
        <v>100</v>
      </c>
      <c r="S274">
        <f t="shared" si="59"/>
        <v>7.1514972842709446E-5</v>
      </c>
      <c r="AL274">
        <v>0.99998751539338349</v>
      </c>
      <c r="AM274">
        <v>0</v>
      </c>
      <c r="AN274">
        <v>1</v>
      </c>
      <c r="AO274">
        <f t="shared" si="63"/>
        <v>150</v>
      </c>
      <c r="AP274">
        <f t="shared" si="64"/>
        <v>120</v>
      </c>
      <c r="AQ274">
        <f t="shared" si="60"/>
        <v>0</v>
      </c>
      <c r="AR274">
        <f t="shared" si="61"/>
        <v>0.19999999999999996</v>
      </c>
      <c r="AS274">
        <f t="shared" si="62"/>
        <v>0</v>
      </c>
    </row>
    <row r="275" spans="1:45">
      <c r="A275" s="1">
        <v>23.5</v>
      </c>
      <c r="B275" s="1">
        <v>1155</v>
      </c>
      <c r="C275" s="1">
        <v>0.1027</v>
      </c>
      <c r="D275" s="1">
        <v>1</v>
      </c>
      <c r="G275" s="1">
        <v>24.69</v>
      </c>
      <c r="H275" s="1">
        <v>572.6</v>
      </c>
      <c r="I275" s="1">
        <v>9.2579999999999996E-2</v>
      </c>
      <c r="J275" s="46">
        <v>1</v>
      </c>
      <c r="K275" s="47">
        <v>0</v>
      </c>
      <c r="L275" s="9">
        <f t="shared" si="52"/>
        <v>1</v>
      </c>
      <c r="M275">
        <f t="shared" si="53"/>
        <v>1</v>
      </c>
      <c r="N275">
        <f t="shared" si="54"/>
        <v>0.70981914248494593</v>
      </c>
      <c r="O275" s="7">
        <f t="shared" si="55"/>
        <v>0.70981914248494593</v>
      </c>
      <c r="P275" s="9">
        <f t="shared" si="56"/>
        <v>0.29018085751505407</v>
      </c>
      <c r="Q275" s="7">
        <f t="shared" si="57"/>
        <v>-0.34274507029013368</v>
      </c>
      <c r="R275" s="9">
        <f t="shared" si="58"/>
        <v>100</v>
      </c>
      <c r="S275">
        <f t="shared" si="59"/>
        <v>0.40880956872927432</v>
      </c>
      <c r="AL275">
        <v>0.99998970893963568</v>
      </c>
      <c r="AM275">
        <v>0</v>
      </c>
      <c r="AN275">
        <v>1</v>
      </c>
      <c r="AO275">
        <f t="shared" si="63"/>
        <v>150</v>
      </c>
      <c r="AP275">
        <f t="shared" si="64"/>
        <v>121</v>
      </c>
      <c r="AQ275">
        <f t="shared" si="60"/>
        <v>0</v>
      </c>
      <c r="AR275">
        <f t="shared" si="61"/>
        <v>0.19333333333333336</v>
      </c>
      <c r="AS275">
        <f t="shared" si="62"/>
        <v>0</v>
      </c>
    </row>
    <row r="276" spans="1:45">
      <c r="A276" s="1">
        <v>23.56</v>
      </c>
      <c r="B276" s="1">
        <v>1364</v>
      </c>
      <c r="C276" s="1">
        <v>0.1007</v>
      </c>
      <c r="D276" s="1">
        <v>1</v>
      </c>
      <c r="G276" s="1">
        <v>24.8</v>
      </c>
      <c r="H276" s="1">
        <v>1123</v>
      </c>
      <c r="I276" s="1">
        <v>9.74E-2</v>
      </c>
      <c r="J276" s="46">
        <v>1</v>
      </c>
      <c r="K276" s="47">
        <v>0</v>
      </c>
      <c r="L276" s="9">
        <f t="shared" si="52"/>
        <v>1</v>
      </c>
      <c r="M276">
        <f t="shared" si="53"/>
        <v>1</v>
      </c>
      <c r="N276">
        <f t="shared" si="54"/>
        <v>0.99997798730535015</v>
      </c>
      <c r="O276" s="7">
        <f t="shared" si="55"/>
        <v>0.99997798730535015</v>
      </c>
      <c r="P276" s="9">
        <f t="shared" si="56"/>
        <v>2.2012694649853337E-5</v>
      </c>
      <c r="Q276" s="7">
        <f t="shared" si="57"/>
        <v>-2.2012936932771752E-5</v>
      </c>
      <c r="R276" s="9">
        <f t="shared" si="58"/>
        <v>100</v>
      </c>
      <c r="S276">
        <f t="shared" si="59"/>
        <v>2.2013179219245761E-5</v>
      </c>
      <c r="AL276">
        <v>0.99998989879933919</v>
      </c>
      <c r="AM276">
        <v>0</v>
      </c>
      <c r="AN276">
        <v>1</v>
      </c>
      <c r="AO276">
        <f t="shared" si="63"/>
        <v>150</v>
      </c>
      <c r="AP276">
        <f t="shared" si="64"/>
        <v>122</v>
      </c>
      <c r="AQ276">
        <f t="shared" si="60"/>
        <v>0</v>
      </c>
      <c r="AR276">
        <f t="shared" si="61"/>
        <v>0.18666666666666665</v>
      </c>
      <c r="AS276">
        <f t="shared" si="62"/>
        <v>0</v>
      </c>
    </row>
    <row r="277" spans="1:45">
      <c r="A277" s="1">
        <v>19.82</v>
      </c>
      <c r="B277" s="1">
        <v>1206</v>
      </c>
      <c r="C277" s="1">
        <v>0.1062</v>
      </c>
      <c r="D277" s="1">
        <v>1</v>
      </c>
      <c r="G277" s="1">
        <v>24.81</v>
      </c>
      <c r="H277" s="1">
        <v>1104</v>
      </c>
      <c r="I277" s="1">
        <v>9.0810000000000002E-2</v>
      </c>
      <c r="J277" s="46">
        <v>1</v>
      </c>
      <c r="K277" s="47">
        <v>0</v>
      </c>
      <c r="L277" s="9">
        <f t="shared" si="52"/>
        <v>1</v>
      </c>
      <c r="M277">
        <f t="shared" si="53"/>
        <v>1</v>
      </c>
      <c r="N277">
        <f t="shared" si="54"/>
        <v>0.99991784515573112</v>
      </c>
      <c r="O277" s="7">
        <f t="shared" si="55"/>
        <v>0.99991784515573112</v>
      </c>
      <c r="P277" s="9">
        <f t="shared" si="56"/>
        <v>8.215484426887798E-5</v>
      </c>
      <c r="Q277" s="7">
        <f t="shared" si="57"/>
        <v>-8.2158219162940259E-5</v>
      </c>
      <c r="R277" s="9">
        <f t="shared" si="58"/>
        <v>100</v>
      </c>
      <c r="S277">
        <f t="shared" si="59"/>
        <v>8.2161594241857803E-5</v>
      </c>
      <c r="AL277">
        <v>0.99999071165700815</v>
      </c>
      <c r="AM277">
        <v>0</v>
      </c>
      <c r="AN277">
        <v>1</v>
      </c>
      <c r="AO277">
        <f t="shared" si="63"/>
        <v>150</v>
      </c>
      <c r="AP277">
        <f t="shared" si="64"/>
        <v>123</v>
      </c>
      <c r="AQ277">
        <f t="shared" si="60"/>
        <v>0</v>
      </c>
      <c r="AR277">
        <f t="shared" si="61"/>
        <v>0.18000000000000005</v>
      </c>
      <c r="AS277">
        <f t="shared" si="62"/>
        <v>0</v>
      </c>
    </row>
    <row r="278" spans="1:45">
      <c r="A278" s="1">
        <v>17.079999999999998</v>
      </c>
      <c r="B278" s="1">
        <v>928.2</v>
      </c>
      <c r="C278" s="1">
        <v>0.1008</v>
      </c>
      <c r="D278" s="1">
        <v>1</v>
      </c>
      <c r="G278" s="1">
        <v>24.91</v>
      </c>
      <c r="H278" s="1">
        <v>1878</v>
      </c>
      <c r="I278" s="1">
        <v>0.10630000000000001</v>
      </c>
      <c r="J278" s="46">
        <v>1</v>
      </c>
      <c r="K278" s="47">
        <v>0</v>
      </c>
      <c r="L278" s="9">
        <f t="shared" si="52"/>
        <v>1</v>
      </c>
      <c r="M278">
        <f t="shared" si="53"/>
        <v>1</v>
      </c>
      <c r="N278">
        <f t="shared" si="54"/>
        <v>0.99999999997798783</v>
      </c>
      <c r="O278" s="7">
        <f t="shared" si="55"/>
        <v>0.99999999997798783</v>
      </c>
      <c r="P278" s="9">
        <f t="shared" si="56"/>
        <v>2.2012169864638054E-11</v>
      </c>
      <c r="Q278" s="7">
        <f t="shared" si="57"/>
        <v>-2.2012169864880321E-11</v>
      </c>
      <c r="R278" s="9">
        <f t="shared" si="58"/>
        <v>100</v>
      </c>
      <c r="S278">
        <f t="shared" si="59"/>
        <v>2.2012169865122591E-11</v>
      </c>
      <c r="AL278">
        <v>0.99999141045614726</v>
      </c>
      <c r="AM278">
        <v>0</v>
      </c>
      <c r="AN278">
        <v>1</v>
      </c>
      <c r="AO278">
        <f t="shared" si="63"/>
        <v>150</v>
      </c>
      <c r="AP278">
        <f t="shared" si="64"/>
        <v>124</v>
      </c>
      <c r="AQ278">
        <f t="shared" si="60"/>
        <v>0</v>
      </c>
      <c r="AR278">
        <f t="shared" si="61"/>
        <v>0.17333333333333334</v>
      </c>
      <c r="AS278">
        <f t="shared" si="62"/>
        <v>0</v>
      </c>
    </row>
    <row r="279" spans="1:45">
      <c r="A279" s="1">
        <v>19.329999999999998</v>
      </c>
      <c r="B279" s="1">
        <v>1169</v>
      </c>
      <c r="C279" s="1">
        <v>0.10349999999999999</v>
      </c>
      <c r="D279" s="1">
        <v>1</v>
      </c>
      <c r="G279" s="1">
        <v>24.98</v>
      </c>
      <c r="H279" s="1">
        <v>582.70000000000005</v>
      </c>
      <c r="I279" s="1">
        <v>9.4880000000000006E-2</v>
      </c>
      <c r="J279" s="46">
        <v>1</v>
      </c>
      <c r="K279" s="47">
        <v>0</v>
      </c>
      <c r="L279" s="9">
        <f t="shared" si="52"/>
        <v>1</v>
      </c>
      <c r="M279">
        <f t="shared" si="53"/>
        <v>1</v>
      </c>
      <c r="N279">
        <f t="shared" si="54"/>
        <v>0.8236756372686882</v>
      </c>
      <c r="O279" s="7">
        <f t="shared" si="55"/>
        <v>0.8236756372686882</v>
      </c>
      <c r="P279" s="9">
        <f t="shared" si="56"/>
        <v>0.1763243627313118</v>
      </c>
      <c r="Q279" s="7">
        <f t="shared" si="57"/>
        <v>-0.19397847066223697</v>
      </c>
      <c r="R279" s="9">
        <f t="shared" si="58"/>
        <v>100</v>
      </c>
      <c r="S279">
        <f t="shared" si="59"/>
        <v>0.21407014454865281</v>
      </c>
      <c r="AL279">
        <v>0.99999345969813747</v>
      </c>
      <c r="AM279">
        <v>0</v>
      </c>
      <c r="AN279">
        <v>1</v>
      </c>
      <c r="AO279">
        <f t="shared" si="63"/>
        <v>150</v>
      </c>
      <c r="AP279">
        <f t="shared" si="64"/>
        <v>125</v>
      </c>
      <c r="AQ279">
        <f t="shared" si="60"/>
        <v>0</v>
      </c>
      <c r="AR279">
        <f t="shared" si="61"/>
        <v>0.16666666666666663</v>
      </c>
      <c r="AS279">
        <f t="shared" si="62"/>
        <v>0</v>
      </c>
    </row>
    <row r="280" spans="1:45">
      <c r="A280" s="1">
        <v>17.05</v>
      </c>
      <c r="B280" s="1">
        <v>602.4</v>
      </c>
      <c r="C280" s="1">
        <v>0.1096</v>
      </c>
      <c r="D280" s="1">
        <v>1</v>
      </c>
      <c r="G280" s="1">
        <v>25.11</v>
      </c>
      <c r="H280" s="1">
        <v>1088</v>
      </c>
      <c r="I280" s="1">
        <v>0.10639999999999999</v>
      </c>
      <c r="J280" s="46">
        <v>1</v>
      </c>
      <c r="K280" s="47">
        <v>0</v>
      </c>
      <c r="L280" s="9">
        <f t="shared" si="52"/>
        <v>1</v>
      </c>
      <c r="M280">
        <f t="shared" si="53"/>
        <v>1</v>
      </c>
      <c r="N280">
        <f t="shared" si="54"/>
        <v>0.99999141045614726</v>
      </c>
      <c r="O280" s="7">
        <f t="shared" si="55"/>
        <v>0.99999141045614726</v>
      </c>
      <c r="P280" s="9">
        <f t="shared" si="56"/>
        <v>8.5895438527439083E-6</v>
      </c>
      <c r="Q280" s="7">
        <f t="shared" si="57"/>
        <v>-8.5895807430869547E-6</v>
      </c>
      <c r="R280" s="9">
        <f t="shared" si="58"/>
        <v>100</v>
      </c>
      <c r="S280">
        <f t="shared" si="59"/>
        <v>8.5896176336412512E-6</v>
      </c>
      <c r="AL280">
        <v>0.99999558613253925</v>
      </c>
      <c r="AM280">
        <v>0</v>
      </c>
      <c r="AN280">
        <v>1</v>
      </c>
      <c r="AO280">
        <f t="shared" si="63"/>
        <v>150</v>
      </c>
      <c r="AP280">
        <f t="shared" si="64"/>
        <v>126</v>
      </c>
      <c r="AQ280">
        <f t="shared" si="60"/>
        <v>0</v>
      </c>
      <c r="AR280">
        <f t="shared" si="61"/>
        <v>0.16000000000000003</v>
      </c>
      <c r="AS280">
        <f t="shared" si="62"/>
        <v>0</v>
      </c>
    </row>
    <row r="281" spans="1:45">
      <c r="A281" s="1">
        <v>28.77</v>
      </c>
      <c r="B281" s="1">
        <v>1207</v>
      </c>
      <c r="C281" s="1">
        <v>9.2600000000000002E-2</v>
      </c>
      <c r="D281" s="1">
        <v>1</v>
      </c>
      <c r="G281" s="1">
        <v>25.12</v>
      </c>
      <c r="H281" s="1">
        <v>1192</v>
      </c>
      <c r="I281" s="1">
        <v>0.10150000000000001</v>
      </c>
      <c r="J281" s="46">
        <v>1</v>
      </c>
      <c r="K281" s="47">
        <v>0</v>
      </c>
      <c r="L281" s="9">
        <f t="shared" si="52"/>
        <v>1</v>
      </c>
      <c r="M281">
        <f t="shared" si="53"/>
        <v>1</v>
      </c>
      <c r="N281">
        <f t="shared" si="54"/>
        <v>0.99999671936099388</v>
      </c>
      <c r="O281" s="7">
        <f t="shared" si="55"/>
        <v>0.99999671936099388</v>
      </c>
      <c r="P281" s="9">
        <f t="shared" si="56"/>
        <v>3.2806390061201895E-6</v>
      </c>
      <c r="Q281" s="7">
        <f t="shared" si="57"/>
        <v>-3.2806443874281033E-6</v>
      </c>
      <c r="R281" s="9">
        <f t="shared" si="58"/>
        <v>100</v>
      </c>
      <c r="S281">
        <f t="shared" si="59"/>
        <v>3.2806497687477862E-6</v>
      </c>
      <c r="AL281">
        <v>0.99999564671464747</v>
      </c>
      <c r="AM281">
        <v>0</v>
      </c>
      <c r="AN281">
        <v>1</v>
      </c>
      <c r="AO281">
        <f t="shared" si="63"/>
        <v>150</v>
      </c>
      <c r="AP281">
        <f t="shared" si="64"/>
        <v>127</v>
      </c>
      <c r="AQ281">
        <f t="shared" si="60"/>
        <v>0</v>
      </c>
      <c r="AR281">
        <f t="shared" si="61"/>
        <v>0.15333333333333332</v>
      </c>
      <c r="AS281">
        <f t="shared" si="62"/>
        <v>0</v>
      </c>
    </row>
    <row r="282" spans="1:45">
      <c r="A282" s="1">
        <v>17.27</v>
      </c>
      <c r="B282" s="1">
        <v>713.3</v>
      </c>
      <c r="C282" s="1">
        <v>0.13350000000000001</v>
      </c>
      <c r="D282" s="1">
        <v>1</v>
      </c>
      <c r="G282" s="1">
        <v>25.2</v>
      </c>
      <c r="H282" s="1">
        <v>698.8</v>
      </c>
      <c r="I282" s="1">
        <v>9.3869999999999995E-2</v>
      </c>
      <c r="J282" s="46">
        <v>1</v>
      </c>
      <c r="K282" s="47">
        <v>0</v>
      </c>
      <c r="L282" s="9">
        <f t="shared" si="52"/>
        <v>1</v>
      </c>
      <c r="M282">
        <f t="shared" si="53"/>
        <v>1</v>
      </c>
      <c r="N282">
        <f t="shared" si="54"/>
        <v>0.96744667668659423</v>
      </c>
      <c r="O282" s="7">
        <f t="shared" si="55"/>
        <v>0.96744667668659423</v>
      </c>
      <c r="P282" s="9">
        <f t="shared" si="56"/>
        <v>3.2553323313405769E-2</v>
      </c>
      <c r="Q282" s="7">
        <f t="shared" si="57"/>
        <v>-3.3094970132881936E-2</v>
      </c>
      <c r="R282" s="9">
        <f t="shared" si="58"/>
        <v>100</v>
      </c>
      <c r="S282">
        <f t="shared" si="59"/>
        <v>3.3648700334469664E-2</v>
      </c>
      <c r="AL282">
        <v>0.99999617496381399</v>
      </c>
      <c r="AM282">
        <v>0</v>
      </c>
      <c r="AN282">
        <v>1</v>
      </c>
      <c r="AO282">
        <f t="shared" si="63"/>
        <v>150</v>
      </c>
      <c r="AP282">
        <f t="shared" si="64"/>
        <v>128</v>
      </c>
      <c r="AQ282">
        <f t="shared" si="60"/>
        <v>0</v>
      </c>
      <c r="AR282">
        <f t="shared" si="61"/>
        <v>0.14666666666666661</v>
      </c>
      <c r="AS282">
        <f t="shared" si="62"/>
        <v>0</v>
      </c>
    </row>
    <row r="283" spans="1:45">
      <c r="A283" s="1">
        <v>23.2</v>
      </c>
      <c r="B283" s="1">
        <v>773.5</v>
      </c>
      <c r="C283" s="1">
        <v>0.1109</v>
      </c>
      <c r="D283" s="1">
        <v>1</v>
      </c>
      <c r="G283" s="1">
        <v>25.22</v>
      </c>
      <c r="H283" s="1">
        <v>347</v>
      </c>
      <c r="I283" s="1">
        <v>9.6570000000000003E-2</v>
      </c>
      <c r="J283" s="46">
        <v>0</v>
      </c>
      <c r="K283" s="47">
        <v>1</v>
      </c>
      <c r="L283" s="9">
        <f t="shared" si="52"/>
        <v>1</v>
      </c>
      <c r="M283">
        <f t="shared" si="53"/>
        <v>0</v>
      </c>
      <c r="N283">
        <f t="shared" si="54"/>
        <v>0.1228868864892106</v>
      </c>
      <c r="O283" s="7">
        <f t="shared" si="55"/>
        <v>0.1228868864892106</v>
      </c>
      <c r="P283" s="9">
        <f t="shared" si="56"/>
        <v>0.87711311351078936</v>
      </c>
      <c r="Q283" s="7">
        <f t="shared" si="57"/>
        <v>-0.13111931714946151</v>
      </c>
      <c r="R283" s="9">
        <f t="shared" si="58"/>
        <v>100</v>
      </c>
      <c r="S283">
        <f t="shared" si="59"/>
        <v>0.14010380713307963</v>
      </c>
      <c r="AL283">
        <v>0.99999671936099388</v>
      </c>
      <c r="AM283">
        <v>0</v>
      </c>
      <c r="AN283">
        <v>1</v>
      </c>
      <c r="AO283">
        <f t="shared" si="63"/>
        <v>150</v>
      </c>
      <c r="AP283">
        <f t="shared" si="64"/>
        <v>129</v>
      </c>
      <c r="AQ283">
        <f t="shared" si="60"/>
        <v>0</v>
      </c>
      <c r="AR283">
        <f t="shared" si="61"/>
        <v>0.14000000000000001</v>
      </c>
      <c r="AS283">
        <f t="shared" si="62"/>
        <v>0</v>
      </c>
    </row>
    <row r="284" spans="1:45">
      <c r="A284" s="1">
        <v>33.56</v>
      </c>
      <c r="B284" s="1">
        <v>744.9</v>
      </c>
      <c r="C284" s="1">
        <v>0.10630000000000001</v>
      </c>
      <c r="D284" s="1">
        <v>1</v>
      </c>
      <c r="G284" s="1">
        <v>25.27</v>
      </c>
      <c r="H284" s="1">
        <v>732.4</v>
      </c>
      <c r="I284" s="1">
        <v>0.1082</v>
      </c>
      <c r="J284" s="46">
        <v>1</v>
      </c>
      <c r="K284" s="47">
        <v>0</v>
      </c>
      <c r="L284" s="9">
        <f t="shared" si="52"/>
        <v>1</v>
      </c>
      <c r="M284">
        <f t="shared" si="53"/>
        <v>1</v>
      </c>
      <c r="N284">
        <f t="shared" si="54"/>
        <v>0.99791246224297314</v>
      </c>
      <c r="O284" s="7">
        <f t="shared" si="55"/>
        <v>0.99791246224297314</v>
      </c>
      <c r="P284" s="9">
        <f t="shared" si="56"/>
        <v>2.0875377570268583E-3</v>
      </c>
      <c r="Q284" s="7">
        <f t="shared" si="57"/>
        <v>-2.0897197010929518E-3</v>
      </c>
      <c r="R284" s="9">
        <f t="shared" si="58"/>
        <v>100</v>
      </c>
      <c r="S284">
        <f t="shared" si="59"/>
        <v>2.0919046870451663E-3</v>
      </c>
      <c r="AL284">
        <v>0.99999801745856665</v>
      </c>
      <c r="AM284">
        <v>0</v>
      </c>
      <c r="AN284">
        <v>1</v>
      </c>
      <c r="AO284">
        <f t="shared" si="63"/>
        <v>150</v>
      </c>
      <c r="AP284">
        <f t="shared" si="64"/>
        <v>130</v>
      </c>
      <c r="AQ284">
        <f t="shared" si="60"/>
        <v>0</v>
      </c>
      <c r="AR284">
        <f t="shared" si="61"/>
        <v>0.1333333333333333</v>
      </c>
      <c r="AS284">
        <f t="shared" si="62"/>
        <v>0</v>
      </c>
    </row>
    <row r="285" spans="1:45">
      <c r="A285" s="1">
        <v>27.06</v>
      </c>
      <c r="B285" s="1">
        <v>1288</v>
      </c>
      <c r="C285" s="1">
        <v>0.1</v>
      </c>
      <c r="D285" s="1">
        <v>1</v>
      </c>
      <c r="G285" s="1">
        <v>25.56</v>
      </c>
      <c r="H285" s="1">
        <v>948</v>
      </c>
      <c r="I285" s="1">
        <v>0.10059999999999999</v>
      </c>
      <c r="J285" s="46">
        <v>1</v>
      </c>
      <c r="K285" s="47">
        <v>0</v>
      </c>
      <c r="L285" s="9">
        <f t="shared" si="52"/>
        <v>1</v>
      </c>
      <c r="M285">
        <f t="shared" si="53"/>
        <v>1</v>
      </c>
      <c r="N285">
        <f t="shared" si="54"/>
        <v>0.99982946252332083</v>
      </c>
      <c r="O285" s="7">
        <f t="shared" si="55"/>
        <v>0.99982946252332083</v>
      </c>
      <c r="P285" s="9">
        <f t="shared" si="56"/>
        <v>1.7053747667916674E-4</v>
      </c>
      <c r="Q285" s="7">
        <f t="shared" si="57"/>
        <v>-1.7055201984810317E-4</v>
      </c>
      <c r="R285" s="9">
        <f t="shared" si="58"/>
        <v>100</v>
      </c>
      <c r="S285">
        <f t="shared" si="59"/>
        <v>1.7056656467071151E-4</v>
      </c>
      <c r="AL285">
        <v>0.99999893229279757</v>
      </c>
      <c r="AM285">
        <v>0</v>
      </c>
      <c r="AN285">
        <v>1</v>
      </c>
      <c r="AO285">
        <f t="shared" si="63"/>
        <v>150</v>
      </c>
      <c r="AP285">
        <f t="shared" si="64"/>
        <v>131</v>
      </c>
      <c r="AQ285">
        <f t="shared" si="60"/>
        <v>0</v>
      </c>
      <c r="AR285">
        <f t="shared" si="61"/>
        <v>0.12666666666666671</v>
      </c>
      <c r="AS285">
        <f t="shared" si="62"/>
        <v>0</v>
      </c>
    </row>
    <row r="286" spans="1:45">
      <c r="A286" s="1">
        <v>23.06</v>
      </c>
      <c r="B286" s="1">
        <v>933.1</v>
      </c>
      <c r="C286" s="1">
        <v>8.6620000000000003E-2</v>
      </c>
      <c r="D286" s="1">
        <v>1</v>
      </c>
      <c r="G286" s="1">
        <v>26.29</v>
      </c>
      <c r="H286" s="1">
        <v>1132</v>
      </c>
      <c r="I286" s="1">
        <v>0.1215</v>
      </c>
      <c r="J286" s="46">
        <v>1</v>
      </c>
      <c r="K286" s="47">
        <v>0</v>
      </c>
      <c r="L286" s="9">
        <f t="shared" si="52"/>
        <v>1</v>
      </c>
      <c r="M286">
        <f t="shared" si="53"/>
        <v>1</v>
      </c>
      <c r="N286">
        <f t="shared" si="54"/>
        <v>0.99999975559078158</v>
      </c>
      <c r="O286" s="7">
        <f t="shared" si="55"/>
        <v>0.99999975559078158</v>
      </c>
      <c r="P286" s="9">
        <f t="shared" si="56"/>
        <v>2.4440921841950569E-7</v>
      </c>
      <c r="Q286" s="7">
        <f t="shared" si="57"/>
        <v>-2.4440924828744357E-7</v>
      </c>
      <c r="R286" s="9">
        <f t="shared" si="58"/>
        <v>100</v>
      </c>
      <c r="S286">
        <f t="shared" si="59"/>
        <v>2.4440927815538632E-7</v>
      </c>
      <c r="AL286">
        <v>0.99999911462550795</v>
      </c>
      <c r="AM286">
        <v>0</v>
      </c>
      <c r="AN286">
        <v>1</v>
      </c>
      <c r="AO286">
        <f t="shared" si="63"/>
        <v>150</v>
      </c>
      <c r="AP286">
        <f t="shared" si="64"/>
        <v>132</v>
      </c>
      <c r="AQ286">
        <f t="shared" si="60"/>
        <v>0</v>
      </c>
      <c r="AR286">
        <f t="shared" si="61"/>
        <v>0.12</v>
      </c>
      <c r="AS286">
        <f t="shared" si="62"/>
        <v>0</v>
      </c>
    </row>
    <row r="287" spans="1:45">
      <c r="A287" s="1">
        <v>22.13</v>
      </c>
      <c r="B287" s="1">
        <v>947.8</v>
      </c>
      <c r="C287" s="1">
        <v>8.9990000000000001E-2</v>
      </c>
      <c r="D287" s="1">
        <v>1</v>
      </c>
      <c r="G287" s="1">
        <v>26.47</v>
      </c>
      <c r="H287" s="1">
        <v>1162</v>
      </c>
      <c r="I287" s="1">
        <v>9.4009999999999996E-2</v>
      </c>
      <c r="J287" s="46">
        <v>1</v>
      </c>
      <c r="K287" s="47">
        <v>0</v>
      </c>
      <c r="L287" s="9">
        <f t="shared" si="52"/>
        <v>1</v>
      </c>
      <c r="M287">
        <f t="shared" si="53"/>
        <v>1</v>
      </c>
      <c r="N287">
        <f t="shared" si="54"/>
        <v>0.99999071165700815</v>
      </c>
      <c r="O287" s="7">
        <f t="shared" si="55"/>
        <v>0.99999071165700815</v>
      </c>
      <c r="P287" s="9">
        <f t="shared" si="56"/>
        <v>9.2883429918533267E-6</v>
      </c>
      <c r="Q287" s="7">
        <f t="shared" si="57"/>
        <v>-9.2883861287782077E-6</v>
      </c>
      <c r="R287" s="9">
        <f t="shared" si="58"/>
        <v>100</v>
      </c>
      <c r="S287">
        <f t="shared" si="59"/>
        <v>9.2884292659702039E-6</v>
      </c>
      <c r="AL287">
        <v>0.99999914077541252</v>
      </c>
      <c r="AM287">
        <v>0</v>
      </c>
      <c r="AN287">
        <v>1</v>
      </c>
      <c r="AO287">
        <f t="shared" si="63"/>
        <v>150</v>
      </c>
      <c r="AP287">
        <f t="shared" si="64"/>
        <v>133</v>
      </c>
      <c r="AQ287">
        <f t="shared" si="60"/>
        <v>0</v>
      </c>
      <c r="AR287">
        <f t="shared" si="61"/>
        <v>0.11333333333333329</v>
      </c>
      <c r="AS287">
        <f t="shared" si="62"/>
        <v>0</v>
      </c>
    </row>
    <row r="288" spans="1:45">
      <c r="A288" s="1">
        <v>19.38</v>
      </c>
      <c r="B288" s="1">
        <v>758.6</v>
      </c>
      <c r="C288" s="1">
        <v>7.8399999999999997E-2</v>
      </c>
      <c r="D288" s="1">
        <v>1</v>
      </c>
      <c r="G288" s="1">
        <v>26.57</v>
      </c>
      <c r="H288" s="1">
        <v>1311</v>
      </c>
      <c r="I288" s="1">
        <v>0.11409999999999999</v>
      </c>
      <c r="J288" s="46">
        <v>1</v>
      </c>
      <c r="K288" s="47">
        <v>0</v>
      </c>
      <c r="L288" s="9">
        <f t="shared" si="52"/>
        <v>1</v>
      </c>
      <c r="M288">
        <f t="shared" si="53"/>
        <v>1</v>
      </c>
      <c r="N288">
        <f t="shared" si="54"/>
        <v>0.99999996458158014</v>
      </c>
      <c r="O288" s="7">
        <f t="shared" si="55"/>
        <v>0.99999996458158014</v>
      </c>
      <c r="P288" s="9">
        <f t="shared" si="56"/>
        <v>3.5418419863653128E-8</v>
      </c>
      <c r="Q288" s="7">
        <f t="shared" si="57"/>
        <v>-3.5418420490885373E-8</v>
      </c>
      <c r="R288" s="9">
        <f t="shared" si="58"/>
        <v>100</v>
      </c>
      <c r="S288">
        <f t="shared" si="59"/>
        <v>3.5418421118117638E-8</v>
      </c>
      <c r="AL288">
        <v>0.99999923324293782</v>
      </c>
      <c r="AM288">
        <v>0</v>
      </c>
      <c r="AN288">
        <v>1</v>
      </c>
      <c r="AO288">
        <f t="shared" si="63"/>
        <v>150</v>
      </c>
      <c r="AP288">
        <f t="shared" si="64"/>
        <v>134</v>
      </c>
      <c r="AQ288">
        <f t="shared" si="60"/>
        <v>0</v>
      </c>
      <c r="AR288">
        <f t="shared" si="61"/>
        <v>0.10666666666666669</v>
      </c>
      <c r="AS288">
        <f t="shared" si="62"/>
        <v>0</v>
      </c>
    </row>
    <row r="289" spans="1:45">
      <c r="A289" s="1">
        <v>22.07</v>
      </c>
      <c r="B289" s="1">
        <v>928.3</v>
      </c>
      <c r="C289" s="1">
        <v>9.7259999999999999E-2</v>
      </c>
      <c r="D289" s="1">
        <v>1</v>
      </c>
      <c r="G289" s="1">
        <v>26.6</v>
      </c>
      <c r="H289" s="1">
        <v>1138</v>
      </c>
      <c r="I289" s="1">
        <v>0.10199999999999999</v>
      </c>
      <c r="J289" s="46">
        <v>1</v>
      </c>
      <c r="K289" s="47">
        <v>0</v>
      </c>
      <c r="L289" s="9">
        <f t="shared" si="52"/>
        <v>1</v>
      </c>
      <c r="M289">
        <f t="shared" si="53"/>
        <v>1</v>
      </c>
      <c r="N289">
        <f t="shared" si="54"/>
        <v>0.99999617496381399</v>
      </c>
      <c r="O289" s="7">
        <f t="shared" si="55"/>
        <v>0.99999617496381399</v>
      </c>
      <c r="P289" s="9">
        <f t="shared" si="56"/>
        <v>3.8250361860114879E-6</v>
      </c>
      <c r="Q289" s="7">
        <f t="shared" si="57"/>
        <v>-3.8250435014810545E-6</v>
      </c>
      <c r="R289" s="9">
        <f t="shared" si="58"/>
        <v>100</v>
      </c>
      <c r="S289">
        <f t="shared" si="59"/>
        <v>3.8250508169692762E-6</v>
      </c>
      <c r="AL289">
        <v>0.99999943714995909</v>
      </c>
      <c r="AM289">
        <v>0</v>
      </c>
      <c r="AN289">
        <v>1</v>
      </c>
      <c r="AO289">
        <f t="shared" si="63"/>
        <v>150</v>
      </c>
      <c r="AP289">
        <f t="shared" si="64"/>
        <v>135</v>
      </c>
      <c r="AQ289">
        <f t="shared" si="60"/>
        <v>0</v>
      </c>
      <c r="AR289">
        <f t="shared" si="61"/>
        <v>9.9999999999999978E-2</v>
      </c>
      <c r="AS289">
        <f t="shared" si="62"/>
        <v>0</v>
      </c>
    </row>
    <row r="290" spans="1:45">
      <c r="A290" s="1">
        <v>31.12</v>
      </c>
      <c r="B290" s="1">
        <v>1419</v>
      </c>
      <c r="C290" s="1">
        <v>9.4689999999999996E-2</v>
      </c>
      <c r="D290" s="1">
        <v>1</v>
      </c>
      <c r="G290" s="1">
        <v>26.67</v>
      </c>
      <c r="H290" s="1">
        <v>1685</v>
      </c>
      <c r="I290" s="1">
        <v>0.11409999999999999</v>
      </c>
      <c r="J290" s="46">
        <v>1</v>
      </c>
      <c r="K290" s="47">
        <v>0</v>
      </c>
      <c r="L290" s="9">
        <f t="shared" si="52"/>
        <v>1</v>
      </c>
      <c r="M290">
        <f t="shared" si="53"/>
        <v>1</v>
      </c>
      <c r="N290">
        <f t="shared" si="54"/>
        <v>0.99999999992730237</v>
      </c>
      <c r="O290" s="7">
        <f t="shared" si="55"/>
        <v>0.99999999992730237</v>
      </c>
      <c r="P290" s="9">
        <f t="shared" si="56"/>
        <v>7.2697625697060175E-11</v>
      </c>
      <c r="Q290" s="7">
        <f t="shared" si="57"/>
        <v>-7.2697625699702643E-11</v>
      </c>
      <c r="R290" s="9">
        <f t="shared" si="58"/>
        <v>100</v>
      </c>
      <c r="S290">
        <f t="shared" si="59"/>
        <v>7.2697625702345123E-11</v>
      </c>
      <c r="AL290">
        <v>0.99999952452440821</v>
      </c>
      <c r="AM290">
        <v>0</v>
      </c>
      <c r="AN290">
        <v>1</v>
      </c>
      <c r="AO290">
        <f t="shared" si="63"/>
        <v>150</v>
      </c>
      <c r="AP290">
        <f t="shared" si="64"/>
        <v>136</v>
      </c>
      <c r="AQ290">
        <f t="shared" si="60"/>
        <v>0</v>
      </c>
      <c r="AR290">
        <f t="shared" si="61"/>
        <v>9.3333333333333379E-2</v>
      </c>
      <c r="AS290">
        <f t="shared" si="62"/>
        <v>0</v>
      </c>
    </row>
    <row r="291" spans="1:45">
      <c r="A291" s="1">
        <v>20.99</v>
      </c>
      <c r="B291" s="1">
        <v>1491</v>
      </c>
      <c r="C291" s="1">
        <v>9.4009999999999996E-2</v>
      </c>
      <c r="D291" s="1">
        <v>1</v>
      </c>
      <c r="G291" s="1">
        <v>26.86</v>
      </c>
      <c r="H291" s="1">
        <v>477.4</v>
      </c>
      <c r="I291" s="1">
        <v>0.10340000000000001</v>
      </c>
      <c r="J291" s="46">
        <v>1</v>
      </c>
      <c r="K291" s="47">
        <v>0</v>
      </c>
      <c r="L291" s="9">
        <f t="shared" si="52"/>
        <v>1</v>
      </c>
      <c r="M291">
        <f t="shared" si="53"/>
        <v>1</v>
      </c>
      <c r="N291">
        <f t="shared" si="54"/>
        <v>0.87556410657476658</v>
      </c>
      <c r="O291" s="7">
        <f t="shared" si="55"/>
        <v>0.87556410657476658</v>
      </c>
      <c r="P291" s="9">
        <f t="shared" si="56"/>
        <v>0.12443589342523342</v>
      </c>
      <c r="Q291" s="7">
        <f t="shared" si="57"/>
        <v>-0.13288690712162263</v>
      </c>
      <c r="R291" s="9">
        <f t="shared" si="58"/>
        <v>100</v>
      </c>
      <c r="S291">
        <f t="shared" si="59"/>
        <v>0.14212082529516934</v>
      </c>
      <c r="AL291">
        <v>0.99999956071040774</v>
      </c>
      <c r="AM291">
        <v>0</v>
      </c>
      <c r="AN291">
        <v>1</v>
      </c>
      <c r="AO291">
        <f t="shared" si="63"/>
        <v>150</v>
      </c>
      <c r="AP291">
        <f t="shared" si="64"/>
        <v>137</v>
      </c>
      <c r="AQ291">
        <f t="shared" si="60"/>
        <v>0</v>
      </c>
      <c r="AR291">
        <f t="shared" si="61"/>
        <v>8.666666666666667E-2</v>
      </c>
      <c r="AS291">
        <f t="shared" si="62"/>
        <v>0</v>
      </c>
    </row>
    <row r="292" spans="1:45">
      <c r="A292" s="1">
        <v>24.48</v>
      </c>
      <c r="B292" s="1">
        <v>998.9</v>
      </c>
      <c r="C292" s="1">
        <v>8.8550000000000004E-2</v>
      </c>
      <c r="D292" s="1">
        <v>1</v>
      </c>
      <c r="G292" s="1">
        <v>26.97</v>
      </c>
      <c r="H292" s="1">
        <v>1670</v>
      </c>
      <c r="I292" s="1">
        <v>9.5089999999999994E-2</v>
      </c>
      <c r="J292" s="46">
        <v>1</v>
      </c>
      <c r="K292" s="47">
        <v>0</v>
      </c>
      <c r="L292" s="9">
        <f t="shared" si="52"/>
        <v>1</v>
      </c>
      <c r="M292">
        <f t="shared" si="53"/>
        <v>1</v>
      </c>
      <c r="N292">
        <f t="shared" si="54"/>
        <v>0.99999999850305676</v>
      </c>
      <c r="O292" s="7">
        <f t="shared" si="55"/>
        <v>0.99999999850305676</v>
      </c>
      <c r="P292" s="9">
        <f t="shared" si="56"/>
        <v>1.4969432360345536E-9</v>
      </c>
      <c r="Q292" s="7">
        <f t="shared" si="57"/>
        <v>-1.496943237154973E-9</v>
      </c>
      <c r="R292" s="9">
        <f t="shared" si="58"/>
        <v>100</v>
      </c>
      <c r="S292">
        <f t="shared" si="59"/>
        <v>1.4969432382753927E-9</v>
      </c>
      <c r="AL292">
        <v>0.99999963962164262</v>
      </c>
      <c r="AM292">
        <v>0</v>
      </c>
      <c r="AN292">
        <v>1</v>
      </c>
      <c r="AO292">
        <f t="shared" si="63"/>
        <v>150</v>
      </c>
      <c r="AP292">
        <f t="shared" si="64"/>
        <v>138</v>
      </c>
      <c r="AQ292">
        <f t="shared" si="60"/>
        <v>0</v>
      </c>
      <c r="AR292">
        <f t="shared" si="61"/>
        <v>7.999999999999996E-2</v>
      </c>
      <c r="AS292">
        <f t="shared" si="62"/>
        <v>0</v>
      </c>
    </row>
    <row r="293" spans="1:45">
      <c r="A293" s="1">
        <v>19.98</v>
      </c>
      <c r="B293" s="1">
        <v>1102</v>
      </c>
      <c r="C293" s="1">
        <v>8.9230000000000004E-2</v>
      </c>
      <c r="D293" s="1">
        <v>1</v>
      </c>
      <c r="G293" s="1">
        <v>27.06</v>
      </c>
      <c r="H293" s="1">
        <v>1288</v>
      </c>
      <c r="I293" s="1">
        <v>0.1</v>
      </c>
      <c r="J293" s="46">
        <v>1</v>
      </c>
      <c r="K293" s="47">
        <v>0</v>
      </c>
      <c r="L293" s="9">
        <f t="shared" si="52"/>
        <v>1</v>
      </c>
      <c r="M293">
        <f t="shared" si="53"/>
        <v>1</v>
      </c>
      <c r="N293">
        <f t="shared" si="54"/>
        <v>0.99999963962164262</v>
      </c>
      <c r="O293" s="7">
        <f t="shared" si="55"/>
        <v>0.99999963962164262</v>
      </c>
      <c r="P293" s="9">
        <f t="shared" si="56"/>
        <v>3.6037835737801061E-7</v>
      </c>
      <c r="Q293" s="7">
        <f t="shared" si="57"/>
        <v>-3.6037842231430645E-7</v>
      </c>
      <c r="R293" s="9">
        <f t="shared" si="58"/>
        <v>100</v>
      </c>
      <c r="S293">
        <f t="shared" si="59"/>
        <v>3.603784872506179E-7</v>
      </c>
      <c r="AL293">
        <v>0.99999975559078158</v>
      </c>
      <c r="AM293">
        <v>0</v>
      </c>
      <c r="AN293">
        <v>1</v>
      </c>
      <c r="AO293">
        <f t="shared" si="63"/>
        <v>150</v>
      </c>
      <c r="AP293">
        <f t="shared" si="64"/>
        <v>139</v>
      </c>
      <c r="AQ293">
        <f t="shared" si="60"/>
        <v>0</v>
      </c>
      <c r="AR293">
        <f t="shared" si="61"/>
        <v>7.3333333333333361E-2</v>
      </c>
      <c r="AS293">
        <f t="shared" si="62"/>
        <v>0</v>
      </c>
    </row>
    <row r="294" spans="1:45">
      <c r="A294" s="1">
        <v>26.6</v>
      </c>
      <c r="B294" s="1">
        <v>1138</v>
      </c>
      <c r="C294" s="1">
        <v>0.10199999999999999</v>
      </c>
      <c r="D294" s="1">
        <v>1</v>
      </c>
      <c r="G294" s="1">
        <v>27.08</v>
      </c>
      <c r="H294" s="1">
        <v>395.7</v>
      </c>
      <c r="I294" s="1">
        <v>6.8830000000000002E-2</v>
      </c>
      <c r="J294" s="46">
        <v>0</v>
      </c>
      <c r="K294" s="47">
        <v>1</v>
      </c>
      <c r="L294" s="9">
        <f t="shared" si="52"/>
        <v>1</v>
      </c>
      <c r="M294">
        <f t="shared" si="53"/>
        <v>0</v>
      </c>
      <c r="N294">
        <f t="shared" si="54"/>
        <v>1.0067647466792271E-2</v>
      </c>
      <c r="O294" s="7">
        <f t="shared" si="55"/>
        <v>1.0067647466792271E-2</v>
      </c>
      <c r="P294" s="9">
        <f t="shared" si="56"/>
        <v>0.98993235253320777</v>
      </c>
      <c r="Q294" s="7">
        <f t="shared" si="57"/>
        <v>-1.0118668962692774E-2</v>
      </c>
      <c r="R294" s="9">
        <f t="shared" si="58"/>
        <v>100</v>
      </c>
      <c r="S294">
        <f t="shared" si="59"/>
        <v>1.0170035801971171E-2</v>
      </c>
      <c r="AL294">
        <v>0.99999994711950835</v>
      </c>
      <c r="AM294">
        <v>0</v>
      </c>
      <c r="AN294">
        <v>1</v>
      </c>
      <c r="AO294">
        <f t="shared" si="63"/>
        <v>150</v>
      </c>
      <c r="AP294">
        <f t="shared" si="64"/>
        <v>140</v>
      </c>
      <c r="AQ294">
        <f t="shared" si="60"/>
        <v>0</v>
      </c>
      <c r="AR294">
        <f t="shared" si="61"/>
        <v>6.6666666666666652E-2</v>
      </c>
      <c r="AS294">
        <f t="shared" si="62"/>
        <v>0</v>
      </c>
    </row>
    <row r="295" spans="1:45">
      <c r="A295" s="1">
        <v>18.18</v>
      </c>
      <c r="B295" s="1">
        <v>1145</v>
      </c>
      <c r="C295" s="1">
        <v>0.1037</v>
      </c>
      <c r="D295" s="1">
        <v>1</v>
      </c>
      <c r="G295" s="1">
        <v>27.54</v>
      </c>
      <c r="H295" s="1">
        <v>658.8</v>
      </c>
      <c r="I295" s="1">
        <v>0.1139</v>
      </c>
      <c r="J295" s="46">
        <v>1</v>
      </c>
      <c r="K295" s="47">
        <v>0</v>
      </c>
      <c r="L295" s="9">
        <f t="shared" si="52"/>
        <v>1</v>
      </c>
      <c r="M295">
        <f t="shared" si="53"/>
        <v>1</v>
      </c>
      <c r="N295">
        <f t="shared" si="54"/>
        <v>0.99893243785013952</v>
      </c>
      <c r="O295" s="7">
        <f t="shared" si="55"/>
        <v>0.99893243785013952</v>
      </c>
      <c r="P295" s="9">
        <f t="shared" si="56"/>
        <v>1.0675621498604793E-3</v>
      </c>
      <c r="Q295" s="7">
        <f t="shared" si="57"/>
        <v>-1.0681324002203133E-3</v>
      </c>
      <c r="R295" s="9">
        <f t="shared" si="58"/>
        <v>100</v>
      </c>
      <c r="S295">
        <f t="shared" si="59"/>
        <v>1.068703056793352E-3</v>
      </c>
      <c r="AL295">
        <v>0.99999996395024304</v>
      </c>
      <c r="AM295">
        <v>0</v>
      </c>
      <c r="AN295">
        <v>1</v>
      </c>
      <c r="AO295">
        <f t="shared" si="63"/>
        <v>150</v>
      </c>
      <c r="AP295">
        <f t="shared" si="64"/>
        <v>141</v>
      </c>
      <c r="AQ295">
        <f t="shared" si="60"/>
        <v>0</v>
      </c>
      <c r="AR295">
        <f t="shared" si="61"/>
        <v>6.0000000000000053E-2</v>
      </c>
      <c r="AS295">
        <f t="shared" si="62"/>
        <v>0</v>
      </c>
    </row>
    <row r="296" spans="1:45">
      <c r="A296" s="1">
        <v>18.77</v>
      </c>
      <c r="B296" s="1">
        <v>805.1</v>
      </c>
      <c r="C296" s="1">
        <v>0.1066</v>
      </c>
      <c r="D296" s="1">
        <v>1</v>
      </c>
      <c r="G296" s="1">
        <v>27.81</v>
      </c>
      <c r="H296" s="1">
        <v>1319</v>
      </c>
      <c r="I296" s="1">
        <v>9.1590000000000005E-2</v>
      </c>
      <c r="J296" s="46">
        <v>1</v>
      </c>
      <c r="K296" s="47">
        <v>0</v>
      </c>
      <c r="L296" s="9">
        <f t="shared" si="52"/>
        <v>1</v>
      </c>
      <c r="M296">
        <f t="shared" si="53"/>
        <v>1</v>
      </c>
      <c r="N296">
        <f t="shared" si="54"/>
        <v>0.99999943714995909</v>
      </c>
      <c r="O296" s="7">
        <f t="shared" si="55"/>
        <v>0.99999943714995909</v>
      </c>
      <c r="P296" s="9">
        <f t="shared" si="56"/>
        <v>5.6285004090828039E-7</v>
      </c>
      <c r="Q296" s="7">
        <f t="shared" si="57"/>
        <v>-5.6285019930842409E-7</v>
      </c>
      <c r="R296" s="9">
        <f t="shared" si="58"/>
        <v>100</v>
      </c>
      <c r="S296">
        <f t="shared" si="59"/>
        <v>5.628503577086273E-7</v>
      </c>
      <c r="AL296">
        <v>0.99999996458158014</v>
      </c>
      <c r="AM296">
        <v>0</v>
      </c>
      <c r="AN296">
        <v>1</v>
      </c>
      <c r="AO296">
        <f t="shared" si="63"/>
        <v>150</v>
      </c>
      <c r="AP296">
        <f t="shared" si="64"/>
        <v>142</v>
      </c>
      <c r="AQ296">
        <f t="shared" si="60"/>
        <v>0</v>
      </c>
      <c r="AR296">
        <f t="shared" si="61"/>
        <v>5.3333333333333344E-2</v>
      </c>
      <c r="AS296">
        <f t="shared" si="62"/>
        <v>0</v>
      </c>
    </row>
    <row r="297" spans="1:45">
      <c r="A297" s="1">
        <v>18.14</v>
      </c>
      <c r="B297" s="1">
        <v>431.1</v>
      </c>
      <c r="C297" s="1">
        <v>9.9680000000000005E-2</v>
      </c>
      <c r="D297" s="1">
        <v>1</v>
      </c>
      <c r="G297" s="1">
        <v>27.85</v>
      </c>
      <c r="H297" s="1">
        <v>623.9</v>
      </c>
      <c r="I297" s="1">
        <v>8.2229999999999998E-2</v>
      </c>
      <c r="J297" s="46">
        <v>0</v>
      </c>
      <c r="K297" s="47">
        <v>1</v>
      </c>
      <c r="L297" s="9">
        <f t="shared" si="52"/>
        <v>1</v>
      </c>
      <c r="M297">
        <f t="shared" si="53"/>
        <v>0</v>
      </c>
      <c r="N297">
        <f t="shared" si="54"/>
        <v>0.82562120590243282</v>
      </c>
      <c r="O297" s="7">
        <f t="shared" si="55"/>
        <v>0.82562120590243282</v>
      </c>
      <c r="P297" s="9">
        <f t="shared" si="56"/>
        <v>0.17437879409756718</v>
      </c>
      <c r="Q297" s="7">
        <f t="shared" si="57"/>
        <v>-1.7465253683775963</v>
      </c>
      <c r="R297" s="9">
        <f t="shared" si="58"/>
        <v>0</v>
      </c>
      <c r="S297">
        <f t="shared" si="59"/>
        <v>4.7346422492203217</v>
      </c>
      <c r="AL297">
        <v>0.99999998442120486</v>
      </c>
      <c r="AM297">
        <v>0</v>
      </c>
      <c r="AN297">
        <v>1</v>
      </c>
      <c r="AO297">
        <f t="shared" si="63"/>
        <v>150</v>
      </c>
      <c r="AP297">
        <f t="shared" si="64"/>
        <v>143</v>
      </c>
      <c r="AQ297">
        <f t="shared" si="60"/>
        <v>0</v>
      </c>
      <c r="AR297">
        <f t="shared" si="61"/>
        <v>4.6666666666666634E-2</v>
      </c>
      <c r="AS297">
        <f t="shared" si="62"/>
        <v>0</v>
      </c>
    </row>
    <row r="298" spans="1:45">
      <c r="A298" s="1">
        <v>18.899999999999999</v>
      </c>
      <c r="B298" s="1">
        <v>1217</v>
      </c>
      <c r="C298" s="1">
        <v>0.115</v>
      </c>
      <c r="D298" s="1">
        <v>1</v>
      </c>
      <c r="G298" s="1">
        <v>28.77</v>
      </c>
      <c r="H298" s="1">
        <v>1207</v>
      </c>
      <c r="I298" s="1">
        <v>9.2600000000000002E-2</v>
      </c>
      <c r="J298" s="46">
        <v>1</v>
      </c>
      <c r="K298" s="47">
        <v>0</v>
      </c>
      <c r="L298" s="9">
        <f t="shared" si="52"/>
        <v>1</v>
      </c>
      <c r="M298">
        <f t="shared" si="53"/>
        <v>1</v>
      </c>
      <c r="N298">
        <f t="shared" si="54"/>
        <v>0.99999801745856665</v>
      </c>
      <c r="O298" s="7">
        <f t="shared" si="55"/>
        <v>0.99999801745856665</v>
      </c>
      <c r="P298" s="9">
        <f t="shared" si="56"/>
        <v>1.9825414333540792E-6</v>
      </c>
      <c r="Q298" s="7">
        <f t="shared" si="57"/>
        <v>-1.9825433985919441E-6</v>
      </c>
      <c r="R298" s="9">
        <f t="shared" si="58"/>
        <v>100</v>
      </c>
      <c r="S298">
        <f t="shared" si="59"/>
        <v>1.9825453638324064E-6</v>
      </c>
      <c r="AL298">
        <v>0.99999999827703268</v>
      </c>
      <c r="AM298">
        <v>0</v>
      </c>
      <c r="AN298">
        <v>1</v>
      </c>
      <c r="AO298">
        <f t="shared" si="63"/>
        <v>150</v>
      </c>
      <c r="AP298">
        <f t="shared" si="64"/>
        <v>144</v>
      </c>
      <c r="AQ298">
        <f t="shared" si="60"/>
        <v>0</v>
      </c>
      <c r="AR298">
        <f t="shared" si="61"/>
        <v>4.0000000000000036E-2</v>
      </c>
      <c r="AS298">
        <f t="shared" si="62"/>
        <v>0</v>
      </c>
    </row>
    <row r="299" spans="1:45">
      <c r="A299" s="1">
        <v>23.86</v>
      </c>
      <c r="B299" s="1">
        <v>1247</v>
      </c>
      <c r="C299" s="1">
        <v>0.108</v>
      </c>
      <c r="D299" s="1">
        <v>1</v>
      </c>
      <c r="G299" s="1">
        <v>31.12</v>
      </c>
      <c r="H299" s="1">
        <v>1419</v>
      </c>
      <c r="I299" s="1">
        <v>9.4689999999999996E-2</v>
      </c>
      <c r="J299" s="46">
        <v>1</v>
      </c>
      <c r="K299" s="47">
        <v>0</v>
      </c>
      <c r="L299" s="9">
        <f t="shared" si="52"/>
        <v>1</v>
      </c>
      <c r="M299">
        <f t="shared" si="53"/>
        <v>1</v>
      </c>
      <c r="N299">
        <f t="shared" si="54"/>
        <v>0.99999998442120486</v>
      </c>
      <c r="O299" s="7">
        <f t="shared" si="55"/>
        <v>0.99999998442120486</v>
      </c>
      <c r="P299" s="9">
        <f t="shared" si="56"/>
        <v>1.5578795142801027E-8</v>
      </c>
      <c r="Q299" s="7">
        <f t="shared" si="57"/>
        <v>-1.5578795264150458E-8</v>
      </c>
      <c r="R299" s="9">
        <f t="shared" si="58"/>
        <v>100</v>
      </c>
      <c r="S299">
        <f t="shared" si="59"/>
        <v>1.5578795385499889E-8</v>
      </c>
      <c r="AL299">
        <v>0.99999999850305676</v>
      </c>
      <c r="AM299">
        <v>0</v>
      </c>
      <c r="AN299">
        <v>1</v>
      </c>
      <c r="AO299">
        <f t="shared" si="63"/>
        <v>150</v>
      </c>
      <c r="AP299">
        <f t="shared" si="64"/>
        <v>145</v>
      </c>
      <c r="AQ299">
        <f t="shared" si="60"/>
        <v>0</v>
      </c>
      <c r="AR299">
        <f t="shared" si="61"/>
        <v>3.3333333333333326E-2</v>
      </c>
      <c r="AS299">
        <f t="shared" si="62"/>
        <v>0</v>
      </c>
    </row>
    <row r="300" spans="1:45">
      <c r="A300" s="1">
        <v>18.87</v>
      </c>
      <c r="B300" s="1">
        <v>1027</v>
      </c>
      <c r="C300" s="1">
        <v>9.7460000000000005E-2</v>
      </c>
      <c r="D300" s="1">
        <v>1</v>
      </c>
      <c r="G300" s="1">
        <v>32.47</v>
      </c>
      <c r="H300" s="1">
        <v>1223</v>
      </c>
      <c r="I300" s="1">
        <v>8.4199999999999997E-2</v>
      </c>
      <c r="J300" s="46">
        <v>1</v>
      </c>
      <c r="K300" s="47">
        <v>0</v>
      </c>
      <c r="L300" s="9">
        <f t="shared" si="52"/>
        <v>1</v>
      </c>
      <c r="M300">
        <f t="shared" si="53"/>
        <v>1</v>
      </c>
      <c r="N300">
        <f t="shared" si="54"/>
        <v>0.99999893229279757</v>
      </c>
      <c r="O300" s="7">
        <f t="shared" si="55"/>
        <v>0.99999893229279757</v>
      </c>
      <c r="P300" s="9">
        <f t="shared" si="56"/>
        <v>1.0677072024289913E-6</v>
      </c>
      <c r="Q300" s="7">
        <f t="shared" si="57"/>
        <v>-1.0677077724287321E-6</v>
      </c>
      <c r="R300" s="9">
        <f t="shared" si="58"/>
        <v>100</v>
      </c>
      <c r="S300">
        <f t="shared" si="59"/>
        <v>1.0677083424288786E-6</v>
      </c>
      <c r="AL300">
        <v>0.99999999992730237</v>
      </c>
      <c r="AM300">
        <v>0</v>
      </c>
      <c r="AN300">
        <v>1</v>
      </c>
      <c r="AO300">
        <f t="shared" si="63"/>
        <v>150</v>
      </c>
      <c r="AP300">
        <f t="shared" si="64"/>
        <v>146</v>
      </c>
      <c r="AQ300">
        <f t="shared" si="60"/>
        <v>0</v>
      </c>
      <c r="AR300">
        <f t="shared" si="61"/>
        <v>2.6666666666666616E-2</v>
      </c>
      <c r="AS300">
        <f t="shared" si="62"/>
        <v>0</v>
      </c>
    </row>
    <row r="301" spans="1:45">
      <c r="A301" s="1">
        <v>19.66</v>
      </c>
      <c r="B301" s="1">
        <v>1274</v>
      </c>
      <c r="C301" s="1">
        <v>8.0199999999999994E-2</v>
      </c>
      <c r="D301" s="1">
        <v>1</v>
      </c>
      <c r="G301" s="1">
        <v>33.56</v>
      </c>
      <c r="H301" s="1">
        <v>744.9</v>
      </c>
      <c r="I301" s="1">
        <v>0.10630000000000001</v>
      </c>
      <c r="J301" s="46">
        <v>1</v>
      </c>
      <c r="K301" s="47">
        <v>0</v>
      </c>
      <c r="L301" s="9">
        <f t="shared" si="52"/>
        <v>1</v>
      </c>
      <c r="M301">
        <f t="shared" si="53"/>
        <v>1</v>
      </c>
      <c r="N301">
        <f t="shared" si="54"/>
        <v>0.99994253575276559</v>
      </c>
      <c r="O301" s="7">
        <f t="shared" si="55"/>
        <v>0.99994253575276559</v>
      </c>
      <c r="P301" s="9">
        <f t="shared" si="56"/>
        <v>5.7464247234406685E-5</v>
      </c>
      <c r="Q301" s="7">
        <f t="shared" si="57"/>
        <v>-5.7465898367516174E-5</v>
      </c>
      <c r="R301" s="9">
        <f t="shared" si="58"/>
        <v>100</v>
      </c>
      <c r="S301">
        <f t="shared" si="59"/>
        <v>5.7467549563882781E-5</v>
      </c>
      <c r="AL301">
        <v>0.99999999997798783</v>
      </c>
      <c r="AM301">
        <v>0</v>
      </c>
      <c r="AN301">
        <v>1</v>
      </c>
      <c r="AO301">
        <f t="shared" si="63"/>
        <v>150</v>
      </c>
      <c r="AP301">
        <f t="shared" si="64"/>
        <v>147</v>
      </c>
      <c r="AQ301">
        <f t="shared" si="60"/>
        <v>0</v>
      </c>
      <c r="AR301">
        <f t="shared" si="61"/>
        <v>2.0000000000000018E-2</v>
      </c>
      <c r="AS301">
        <f t="shared" si="62"/>
        <v>0</v>
      </c>
    </row>
    <row r="302" spans="1:45">
      <c r="G302">
        <v>33.81</v>
      </c>
      <c r="H302">
        <v>386.8</v>
      </c>
      <c r="I302">
        <v>7.7799999999999994E-2</v>
      </c>
      <c r="J302" s="7">
        <v>0</v>
      </c>
      <c r="K302" s="8">
        <v>1</v>
      </c>
      <c r="L302" s="9">
        <f t="shared" si="52"/>
        <v>1</v>
      </c>
      <c r="M302">
        <f t="shared" si="53"/>
        <v>0</v>
      </c>
      <c r="N302">
        <f t="shared" si="54"/>
        <v>0.40783147862837005</v>
      </c>
      <c r="O302" s="7">
        <f t="shared" si="55"/>
        <v>0.40783147862837005</v>
      </c>
      <c r="P302" s="9">
        <f t="shared" si="56"/>
        <v>0.5921685213716299</v>
      </c>
      <c r="Q302" s="7">
        <f t="shared" si="57"/>
        <v>-0.52396402012827215</v>
      </c>
      <c r="R302" s="9">
        <f t="shared" si="58"/>
        <v>100</v>
      </c>
      <c r="S302">
        <f t="shared" si="59"/>
        <v>0.68870847387111511</v>
      </c>
      <c r="AL302">
        <v>0.99999999999660183</v>
      </c>
      <c r="AM302">
        <v>0</v>
      </c>
      <c r="AN302">
        <v>1</v>
      </c>
      <c r="AO302">
        <f t="shared" si="63"/>
        <v>150</v>
      </c>
      <c r="AP302">
        <f t="shared" si="64"/>
        <v>148</v>
      </c>
      <c r="AQ302">
        <f t="shared" si="60"/>
        <v>0</v>
      </c>
      <c r="AR302">
        <f t="shared" si="61"/>
        <v>1.3333333333333308E-2</v>
      </c>
      <c r="AS302">
        <f t="shared" si="62"/>
        <v>0</v>
      </c>
    </row>
    <row r="303" spans="1:45">
      <c r="G303">
        <v>39.28</v>
      </c>
      <c r="H303">
        <v>920.6</v>
      </c>
      <c r="I303">
        <v>9.8119999999999999E-2</v>
      </c>
      <c r="J303" s="10">
        <v>1</v>
      </c>
      <c r="K303" s="11">
        <v>0</v>
      </c>
      <c r="L303" s="9">
        <f t="shared" si="52"/>
        <v>1</v>
      </c>
      <c r="M303">
        <f t="shared" si="53"/>
        <v>1</v>
      </c>
      <c r="N303">
        <f t="shared" si="54"/>
        <v>0.99999911462550795</v>
      </c>
      <c r="O303" s="7">
        <f t="shared" si="55"/>
        <v>0.99999911462550795</v>
      </c>
      <c r="P303" s="9">
        <f t="shared" si="56"/>
        <v>8.8537449205450258E-7</v>
      </c>
      <c r="Q303" s="7">
        <f t="shared" si="57"/>
        <v>-8.8537488399872953E-7</v>
      </c>
      <c r="R303" s="9">
        <f t="shared" si="58"/>
        <v>100</v>
      </c>
      <c r="S303">
        <f t="shared" si="59"/>
        <v>8.8537527594318783E-7</v>
      </c>
      <c r="AL303">
        <v>0.99999999999988298</v>
      </c>
      <c r="AM303">
        <v>0</v>
      </c>
      <c r="AN303">
        <v>1</v>
      </c>
      <c r="AO303">
        <f t="shared" si="63"/>
        <v>150</v>
      </c>
      <c r="AP303">
        <f t="shared" si="64"/>
        <v>149</v>
      </c>
      <c r="AQ303">
        <f t="shared" si="60"/>
        <v>0</v>
      </c>
      <c r="AR303">
        <f t="shared" si="61"/>
        <v>6.6666666666667096E-3</v>
      </c>
      <c r="AS303">
        <f t="shared" si="62"/>
        <v>0</v>
      </c>
    </row>
    <row r="304" spans="1:45">
      <c r="G304" s="3"/>
      <c r="H304" s="3"/>
      <c r="I304" s="3"/>
      <c r="J304" s="3">
        <f>SUM(J4:J303)</f>
        <v>150</v>
      </c>
      <c r="K304" s="3">
        <f>SUM(K4:K303)</f>
        <v>150</v>
      </c>
      <c r="L304" s="3">
        <f>SUM(L4:L303)</f>
        <v>300</v>
      </c>
      <c r="M304" s="3"/>
      <c r="N304" s="3"/>
      <c r="O304" s="3">
        <f>SUM(O4:O303)</f>
        <v>149.9973270135969</v>
      </c>
      <c r="P304" s="3">
        <f>SUM(P4:P303)</f>
        <v>150.00267298640333</v>
      </c>
      <c r="Q304" s="3">
        <f>SUM(Q4:Q303)</f>
        <v>-50.153620056170666</v>
      </c>
      <c r="R304" s="3">
        <f>SUMPRODUCT(R4:R303,L4:L303)/L304</f>
        <v>93.333333333333329</v>
      </c>
      <c r="S304" s="3">
        <f>SUM(S4:S303)</f>
        <v>129.69642553305286</v>
      </c>
      <c r="AL304" s="18">
        <v>0.99999999999999578</v>
      </c>
      <c r="AM304" s="18">
        <v>0</v>
      </c>
      <c r="AN304" s="18">
        <v>1</v>
      </c>
      <c r="AO304" s="18">
        <f t="shared" si="63"/>
        <v>150</v>
      </c>
      <c r="AP304" s="18">
        <f t="shared" si="64"/>
        <v>150</v>
      </c>
      <c r="AQ304" s="18">
        <f t="shared" si="60"/>
        <v>0</v>
      </c>
      <c r="AR304" s="18">
        <f t="shared" si="61"/>
        <v>0</v>
      </c>
      <c r="AS304" s="18">
        <f t="shared" si="62"/>
        <v>0</v>
      </c>
    </row>
    <row r="305" spans="7:45" ht="16" thickBot="1">
      <c r="AS305">
        <f>SUM(AS4:AS304)</f>
        <v>0.98266666666666769</v>
      </c>
    </row>
    <row r="306" spans="7:45" ht="16" thickTop="1">
      <c r="G306" s="13"/>
      <c r="H306" s="13" t="s">
        <v>59</v>
      </c>
      <c r="I306" s="13" t="s">
        <v>60</v>
      </c>
      <c r="J306" s="13" t="s">
        <v>61</v>
      </c>
      <c r="K306" s="13" t="s">
        <v>51</v>
      </c>
      <c r="L306" s="13" t="s">
        <v>62</v>
      </c>
      <c r="M306" s="13" t="s">
        <v>63</v>
      </c>
      <c r="N306" s="13" t="s">
        <v>64</v>
      </c>
    </row>
    <row r="307" spans="7:45">
      <c r="G307" t="s">
        <v>65</v>
      </c>
      <c r="H307">
        <f t="array" ref="H307:H310">U5:U8</f>
        <v>-33.65318764567067</v>
      </c>
      <c r="I307">
        <f t="array" ref="I307:I310">SQRT([1]!DIAG(Z4:AC7))</f>
        <v>4.8534357529305403</v>
      </c>
      <c r="J307">
        <f>(H307/I307)^2</f>
        <v>48.078824854001631</v>
      </c>
      <c r="K307">
        <f>CHIDIST(J307,1)</f>
        <v>4.0942424336346318E-12</v>
      </c>
      <c r="L307">
        <f>EXP(H307)</f>
        <v>2.4244113417213218E-15</v>
      </c>
    </row>
    <row r="308" spans="7:45">
      <c r="G308" t="str">
        <f t="array" ref="G308:G310">TRANSPOSE(G3:I3)</f>
        <v>texture_mean</v>
      </c>
      <c r="H308">
        <v>0.44393994265179804</v>
      </c>
      <c r="I308">
        <v>8.3955893310582827E-2</v>
      </c>
      <c r="J308">
        <f>(H308/I308)^2</f>
        <v>27.960573129832092</v>
      </c>
      <c r="K308">
        <f>CHIDIST(J308,1)</f>
        <v>1.2381258469244946E-7</v>
      </c>
      <c r="L308">
        <f>EXP(H308)</f>
        <v>1.5588368632023029</v>
      </c>
      <c r="M308">
        <f>EXP(H308-I308*NORMSINV(1-$X$9/2))</f>
        <v>1.3223221763371482</v>
      </c>
      <c r="N308">
        <f>EXP(H308+I308*NORMSINV(1-$X$9/2))</f>
        <v>1.8376553078837825</v>
      </c>
    </row>
    <row r="309" spans="7:45">
      <c r="G309" t="str">
        <v>area_mean</v>
      </c>
      <c r="H309">
        <v>1.6428570215920028E-2</v>
      </c>
      <c r="I309">
        <v>2.4617612649253931E-3</v>
      </c>
      <c r="J309">
        <f>(H309/I309)^2</f>
        <v>44.535637027358064</v>
      </c>
      <c r="K309">
        <f>CHIDIST(J309,1)</f>
        <v>2.4976914659733093E-11</v>
      </c>
      <c r="L309">
        <f>EXP(H309)</f>
        <v>1.0165642612269468</v>
      </c>
      <c r="M309">
        <f>EXP(H309-I309*NORMSINV(1-$X$9/2))</f>
        <v>1.0116711897926958</v>
      </c>
      <c r="N309">
        <f>EXP(H309+I309*NORMSINV(1-$X$9/2))</f>
        <v>1.0214809985995996</v>
      </c>
    </row>
    <row r="310" spans="7:45">
      <c r="G310" s="18" t="str">
        <v>smoothness_mean</v>
      </c>
      <c r="H310" s="18">
        <v>153.16285363422497</v>
      </c>
      <c r="I310" s="18">
        <v>27.05335550169643</v>
      </c>
      <c r="J310" s="18">
        <f>(H310/I310)^2</f>
        <v>32.052700053871973</v>
      </c>
      <c r="K310" s="18">
        <f>CHIDIST(J310,1)</f>
        <v>1.5004640782177916E-8</v>
      </c>
      <c r="L310" s="18">
        <f>EXP(H310)</f>
        <v>3.2944442748149636E+66</v>
      </c>
      <c r="M310" s="18">
        <f>EXP(H310-I310*NORMSINV(1-$X$9/2))</f>
        <v>3.0897562095070611E+43</v>
      </c>
      <c r="N310" s="18">
        <f>EXP(H310+I310*NORMSINV(1-$X$9/2))</f>
        <v>3.5126923756850817E+89</v>
      </c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S310"/>
  <sheetViews>
    <sheetView topLeftCell="P1" workbookViewId="0">
      <selection activeCell="E31" sqref="E31"/>
    </sheetView>
  </sheetViews>
  <sheetFormatPr baseColWidth="10" defaultRowHeight="15" x14ac:dyDescent="0"/>
  <cols>
    <col min="4" max="4" width="10.6640625" customWidth="1"/>
  </cols>
  <sheetData>
    <row r="1" spans="1:45">
      <c r="A1" s="1" t="s">
        <v>3</v>
      </c>
      <c r="B1" s="1" t="s">
        <v>5</v>
      </c>
      <c r="C1" s="1" t="s">
        <v>6</v>
      </c>
      <c r="D1" s="1" t="s">
        <v>1</v>
      </c>
      <c r="G1" s="1" t="s">
        <v>36</v>
      </c>
      <c r="H1" s="1"/>
      <c r="I1" s="1"/>
      <c r="J1" s="1"/>
      <c r="K1" s="1"/>
      <c r="AG1" t="s">
        <v>67</v>
      </c>
      <c r="AL1" t="s">
        <v>72</v>
      </c>
    </row>
    <row r="2" spans="1:45" ht="16" thickBot="1">
      <c r="A2" s="1">
        <v>14.36</v>
      </c>
      <c r="B2" s="1">
        <v>566.29999999999995</v>
      </c>
      <c r="C2" s="1">
        <v>9.7790000000000002E-2</v>
      </c>
      <c r="D2" s="1">
        <v>0</v>
      </c>
      <c r="G2" s="1"/>
      <c r="H2" s="1"/>
      <c r="I2" s="1"/>
      <c r="J2" s="1"/>
      <c r="K2" s="1"/>
    </row>
    <row r="3" spans="1:45" ht="16" thickTop="1">
      <c r="A3" s="1">
        <v>15.71</v>
      </c>
      <c r="B3" s="1">
        <v>520</v>
      </c>
      <c r="C3" s="1">
        <v>0.1075</v>
      </c>
      <c r="D3" s="1">
        <v>0</v>
      </c>
      <c r="G3" s="48" t="s">
        <v>3</v>
      </c>
      <c r="H3" s="48" t="s">
        <v>5</v>
      </c>
      <c r="I3" s="48" t="s">
        <v>6</v>
      </c>
      <c r="J3" s="48" t="s">
        <v>37</v>
      </c>
      <c r="K3" s="48" t="s">
        <v>38</v>
      </c>
      <c r="L3" s="13" t="s">
        <v>35</v>
      </c>
      <c r="M3" s="13" t="s">
        <v>39</v>
      </c>
      <c r="N3" s="13" t="s">
        <v>40</v>
      </c>
      <c r="O3" s="13" t="s">
        <v>41</v>
      </c>
      <c r="P3" s="13" t="s">
        <v>42</v>
      </c>
      <c r="Q3" s="13" t="s">
        <v>43</v>
      </c>
      <c r="R3" s="13" t="s">
        <v>44</v>
      </c>
      <c r="S3" s="13" t="s">
        <v>45</v>
      </c>
      <c r="U3" t="s">
        <v>46</v>
      </c>
      <c r="W3" t="s">
        <v>47</v>
      </c>
      <c r="X3" s="14">
        <v>-207.94415416798358</v>
      </c>
      <c r="Z3" t="s">
        <v>58</v>
      </c>
      <c r="AE3" t="s">
        <v>66</v>
      </c>
      <c r="AH3" s="19" t="s">
        <v>68</v>
      </c>
      <c r="AI3" s="19" t="s">
        <v>69</v>
      </c>
      <c r="AL3" s="13" t="s">
        <v>40</v>
      </c>
      <c r="AM3" s="13" t="s">
        <v>38</v>
      </c>
      <c r="AN3" s="13" t="s">
        <v>37</v>
      </c>
      <c r="AO3" s="13" t="s">
        <v>73</v>
      </c>
      <c r="AP3" s="13" t="s">
        <v>74</v>
      </c>
      <c r="AQ3" s="13" t="s">
        <v>75</v>
      </c>
      <c r="AR3" s="13" t="s">
        <v>76</v>
      </c>
      <c r="AS3" s="13" t="s">
        <v>77</v>
      </c>
    </row>
    <row r="4" spans="1:45">
      <c r="A4" s="1">
        <v>12.44</v>
      </c>
      <c r="B4" s="1">
        <v>273.89999999999998</v>
      </c>
      <c r="C4" s="1">
        <v>0.1024</v>
      </c>
      <c r="D4" s="1">
        <v>0</v>
      </c>
      <c r="G4" s="1">
        <v>9.7100000000000009</v>
      </c>
      <c r="H4" s="1">
        <v>357.6</v>
      </c>
      <c r="I4" s="1">
        <v>9.5939999999999998E-2</v>
      </c>
      <c r="J4" s="46">
        <v>0</v>
      </c>
      <c r="K4" s="47">
        <v>1</v>
      </c>
      <c r="L4" s="9">
        <v>1</v>
      </c>
      <c r="M4">
        <v>0</v>
      </c>
      <c r="N4">
        <v>1.5479874154974882E-4</v>
      </c>
      <c r="O4" s="4">
        <v>1.5479874154974882E-4</v>
      </c>
      <c r="P4" s="6">
        <v>0.99984520125845022</v>
      </c>
      <c r="Q4" s="4">
        <v>-1.5481072411157654E-4</v>
      </c>
      <c r="R4" s="6">
        <v>100</v>
      </c>
      <c r="S4">
        <v>1.5482270791009663E-4</v>
      </c>
      <c r="W4" t="s">
        <v>48</v>
      </c>
      <c r="X4" s="16">
        <v>-50.153620056170666</v>
      </c>
      <c r="Z4" s="4">
        <v>23.555838607824441</v>
      </c>
      <c r="AA4" s="5">
        <v>-0.31857283567736044</v>
      </c>
      <c r="AB4" s="5">
        <v>-9.149747661333205E-3</v>
      </c>
      <c r="AC4" s="6">
        <v>-120.14840499645273</v>
      </c>
      <c r="AE4" s="14">
        <v>-1.8727218366032333E-2</v>
      </c>
      <c r="AG4" t="s">
        <v>41</v>
      </c>
      <c r="AH4" s="4">
        <v>139</v>
      </c>
      <c r="AI4" s="6">
        <v>9</v>
      </c>
      <c r="AJ4">
        <v>148</v>
      </c>
      <c r="AO4">
        <v>0</v>
      </c>
      <c r="AP4">
        <v>0</v>
      </c>
      <c r="AQ4">
        <v>1</v>
      </c>
      <c r="AR4">
        <v>1</v>
      </c>
      <c r="AS4">
        <v>6.6666666666667096E-3</v>
      </c>
    </row>
    <row r="5" spans="1:45">
      <c r="A5" s="1">
        <v>18.420000000000002</v>
      </c>
      <c r="B5" s="1">
        <v>523.79999999999995</v>
      </c>
      <c r="C5" s="1">
        <v>8.9829999999999993E-2</v>
      </c>
      <c r="D5" s="1">
        <v>0</v>
      </c>
      <c r="G5" s="1">
        <v>10.38</v>
      </c>
      <c r="H5" s="1">
        <v>1001</v>
      </c>
      <c r="I5" s="1">
        <v>0.11840000000000001</v>
      </c>
      <c r="J5" s="46">
        <v>1</v>
      </c>
      <c r="K5" s="47">
        <v>0</v>
      </c>
      <c r="L5" s="9">
        <v>1</v>
      </c>
      <c r="M5">
        <v>1</v>
      </c>
      <c r="N5">
        <v>0.99606691218573085</v>
      </c>
      <c r="O5" s="7">
        <v>0.99606691218573085</v>
      </c>
      <c r="P5" s="9">
        <v>3.9330878142691539E-3</v>
      </c>
      <c r="Q5" s="7">
        <v>-3.9408427447067268E-3</v>
      </c>
      <c r="R5" s="9">
        <v>100</v>
      </c>
      <c r="S5">
        <v>3.9486180759067055E-3</v>
      </c>
      <c r="U5" s="14">
        <v>-33.65318764567067</v>
      </c>
      <c r="Z5" s="7">
        <v>-0.31857283567735928</v>
      </c>
      <c r="AA5" s="8">
        <v>7.0485920215779662E-3</v>
      </c>
      <c r="AB5" s="8">
        <v>9.2894048408062791E-5</v>
      </c>
      <c r="AC5" s="9">
        <v>1.275183743433044</v>
      </c>
      <c r="AE5" s="15">
        <v>1.3457362064497668E-4</v>
      </c>
      <c r="AG5" t="s">
        <v>42</v>
      </c>
      <c r="AH5" s="10">
        <v>11</v>
      </c>
      <c r="AI5" s="12">
        <v>141</v>
      </c>
      <c r="AJ5">
        <v>152</v>
      </c>
      <c r="AL5">
        <v>1.1327541806645061E-5</v>
      </c>
      <c r="AM5">
        <v>1</v>
      </c>
      <c r="AN5">
        <v>0</v>
      </c>
      <c r="AO5">
        <v>1</v>
      </c>
      <c r="AP5">
        <v>0</v>
      </c>
      <c r="AQ5">
        <v>0.99333333333333329</v>
      </c>
      <c r="AR5">
        <v>1</v>
      </c>
      <c r="AS5">
        <v>6.6666666666665986E-3</v>
      </c>
    </row>
    <row r="6" spans="1:45">
      <c r="A6" s="1">
        <v>16.84</v>
      </c>
      <c r="B6" s="1">
        <v>201.9</v>
      </c>
      <c r="C6" s="1">
        <v>8.5999999999999993E-2</v>
      </c>
      <c r="D6" s="1">
        <v>0</v>
      </c>
      <c r="G6" s="1">
        <v>10.82</v>
      </c>
      <c r="H6" s="1">
        <v>403.3</v>
      </c>
      <c r="I6" s="1">
        <v>9.3729999999999994E-2</v>
      </c>
      <c r="J6" s="46">
        <v>0</v>
      </c>
      <c r="K6" s="47">
        <v>1</v>
      </c>
      <c r="L6" s="9">
        <v>1</v>
      </c>
      <c r="M6">
        <v>0</v>
      </c>
      <c r="N6">
        <v>3.8259120396860253E-4</v>
      </c>
      <c r="O6" s="7">
        <v>3.8259120396860253E-4</v>
      </c>
      <c r="P6" s="9">
        <v>0.99961740879603145</v>
      </c>
      <c r="Q6" s="7">
        <v>-3.8266441065598091E-4</v>
      </c>
      <c r="R6" s="9">
        <v>100</v>
      </c>
      <c r="S6">
        <v>3.8273763602157207E-4</v>
      </c>
      <c r="U6" s="15">
        <v>0.44393994265179804</v>
      </c>
      <c r="W6" t="s">
        <v>49</v>
      </c>
      <c r="X6" s="14">
        <v>315.58106822362583</v>
      </c>
      <c r="Z6" s="7">
        <v>-9.1497476613332084E-3</v>
      </c>
      <c r="AA6" s="8">
        <v>9.2894048408063265E-5</v>
      </c>
      <c r="AB6" s="8">
        <v>6.0602685254870714E-6</v>
      </c>
      <c r="AC6" s="9">
        <v>3.8502857463512064E-2</v>
      </c>
      <c r="AE6" s="15">
        <v>1.4005514348351602E-5</v>
      </c>
      <c r="AH6">
        <v>150</v>
      </c>
      <c r="AI6">
        <v>150</v>
      </c>
      <c r="AJ6">
        <v>300</v>
      </c>
      <c r="AL6">
        <v>3.156159435055028E-5</v>
      </c>
      <c r="AM6">
        <v>1</v>
      </c>
      <c r="AN6">
        <v>0</v>
      </c>
      <c r="AO6">
        <v>2</v>
      </c>
      <c r="AP6">
        <v>0</v>
      </c>
      <c r="AQ6">
        <v>0.98666666666666669</v>
      </c>
      <c r="AR6">
        <v>1</v>
      </c>
      <c r="AS6">
        <v>6.6666666666667096E-3</v>
      </c>
    </row>
    <row r="7" spans="1:45">
      <c r="A7" s="1">
        <v>14.63</v>
      </c>
      <c r="B7" s="1">
        <v>449.3</v>
      </c>
      <c r="C7" s="1">
        <v>0.1031</v>
      </c>
      <c r="D7" s="1">
        <v>0</v>
      </c>
      <c r="G7" s="1">
        <v>10.89</v>
      </c>
      <c r="H7" s="1">
        <v>640.70000000000005</v>
      </c>
      <c r="I7" s="1">
        <v>0.1101</v>
      </c>
      <c r="J7" s="46">
        <v>0</v>
      </c>
      <c r="K7" s="47">
        <v>1</v>
      </c>
      <c r="L7" s="9">
        <v>1</v>
      </c>
      <c r="M7">
        <v>0</v>
      </c>
      <c r="N7">
        <v>0.19315064527697087</v>
      </c>
      <c r="O7" s="7">
        <v>0.19315064527697087</v>
      </c>
      <c r="P7" s="9">
        <v>0.8068493547230291</v>
      </c>
      <c r="Q7" s="7">
        <v>-0.2146183013434638</v>
      </c>
      <c r="R7" s="9">
        <v>100</v>
      </c>
      <c r="S7">
        <v>0.23938873365434443</v>
      </c>
      <c r="U7" s="15">
        <v>1.6428570215920028E-2</v>
      </c>
      <c r="W7" t="s">
        <v>50</v>
      </c>
      <c r="X7" s="15">
        <v>3</v>
      </c>
      <c r="Z7" s="10">
        <v>-120.1484049964529</v>
      </c>
      <c r="AA7" s="11">
        <v>1.2751837434330524</v>
      </c>
      <c r="AB7" s="11">
        <v>3.8502857463512112E-2</v>
      </c>
      <c r="AC7" s="12">
        <v>731.88404390116852</v>
      </c>
      <c r="AE7" s="16">
        <v>8.2225119203246821E-2</v>
      </c>
      <c r="AL7">
        <v>3.7666097050927165E-5</v>
      </c>
      <c r="AM7">
        <v>1</v>
      </c>
      <c r="AN7">
        <v>0</v>
      </c>
      <c r="AO7">
        <v>3</v>
      </c>
      <c r="AP7">
        <v>0</v>
      </c>
      <c r="AQ7">
        <v>0.98</v>
      </c>
      <c r="AR7">
        <v>1</v>
      </c>
      <c r="AS7">
        <v>6.6666666666665986E-3</v>
      </c>
    </row>
    <row r="8" spans="1:45">
      <c r="A8" s="1">
        <v>22.3</v>
      </c>
      <c r="B8" s="1">
        <v>561</v>
      </c>
      <c r="C8" s="1">
        <v>8.7520000000000001E-2</v>
      </c>
      <c r="D8" s="1">
        <v>0</v>
      </c>
      <c r="G8" s="1">
        <v>10.94</v>
      </c>
      <c r="H8" s="1">
        <v>559.20000000000005</v>
      </c>
      <c r="I8" s="1">
        <v>0.12909999999999999</v>
      </c>
      <c r="J8" s="46">
        <v>0</v>
      </c>
      <c r="K8" s="47">
        <v>1</v>
      </c>
      <c r="L8" s="9">
        <v>1</v>
      </c>
      <c r="M8">
        <v>0</v>
      </c>
      <c r="N8">
        <v>0.54083290826474595</v>
      </c>
      <c r="O8" s="7">
        <v>0.54083290826474595</v>
      </c>
      <c r="P8" s="9">
        <v>0.45916709173525405</v>
      </c>
      <c r="Q8" s="7">
        <v>-0.77834110088439545</v>
      </c>
      <c r="R8" s="9">
        <v>0</v>
      </c>
      <c r="S8">
        <v>1.1778564230743669</v>
      </c>
      <c r="U8" s="16">
        <v>153.16285363422497</v>
      </c>
      <c r="W8" t="s">
        <v>51</v>
      </c>
      <c r="X8" s="15">
        <v>4.2199466749086809E-68</v>
      </c>
      <c r="AG8" t="s">
        <v>70</v>
      </c>
      <c r="AH8" s="20">
        <v>0.92666666666666664</v>
      </c>
      <c r="AI8" s="21">
        <v>0.94</v>
      </c>
      <c r="AJ8">
        <v>0.93333333333333335</v>
      </c>
      <c r="AL8">
        <v>5.5755417419891164E-5</v>
      </c>
      <c r="AM8">
        <v>1</v>
      </c>
      <c r="AN8">
        <v>0</v>
      </c>
      <c r="AO8">
        <v>4</v>
      </c>
      <c r="AP8">
        <v>0</v>
      </c>
      <c r="AQ8">
        <v>0.97333333333333338</v>
      </c>
      <c r="AR8">
        <v>1</v>
      </c>
      <c r="AS8">
        <v>6.6666666666667096E-3</v>
      </c>
    </row>
    <row r="9" spans="1:45">
      <c r="A9" s="1">
        <v>21.6</v>
      </c>
      <c r="B9" s="1">
        <v>427.9</v>
      </c>
      <c r="C9" s="1">
        <v>8.6370000000000002E-2</v>
      </c>
      <c r="D9" s="1">
        <v>0</v>
      </c>
      <c r="G9" s="1">
        <v>11.79</v>
      </c>
      <c r="H9" s="1">
        <v>224.5</v>
      </c>
      <c r="I9" s="1">
        <v>9.7519999999999996E-2</v>
      </c>
      <c r="J9" s="46">
        <v>0</v>
      </c>
      <c r="K9" s="47">
        <v>1</v>
      </c>
      <c r="L9" s="9">
        <v>1</v>
      </c>
      <c r="M9">
        <v>0</v>
      </c>
      <c r="N9">
        <v>5.5755417419891164E-5</v>
      </c>
      <c r="O9" s="7">
        <v>5.5755417419891164E-5</v>
      </c>
      <c r="P9" s="9">
        <v>0.99994424458258013</v>
      </c>
      <c r="Q9" s="7">
        <v>-5.5756971810930366E-5</v>
      </c>
      <c r="R9" s="9">
        <v>100</v>
      </c>
      <c r="S9">
        <v>5.5758526259797503E-5</v>
      </c>
      <c r="W9" t="s">
        <v>52</v>
      </c>
      <c r="X9" s="15">
        <v>0.05</v>
      </c>
      <c r="AL9">
        <v>6.2000551688906909E-5</v>
      </c>
      <c r="AM9">
        <v>1</v>
      </c>
      <c r="AN9">
        <v>0</v>
      </c>
      <c r="AO9">
        <v>5</v>
      </c>
      <c r="AP9">
        <v>0</v>
      </c>
      <c r="AQ9">
        <v>0.96666666666666667</v>
      </c>
      <c r="AR9">
        <v>1</v>
      </c>
      <c r="AS9">
        <v>6.6666666666667096E-3</v>
      </c>
    </row>
    <row r="10" spans="1:45">
      <c r="A10" s="1">
        <v>16.34</v>
      </c>
      <c r="B10" s="1">
        <v>571.79999999999995</v>
      </c>
      <c r="C10" s="1">
        <v>7.6850000000000002E-2</v>
      </c>
      <c r="D10" s="1">
        <v>0</v>
      </c>
      <c r="G10" s="1">
        <v>11.89</v>
      </c>
      <c r="H10" s="1">
        <v>736.9</v>
      </c>
      <c r="I10" s="1">
        <v>0.12570000000000001</v>
      </c>
      <c r="J10" s="46">
        <v>1</v>
      </c>
      <c r="K10" s="47">
        <v>0</v>
      </c>
      <c r="L10" s="9">
        <v>1</v>
      </c>
      <c r="M10">
        <v>1</v>
      </c>
      <c r="N10">
        <v>0.95184798544606652</v>
      </c>
      <c r="O10" s="7">
        <v>0.95184798544606652</v>
      </c>
      <c r="P10" s="9">
        <v>4.8152014553933475E-2</v>
      </c>
      <c r="Q10" s="7">
        <v>-4.9349936094136501E-2</v>
      </c>
      <c r="R10" s="9">
        <v>100</v>
      </c>
      <c r="S10">
        <v>5.0587925057558311E-2</v>
      </c>
      <c r="W10" t="s">
        <v>53</v>
      </c>
      <c r="X10" s="17" t="s">
        <v>93</v>
      </c>
      <c r="AG10" t="s">
        <v>71</v>
      </c>
      <c r="AH10" s="22">
        <v>0.5</v>
      </c>
      <c r="AL10">
        <v>7.4126542939515681E-5</v>
      </c>
      <c r="AM10">
        <v>1</v>
      </c>
      <c r="AN10">
        <v>0</v>
      </c>
      <c r="AO10">
        <v>6</v>
      </c>
      <c r="AP10">
        <v>0</v>
      </c>
      <c r="AQ10">
        <v>0.96</v>
      </c>
      <c r="AR10">
        <v>1</v>
      </c>
      <c r="AS10">
        <v>6.6666666666665986E-3</v>
      </c>
    </row>
    <row r="11" spans="1:45">
      <c r="A11" s="1">
        <v>18.239999999999998</v>
      </c>
      <c r="B11" s="1">
        <v>437.6</v>
      </c>
      <c r="C11" s="1">
        <v>8.2610000000000003E-2</v>
      </c>
      <c r="D11" s="1">
        <v>0</v>
      </c>
      <c r="G11" s="1">
        <v>11.97</v>
      </c>
      <c r="H11" s="1">
        <v>288.5</v>
      </c>
      <c r="I11" s="1">
        <v>9.2499999999999999E-2</v>
      </c>
      <c r="J11" s="46">
        <v>0</v>
      </c>
      <c r="K11" s="47">
        <v>1</v>
      </c>
      <c r="L11" s="9">
        <v>1</v>
      </c>
      <c r="M11">
        <v>0</v>
      </c>
      <c r="N11">
        <v>8.0110776276231952E-5</v>
      </c>
      <c r="O11" s="7">
        <v>8.0110776276231952E-5</v>
      </c>
      <c r="P11" s="9">
        <v>0.99991988922372377</v>
      </c>
      <c r="Q11" s="7">
        <v>-8.0113985315856788E-5</v>
      </c>
      <c r="R11" s="9">
        <v>100</v>
      </c>
      <c r="S11">
        <v>8.0117194526878579E-5</v>
      </c>
      <c r="AL11">
        <v>8.0110776276231952E-5</v>
      </c>
      <c r="AM11">
        <v>1</v>
      </c>
      <c r="AN11">
        <v>0</v>
      </c>
      <c r="AO11">
        <v>7</v>
      </c>
      <c r="AP11">
        <v>0</v>
      </c>
      <c r="AQ11">
        <v>0.95333333333333337</v>
      </c>
      <c r="AR11">
        <v>1</v>
      </c>
      <c r="AS11">
        <v>6.6666666666667096E-3</v>
      </c>
    </row>
    <row r="12" spans="1:45">
      <c r="A12" s="1">
        <v>18.75</v>
      </c>
      <c r="B12" s="1">
        <v>409</v>
      </c>
      <c r="C12" s="1">
        <v>9.5240000000000005E-2</v>
      </c>
      <c r="D12" s="1">
        <v>0</v>
      </c>
      <c r="G12" s="1">
        <v>12.39</v>
      </c>
      <c r="H12" s="1">
        <v>464.1</v>
      </c>
      <c r="I12" s="1">
        <v>0.1028</v>
      </c>
      <c r="J12" s="46">
        <v>0</v>
      </c>
      <c r="K12" s="47">
        <v>1</v>
      </c>
      <c r="L12" s="9">
        <v>1</v>
      </c>
      <c r="M12">
        <v>0</v>
      </c>
      <c r="N12">
        <v>8.300281195750478E-3</v>
      </c>
      <c r="O12" s="7">
        <v>8.300281195750478E-3</v>
      </c>
      <c r="P12" s="9">
        <v>0.99169971880424956</v>
      </c>
      <c r="Q12" s="7">
        <v>-8.3349203393067242E-3</v>
      </c>
      <c r="R12" s="9">
        <v>100</v>
      </c>
      <c r="S12">
        <v>8.3697524949977939E-3</v>
      </c>
      <c r="W12" t="s">
        <v>54</v>
      </c>
      <c r="X12" s="14">
        <v>0.75881207020777774</v>
      </c>
      <c r="AL12">
        <v>9.7617659328826003E-5</v>
      </c>
      <c r="AM12">
        <v>1</v>
      </c>
      <c r="AN12">
        <v>0</v>
      </c>
      <c r="AO12">
        <v>8</v>
      </c>
      <c r="AP12">
        <v>0</v>
      </c>
      <c r="AQ12">
        <v>0.94666666666666666</v>
      </c>
      <c r="AR12">
        <v>1</v>
      </c>
      <c r="AS12">
        <v>6.6666666666667096E-3</v>
      </c>
    </row>
    <row r="13" spans="1:45">
      <c r="A13" s="1">
        <v>19.309999999999999</v>
      </c>
      <c r="B13" s="1">
        <v>527.20000000000005</v>
      </c>
      <c r="C13" s="1">
        <v>8.0600000000000005E-2</v>
      </c>
      <c r="D13" s="1">
        <v>0</v>
      </c>
      <c r="G13" s="1">
        <v>12.44</v>
      </c>
      <c r="H13" s="1">
        <v>273.89999999999998</v>
      </c>
      <c r="I13" s="1">
        <v>0.1024</v>
      </c>
      <c r="J13" s="46">
        <v>0</v>
      </c>
      <c r="K13" s="47">
        <v>1</v>
      </c>
      <c r="L13" s="9">
        <v>1</v>
      </c>
      <c r="M13">
        <v>0</v>
      </c>
      <c r="N13">
        <v>3.5362735997541164E-4</v>
      </c>
      <c r="O13" s="7">
        <v>3.5362735997541164E-4</v>
      </c>
      <c r="P13" s="9">
        <v>0.99964637264002454</v>
      </c>
      <c r="Q13" s="7">
        <v>-3.5368990087487299E-4</v>
      </c>
      <c r="R13" s="9">
        <v>100</v>
      </c>
      <c r="S13">
        <v>3.5375245652269664E-4</v>
      </c>
      <c r="W13" t="s">
        <v>55</v>
      </c>
      <c r="X13" s="15">
        <v>0.65073938726062264</v>
      </c>
      <c r="AL13">
        <v>1.1939295116856401E-4</v>
      </c>
      <c r="AM13">
        <v>1</v>
      </c>
      <c r="AN13">
        <v>0</v>
      </c>
      <c r="AO13">
        <v>9</v>
      </c>
      <c r="AP13">
        <v>0</v>
      </c>
      <c r="AQ13">
        <v>0.94</v>
      </c>
      <c r="AR13">
        <v>1</v>
      </c>
      <c r="AS13">
        <v>6.6666666666665986E-3</v>
      </c>
    </row>
    <row r="14" spans="1:45">
      <c r="A14" s="1">
        <v>11.79</v>
      </c>
      <c r="B14" s="1">
        <v>224.5</v>
      </c>
      <c r="C14" s="1">
        <v>9.7519999999999996E-2</v>
      </c>
      <c r="D14" s="1">
        <v>0</v>
      </c>
      <c r="G14" s="1">
        <v>12.74</v>
      </c>
      <c r="H14" s="1">
        <v>448.6</v>
      </c>
      <c r="I14" s="1">
        <v>9.3109999999999998E-2</v>
      </c>
      <c r="J14" s="46">
        <v>0</v>
      </c>
      <c r="K14" s="47">
        <v>1</v>
      </c>
      <c r="L14" s="9">
        <v>1</v>
      </c>
      <c r="M14">
        <v>0</v>
      </c>
      <c r="N14">
        <v>1.7151418508257101E-3</v>
      </c>
      <c r="O14" s="7">
        <v>1.7151418508257101E-3</v>
      </c>
      <c r="P14" s="9">
        <v>0.99828485814917434</v>
      </c>
      <c r="Q14" s="7">
        <v>-1.7166143905938209E-3</v>
      </c>
      <c r="R14" s="9">
        <v>100</v>
      </c>
      <c r="S14">
        <v>1.7180886165153227E-3</v>
      </c>
      <c r="W14" t="s">
        <v>56</v>
      </c>
      <c r="X14" s="16">
        <v>0.86765251634749685</v>
      </c>
      <c r="AL14">
        <v>1.5479874154974882E-4</v>
      </c>
      <c r="AM14">
        <v>1</v>
      </c>
      <c r="AN14">
        <v>0</v>
      </c>
      <c r="AO14">
        <v>10</v>
      </c>
      <c r="AP14">
        <v>0</v>
      </c>
      <c r="AQ14">
        <v>0.93333333333333335</v>
      </c>
      <c r="AR14">
        <v>1</v>
      </c>
      <c r="AS14">
        <v>6.6666666666667096E-3</v>
      </c>
    </row>
    <row r="15" spans="1:45">
      <c r="A15" s="1">
        <v>14.88</v>
      </c>
      <c r="B15" s="1">
        <v>311.89999999999998</v>
      </c>
      <c r="C15" s="1">
        <v>0.1134</v>
      </c>
      <c r="D15" s="1">
        <v>0</v>
      </c>
      <c r="G15" s="1">
        <v>12.84</v>
      </c>
      <c r="H15" s="1">
        <v>412.6</v>
      </c>
      <c r="I15" s="1">
        <v>8.9829999999999993E-2</v>
      </c>
      <c r="J15" s="46">
        <v>0</v>
      </c>
      <c r="K15" s="47">
        <v>1</v>
      </c>
      <c r="L15" s="9">
        <v>1</v>
      </c>
      <c r="M15">
        <v>0</v>
      </c>
      <c r="N15">
        <v>6.0121799557729218E-4</v>
      </c>
      <c r="O15" s="7">
        <v>6.0121799557729218E-4</v>
      </c>
      <c r="P15" s="9">
        <v>0.99939878200442267</v>
      </c>
      <c r="Q15" s="7">
        <v>-6.0139879958848175E-4</v>
      </c>
      <c r="R15" s="9">
        <v>100</v>
      </c>
      <c r="S15">
        <v>6.015796761043397E-4</v>
      </c>
      <c r="AL15">
        <v>1.6643824711715067E-4</v>
      </c>
      <c r="AM15">
        <v>1</v>
      </c>
      <c r="AN15">
        <v>0</v>
      </c>
      <c r="AO15">
        <v>11</v>
      </c>
      <c r="AP15">
        <v>0</v>
      </c>
      <c r="AQ15">
        <v>0.92666666666666664</v>
      </c>
      <c r="AR15">
        <v>1</v>
      </c>
      <c r="AS15">
        <v>6.6666666666665986E-3</v>
      </c>
    </row>
    <row r="16" spans="1:45">
      <c r="A16" s="1">
        <v>20.98</v>
      </c>
      <c r="B16" s="1">
        <v>221.8</v>
      </c>
      <c r="C16" s="1">
        <v>0.12429999999999999</v>
      </c>
      <c r="D16" s="1">
        <v>0</v>
      </c>
      <c r="G16" s="1">
        <v>12.91</v>
      </c>
      <c r="H16" s="1">
        <v>725.5</v>
      </c>
      <c r="I16" s="1">
        <v>8.1820000000000004E-2</v>
      </c>
      <c r="J16" s="46">
        <v>0</v>
      </c>
      <c r="K16" s="47">
        <v>1</v>
      </c>
      <c r="L16" s="9">
        <v>1</v>
      </c>
      <c r="M16">
        <v>0</v>
      </c>
      <c r="N16">
        <v>3.0142570379186596E-2</v>
      </c>
      <c r="O16" s="7">
        <v>3.0142570379186596E-2</v>
      </c>
      <c r="P16" s="9">
        <v>0.96985742962081345</v>
      </c>
      <c r="Q16" s="7">
        <v>-3.0606198059651077E-2</v>
      </c>
      <c r="R16" s="9">
        <v>100</v>
      </c>
      <c r="S16">
        <v>3.1079382864522137E-2</v>
      </c>
      <c r="W16" t="s">
        <v>57</v>
      </c>
      <c r="X16" s="14">
        <v>129.69642553305286</v>
      </c>
      <c r="AL16">
        <v>2.1544103480982446E-4</v>
      </c>
      <c r="AM16">
        <v>1</v>
      </c>
      <c r="AN16">
        <v>0</v>
      </c>
      <c r="AO16">
        <v>12</v>
      </c>
      <c r="AP16">
        <v>0</v>
      </c>
      <c r="AQ16">
        <v>0.92</v>
      </c>
      <c r="AR16">
        <v>1</v>
      </c>
      <c r="AS16">
        <v>6.6666666666667096E-3</v>
      </c>
    </row>
    <row r="17" spans="1:45">
      <c r="A17" s="1">
        <v>13.86</v>
      </c>
      <c r="B17" s="1">
        <v>260.89999999999998</v>
      </c>
      <c r="C17" s="1">
        <v>7.7210000000000001E-2</v>
      </c>
      <c r="D17" s="1">
        <v>0</v>
      </c>
      <c r="G17" s="1">
        <v>12.96</v>
      </c>
      <c r="H17" s="1">
        <v>366.8</v>
      </c>
      <c r="I17" s="1">
        <v>7.5149999999999995E-2</v>
      </c>
      <c r="J17" s="46">
        <v>0</v>
      </c>
      <c r="K17" s="47">
        <v>1</v>
      </c>
      <c r="L17" s="9">
        <v>1</v>
      </c>
      <c r="M17">
        <v>0</v>
      </c>
      <c r="N17">
        <v>3.156159435055028E-5</v>
      </c>
      <c r="O17" s="7">
        <v>3.156159435055028E-5</v>
      </c>
      <c r="P17" s="9">
        <v>0.99996843840564942</v>
      </c>
      <c r="Q17" s="7">
        <v>-3.1562092428181117E-5</v>
      </c>
      <c r="R17" s="9">
        <v>100</v>
      </c>
      <c r="S17">
        <v>3.1562590516228811E-5</v>
      </c>
      <c r="W17" t="s">
        <v>50</v>
      </c>
      <c r="X17" s="15">
        <v>298</v>
      </c>
      <c r="AL17">
        <v>2.5334006654811479E-4</v>
      </c>
      <c r="AM17">
        <v>1</v>
      </c>
      <c r="AN17">
        <v>0</v>
      </c>
      <c r="AO17">
        <v>13</v>
      </c>
      <c r="AP17">
        <v>0</v>
      </c>
      <c r="AQ17">
        <v>0.91333333333333333</v>
      </c>
      <c r="AR17">
        <v>1</v>
      </c>
      <c r="AS17">
        <v>6.6666666666667096E-3</v>
      </c>
    </row>
    <row r="18" spans="1:45">
      <c r="A18" s="1">
        <v>21.01</v>
      </c>
      <c r="B18" s="1">
        <v>269.39999999999998</v>
      </c>
      <c r="C18" s="1">
        <v>0.10440000000000001</v>
      </c>
      <c r="D18" s="1">
        <v>0</v>
      </c>
      <c r="G18" s="1">
        <v>13.04</v>
      </c>
      <c r="H18" s="1">
        <v>388</v>
      </c>
      <c r="I18" s="1">
        <v>9.8339999999999997E-2</v>
      </c>
      <c r="J18" s="46">
        <v>0</v>
      </c>
      <c r="K18" s="47">
        <v>1</v>
      </c>
      <c r="L18" s="9">
        <v>1</v>
      </c>
      <c r="M18">
        <v>0</v>
      </c>
      <c r="N18">
        <v>1.6132490740950185E-3</v>
      </c>
      <c r="O18" s="7">
        <v>1.6132490740950185E-3</v>
      </c>
      <c r="P18" s="9">
        <v>0.99838675092590501</v>
      </c>
      <c r="Q18" s="7">
        <v>-1.6145517616106587E-3</v>
      </c>
      <c r="R18" s="9">
        <v>100</v>
      </c>
      <c r="S18">
        <v>1.6158558520522127E-3</v>
      </c>
      <c r="W18" t="s">
        <v>51</v>
      </c>
      <c r="X18" s="15">
        <v>1</v>
      </c>
      <c r="AL18">
        <v>2.8537707005749931E-4</v>
      </c>
      <c r="AM18">
        <v>1</v>
      </c>
      <c r="AN18">
        <v>0</v>
      </c>
      <c r="AO18">
        <v>14</v>
      </c>
      <c r="AP18">
        <v>0</v>
      </c>
      <c r="AQ18">
        <v>0.90666666666666662</v>
      </c>
      <c r="AR18">
        <v>1</v>
      </c>
      <c r="AS18">
        <v>6.6666666666665986E-3</v>
      </c>
    </row>
    <row r="19" spans="1:45">
      <c r="A19" s="1">
        <v>19.04</v>
      </c>
      <c r="B19" s="1">
        <v>394.1</v>
      </c>
      <c r="C19" s="1">
        <v>8.1390000000000004E-2</v>
      </c>
      <c r="D19" s="1">
        <v>0</v>
      </c>
      <c r="G19" s="1">
        <v>13.06</v>
      </c>
      <c r="H19" s="1">
        <v>508.8</v>
      </c>
      <c r="I19" s="1">
        <v>8.7389999999999995E-2</v>
      </c>
      <c r="J19" s="46">
        <v>0</v>
      </c>
      <c r="K19" s="47">
        <v>1</v>
      </c>
      <c r="L19" s="9">
        <v>1</v>
      </c>
      <c r="M19">
        <v>0</v>
      </c>
      <c r="N19">
        <v>2.2121546254978701E-3</v>
      </c>
      <c r="O19" s="7">
        <v>2.2121546254978701E-3</v>
      </c>
      <c r="P19" s="9">
        <v>0.99778784537450216</v>
      </c>
      <c r="Q19" s="7">
        <v>-2.2146050540262476E-3</v>
      </c>
      <c r="R19" s="9">
        <v>100</v>
      </c>
      <c r="S19">
        <v>2.2170591030476789E-3</v>
      </c>
      <c r="W19" t="s">
        <v>52</v>
      </c>
      <c r="X19" s="15">
        <v>0.05</v>
      </c>
      <c r="AL19">
        <v>2.9267954690190122E-4</v>
      </c>
      <c r="AM19">
        <v>1</v>
      </c>
      <c r="AN19">
        <v>0</v>
      </c>
      <c r="AO19">
        <v>15</v>
      </c>
      <c r="AP19">
        <v>0</v>
      </c>
      <c r="AQ19">
        <v>0.9</v>
      </c>
      <c r="AR19">
        <v>1</v>
      </c>
      <c r="AS19">
        <v>6.6666666666667096E-3</v>
      </c>
    </row>
    <row r="20" spans="1:45">
      <c r="A20" s="1">
        <v>17.329999999999998</v>
      </c>
      <c r="B20" s="1">
        <v>250.5</v>
      </c>
      <c r="C20" s="1">
        <v>0.1066</v>
      </c>
      <c r="D20" s="1">
        <v>0</v>
      </c>
      <c r="G20" s="1">
        <v>13.08</v>
      </c>
      <c r="H20" s="1">
        <v>381.9</v>
      </c>
      <c r="I20" s="1">
        <v>9.7540000000000002E-2</v>
      </c>
      <c r="J20" s="46">
        <v>0</v>
      </c>
      <c r="K20" s="47">
        <v>1</v>
      </c>
      <c r="L20" s="9">
        <v>1</v>
      </c>
      <c r="M20">
        <v>0</v>
      </c>
      <c r="N20">
        <v>1.3146392429109689E-3</v>
      </c>
      <c r="O20" s="7">
        <v>1.3146392429109689E-3</v>
      </c>
      <c r="P20" s="9">
        <v>0.99868536075708902</v>
      </c>
      <c r="Q20" s="7">
        <v>-1.3155041391812966E-3</v>
      </c>
      <c r="R20" s="9">
        <v>100</v>
      </c>
      <c r="S20">
        <v>1.3163697943007393E-3</v>
      </c>
      <c r="W20" t="s">
        <v>53</v>
      </c>
      <c r="X20" s="17" t="s">
        <v>94</v>
      </c>
      <c r="AL20">
        <v>3.0567598837736334E-4</v>
      </c>
      <c r="AM20">
        <v>1</v>
      </c>
      <c r="AN20">
        <v>0</v>
      </c>
      <c r="AO20">
        <v>16</v>
      </c>
      <c r="AP20">
        <v>0</v>
      </c>
      <c r="AQ20">
        <v>0.89333333333333331</v>
      </c>
      <c r="AR20">
        <v>1</v>
      </c>
      <c r="AS20">
        <v>6.6666666666665986E-3</v>
      </c>
    </row>
    <row r="21" spans="1:45">
      <c r="A21" s="1">
        <v>16.489999999999998</v>
      </c>
      <c r="B21" s="1">
        <v>502.5</v>
      </c>
      <c r="C21" s="1">
        <v>9.8309999999999995E-2</v>
      </c>
      <c r="D21" s="1">
        <v>0</v>
      </c>
      <c r="G21" s="1">
        <v>13.12</v>
      </c>
      <c r="H21" s="1">
        <v>515.9</v>
      </c>
      <c r="I21" s="1">
        <v>6.9550000000000001E-2</v>
      </c>
      <c r="J21" s="46">
        <v>0</v>
      </c>
      <c r="K21" s="47">
        <v>1</v>
      </c>
      <c r="L21" s="9">
        <v>1</v>
      </c>
      <c r="M21">
        <v>0</v>
      </c>
      <c r="N21">
        <v>1.6643824711715067E-4</v>
      </c>
      <c r="O21" s="7">
        <v>1.6643824711715067E-4</v>
      </c>
      <c r="P21" s="9">
        <v>0.99983356175288285</v>
      </c>
      <c r="Q21" s="7">
        <v>-1.6645209949926821E-4</v>
      </c>
      <c r="R21" s="9">
        <v>100</v>
      </c>
      <c r="S21">
        <v>1.6646595341864235E-4</v>
      </c>
      <c r="AL21">
        <v>3.5362735997541164E-4</v>
      </c>
      <c r="AM21">
        <v>1</v>
      </c>
      <c r="AN21">
        <v>0</v>
      </c>
      <c r="AO21">
        <v>17</v>
      </c>
      <c r="AP21">
        <v>0</v>
      </c>
      <c r="AQ21">
        <v>0.88666666666666671</v>
      </c>
      <c r="AR21">
        <v>1</v>
      </c>
      <c r="AS21">
        <v>6.6666666666667096E-3</v>
      </c>
    </row>
    <row r="22" spans="1:45">
      <c r="A22" s="1">
        <v>14.64</v>
      </c>
      <c r="B22" s="1">
        <v>244</v>
      </c>
      <c r="C22" s="1">
        <v>9.783E-2</v>
      </c>
      <c r="D22" s="1">
        <v>0</v>
      </c>
      <c r="G22" s="1">
        <v>13.16</v>
      </c>
      <c r="H22" s="1">
        <v>568.9</v>
      </c>
      <c r="I22" s="1">
        <v>9.6460000000000004E-2</v>
      </c>
      <c r="J22" s="46">
        <v>0</v>
      </c>
      <c r="K22" s="47">
        <v>1</v>
      </c>
      <c r="L22" s="9">
        <v>1</v>
      </c>
      <c r="M22">
        <v>0</v>
      </c>
      <c r="N22">
        <v>2.4348492018321635E-2</v>
      </c>
      <c r="O22" s="7">
        <v>2.4348492018321635E-2</v>
      </c>
      <c r="P22" s="9">
        <v>0.97565150798167832</v>
      </c>
      <c r="Q22" s="7">
        <v>-2.4649817824860261E-2</v>
      </c>
      <c r="R22" s="9">
        <v>100</v>
      </c>
      <c r="S22">
        <v>2.4956136303925923E-2</v>
      </c>
      <c r="AL22">
        <v>3.8259120396860253E-4</v>
      </c>
      <c r="AM22">
        <v>1</v>
      </c>
      <c r="AN22">
        <v>0</v>
      </c>
      <c r="AO22">
        <v>18</v>
      </c>
      <c r="AP22">
        <v>0</v>
      </c>
      <c r="AQ22">
        <v>0.88</v>
      </c>
      <c r="AR22">
        <v>1</v>
      </c>
      <c r="AS22">
        <v>6.6666666666667096E-3</v>
      </c>
    </row>
    <row r="23" spans="1:45">
      <c r="A23" s="1">
        <v>16.52</v>
      </c>
      <c r="B23" s="1">
        <v>470.9</v>
      </c>
      <c r="C23" s="1">
        <v>9.1719999999999996E-2</v>
      </c>
      <c r="D23" s="1">
        <v>0</v>
      </c>
      <c r="G23" s="1">
        <v>13.29</v>
      </c>
      <c r="H23" s="1">
        <v>455.8</v>
      </c>
      <c r="I23" s="1">
        <v>0.1066</v>
      </c>
      <c r="J23" s="46">
        <v>0</v>
      </c>
      <c r="K23" s="47">
        <v>1</v>
      </c>
      <c r="L23" s="9">
        <v>1</v>
      </c>
      <c r="M23">
        <v>0</v>
      </c>
      <c r="N23">
        <v>1.9116097862649433E-2</v>
      </c>
      <c r="O23" s="7">
        <v>1.9116097862649433E-2</v>
      </c>
      <c r="P23" s="9">
        <v>0.98088390213735055</v>
      </c>
      <c r="Q23" s="7">
        <v>-1.9301172865373542E-2</v>
      </c>
      <c r="R23" s="9">
        <v>100</v>
      </c>
      <c r="S23">
        <v>1.9488644701982943E-2</v>
      </c>
      <c r="AL23">
        <v>4.4455537628132258E-4</v>
      </c>
      <c r="AM23">
        <v>1</v>
      </c>
      <c r="AN23">
        <v>0</v>
      </c>
      <c r="AO23">
        <v>19</v>
      </c>
      <c r="AP23">
        <v>0</v>
      </c>
      <c r="AQ23">
        <v>0.87333333333333329</v>
      </c>
      <c r="AR23">
        <v>1</v>
      </c>
      <c r="AS23">
        <v>6.6666666666665986E-3</v>
      </c>
    </row>
    <row r="24" spans="1:45">
      <c r="A24" s="1">
        <v>10.94</v>
      </c>
      <c r="B24" s="1">
        <v>559.20000000000005</v>
      </c>
      <c r="C24" s="1">
        <v>0.12909999999999999</v>
      </c>
      <c r="D24" s="1">
        <v>0</v>
      </c>
      <c r="G24" s="1">
        <v>13.39</v>
      </c>
      <c r="H24" s="1">
        <v>384.8</v>
      </c>
      <c r="I24" s="1">
        <v>0.1164</v>
      </c>
      <c r="J24" s="46">
        <v>0</v>
      </c>
      <c r="K24" s="47">
        <v>1</v>
      </c>
      <c r="L24" s="9">
        <v>1</v>
      </c>
      <c r="M24">
        <v>0</v>
      </c>
      <c r="N24">
        <v>2.7680350048222252E-2</v>
      </c>
      <c r="O24" s="7">
        <v>2.7680350048222252E-2</v>
      </c>
      <c r="P24" s="9">
        <v>0.97231964995177778</v>
      </c>
      <c r="Q24" s="7">
        <v>-2.8070670608549706E-2</v>
      </c>
      <c r="R24" s="9">
        <v>100</v>
      </c>
      <c r="S24">
        <v>2.8468364338409758E-2</v>
      </c>
      <c r="AL24">
        <v>5.3346556739292453E-4</v>
      </c>
      <c r="AM24">
        <v>1</v>
      </c>
      <c r="AN24">
        <v>0</v>
      </c>
      <c r="AO24">
        <v>20</v>
      </c>
      <c r="AP24">
        <v>0</v>
      </c>
      <c r="AQ24">
        <v>0.8666666666666667</v>
      </c>
      <c r="AR24">
        <v>1</v>
      </c>
      <c r="AS24">
        <v>6.6666666666667096E-3</v>
      </c>
    </row>
    <row r="25" spans="1:45">
      <c r="A25" s="1">
        <v>18</v>
      </c>
      <c r="B25" s="1">
        <v>506.3</v>
      </c>
      <c r="C25" s="1">
        <v>9.9339999999999998E-2</v>
      </c>
      <c r="D25" s="1">
        <v>0</v>
      </c>
      <c r="G25" s="1">
        <v>13.43</v>
      </c>
      <c r="H25" s="1">
        <v>143.5</v>
      </c>
      <c r="I25" s="1">
        <v>0.11700000000000001</v>
      </c>
      <c r="J25" s="46">
        <v>0</v>
      </c>
      <c r="K25" s="47">
        <v>1</v>
      </c>
      <c r="L25" s="9">
        <v>1</v>
      </c>
      <c r="M25">
        <v>0</v>
      </c>
      <c r="N25">
        <v>6.0268048527382326E-4</v>
      </c>
      <c r="O25" s="7">
        <v>6.0268048527382326E-4</v>
      </c>
      <c r="P25" s="9">
        <v>0.99939731951472621</v>
      </c>
      <c r="Q25" s="7">
        <v>-6.0286217015974352E-4</v>
      </c>
      <c r="R25" s="9">
        <v>100</v>
      </c>
      <c r="S25">
        <v>6.0304392808104056E-4</v>
      </c>
      <c r="AL25">
        <v>6.0121799557729218E-4</v>
      </c>
      <c r="AM25">
        <v>1</v>
      </c>
      <c r="AN25">
        <v>0</v>
      </c>
      <c r="AO25">
        <v>21</v>
      </c>
      <c r="AP25">
        <v>0</v>
      </c>
      <c r="AQ25">
        <v>0.86</v>
      </c>
      <c r="AR25">
        <v>1</v>
      </c>
      <c r="AS25">
        <v>6.6666666666667096E-3</v>
      </c>
    </row>
    <row r="26" spans="1:45">
      <c r="A26" s="1">
        <v>20.97</v>
      </c>
      <c r="B26" s="1">
        <v>401.5</v>
      </c>
      <c r="C26" s="1">
        <v>0.11020000000000001</v>
      </c>
      <c r="D26" s="1">
        <v>0</v>
      </c>
      <c r="G26" s="1">
        <v>13.47</v>
      </c>
      <c r="H26" s="1">
        <v>641.20000000000005</v>
      </c>
      <c r="I26" s="1">
        <v>9.9059999999999995E-2</v>
      </c>
      <c r="J26" s="46">
        <v>0</v>
      </c>
      <c r="K26" s="47">
        <v>1</v>
      </c>
      <c r="L26" s="9">
        <v>1</v>
      </c>
      <c r="M26">
        <v>0</v>
      </c>
      <c r="N26">
        <v>0.12271093095550784</v>
      </c>
      <c r="O26" s="7">
        <v>0.12271093095550784</v>
      </c>
      <c r="P26" s="9">
        <v>0.87728906904449211</v>
      </c>
      <c r="Q26" s="7">
        <v>-0.13091872969460958</v>
      </c>
      <c r="R26" s="9">
        <v>100</v>
      </c>
      <c r="S26">
        <v>0.13987513954683103</v>
      </c>
      <c r="AL26">
        <v>6.0268048527382326E-4</v>
      </c>
      <c r="AM26">
        <v>1</v>
      </c>
      <c r="AN26">
        <v>0</v>
      </c>
      <c r="AO26">
        <v>22</v>
      </c>
      <c r="AP26">
        <v>0</v>
      </c>
      <c r="AQ26">
        <v>0.85333333333333328</v>
      </c>
      <c r="AR26">
        <v>1</v>
      </c>
      <c r="AS26">
        <v>6.6666666666665986E-3</v>
      </c>
    </row>
    <row r="27" spans="1:45">
      <c r="A27" s="1">
        <v>15.86</v>
      </c>
      <c r="B27" s="1">
        <v>520</v>
      </c>
      <c r="C27" s="1">
        <v>0.10780000000000001</v>
      </c>
      <c r="D27" s="1">
        <v>0</v>
      </c>
      <c r="G27" s="1">
        <v>13.78</v>
      </c>
      <c r="H27" s="1">
        <v>492.1</v>
      </c>
      <c r="I27" s="1">
        <v>9.6670000000000006E-2</v>
      </c>
      <c r="J27" s="46">
        <v>0</v>
      </c>
      <c r="K27" s="47">
        <v>1</v>
      </c>
      <c r="L27" s="9">
        <v>1</v>
      </c>
      <c r="M27">
        <v>0</v>
      </c>
      <c r="N27">
        <v>9.5186050585727815E-3</v>
      </c>
      <c r="O27" s="7">
        <v>9.5186050585727815E-3</v>
      </c>
      <c r="P27" s="9">
        <v>0.99048139494142717</v>
      </c>
      <c r="Q27" s="7">
        <v>-9.5641965217839204E-3</v>
      </c>
      <c r="R27" s="9">
        <v>100</v>
      </c>
      <c r="S27">
        <v>9.610079610971059E-3</v>
      </c>
      <c r="AL27">
        <v>9.0341074548636144E-4</v>
      </c>
      <c r="AM27">
        <v>1</v>
      </c>
      <c r="AN27">
        <v>0</v>
      </c>
      <c r="AO27">
        <v>23</v>
      </c>
      <c r="AP27">
        <v>0</v>
      </c>
      <c r="AQ27">
        <v>0.84666666666666668</v>
      </c>
      <c r="AR27">
        <v>1</v>
      </c>
      <c r="AS27">
        <v>6.6666666666667096E-3</v>
      </c>
    </row>
    <row r="28" spans="1:45">
      <c r="A28" s="1">
        <v>15.65</v>
      </c>
      <c r="B28" s="1">
        <v>443.3</v>
      </c>
      <c r="C28" s="1">
        <v>9.7229999999999997E-2</v>
      </c>
      <c r="D28" s="1">
        <v>0</v>
      </c>
      <c r="G28" s="1">
        <v>13.86</v>
      </c>
      <c r="H28" s="1">
        <v>260.89999999999998</v>
      </c>
      <c r="I28" s="1">
        <v>7.7210000000000001E-2</v>
      </c>
      <c r="J28" s="46">
        <v>0</v>
      </c>
      <c r="K28" s="47">
        <v>1</v>
      </c>
      <c r="L28" s="9">
        <v>1</v>
      </c>
      <c r="M28">
        <v>0</v>
      </c>
      <c r="N28">
        <v>1.1327541806645061E-5</v>
      </c>
      <c r="O28" s="7">
        <v>1.1327541806645061E-5</v>
      </c>
      <c r="P28" s="9">
        <v>0.99998867245819334</v>
      </c>
      <c r="Q28" s="7">
        <v>-1.1327605963746698E-5</v>
      </c>
      <c r="R28" s="9">
        <v>100</v>
      </c>
      <c r="S28">
        <v>1.1327670121301933E-5</v>
      </c>
      <c r="AL28">
        <v>1.1442465186843663E-3</v>
      </c>
      <c r="AM28">
        <v>1</v>
      </c>
      <c r="AN28">
        <v>0</v>
      </c>
      <c r="AO28">
        <v>24</v>
      </c>
      <c r="AP28">
        <v>0</v>
      </c>
      <c r="AQ28">
        <v>0.84</v>
      </c>
      <c r="AR28">
        <v>1</v>
      </c>
      <c r="AS28">
        <v>6.6666666666665986E-3</v>
      </c>
    </row>
    <row r="29" spans="1:45">
      <c r="A29" s="1">
        <v>21.8</v>
      </c>
      <c r="B29" s="1">
        <v>466.1</v>
      </c>
      <c r="C29" s="1">
        <v>8.7720000000000006E-2</v>
      </c>
      <c r="D29" s="1">
        <v>0</v>
      </c>
      <c r="G29" s="1">
        <v>13.9</v>
      </c>
      <c r="H29" s="1">
        <v>561.29999999999995</v>
      </c>
      <c r="I29" s="1">
        <v>0.1051</v>
      </c>
      <c r="J29" s="46">
        <v>0</v>
      </c>
      <c r="K29" s="47">
        <v>1</v>
      </c>
      <c r="L29" s="9">
        <v>1</v>
      </c>
      <c r="M29">
        <v>0</v>
      </c>
      <c r="N29">
        <v>0.10306254797240422</v>
      </c>
      <c r="O29" s="7">
        <v>0.10306254797240422</v>
      </c>
      <c r="P29" s="9">
        <v>0.89693745202759578</v>
      </c>
      <c r="Q29" s="7">
        <v>-0.10876914953565567</v>
      </c>
      <c r="R29" s="9">
        <v>100</v>
      </c>
      <c r="S29">
        <v>0.11490494430734656</v>
      </c>
      <c r="AL29">
        <v>1.2185443737562139E-3</v>
      </c>
      <c r="AM29">
        <v>1</v>
      </c>
      <c r="AN29">
        <v>0</v>
      </c>
      <c r="AO29">
        <v>25</v>
      </c>
      <c r="AP29">
        <v>0</v>
      </c>
      <c r="AQ29">
        <v>0.83333333333333337</v>
      </c>
      <c r="AR29">
        <v>1</v>
      </c>
      <c r="AS29">
        <v>6.6666666666667096E-3</v>
      </c>
    </row>
    <row r="30" spans="1:45">
      <c r="A30" s="1">
        <v>15.24</v>
      </c>
      <c r="B30" s="1">
        <v>651.9</v>
      </c>
      <c r="C30" s="1">
        <v>0.1132</v>
      </c>
      <c r="D30" s="1">
        <v>0</v>
      </c>
      <c r="G30" s="1">
        <v>13.93</v>
      </c>
      <c r="H30" s="1">
        <v>761.7</v>
      </c>
      <c r="I30" s="1">
        <v>9.4619999999999996E-2</v>
      </c>
      <c r="J30" s="46">
        <v>0</v>
      </c>
      <c r="K30" s="47">
        <v>1</v>
      </c>
      <c r="L30" s="9">
        <v>1</v>
      </c>
      <c r="M30">
        <v>0</v>
      </c>
      <c r="N30">
        <v>0.38622860563652661</v>
      </c>
      <c r="O30" s="7">
        <v>0.38622860563652661</v>
      </c>
      <c r="P30" s="9">
        <v>0.61377139436347339</v>
      </c>
      <c r="Q30" s="7">
        <v>-0.48813274204758994</v>
      </c>
      <c r="R30" s="9">
        <v>100</v>
      </c>
      <c r="S30">
        <v>0.62927110840197176</v>
      </c>
      <c r="AL30">
        <v>1.3146392429109689E-3</v>
      </c>
      <c r="AM30">
        <v>1</v>
      </c>
      <c r="AN30">
        <v>0</v>
      </c>
      <c r="AO30">
        <v>26</v>
      </c>
      <c r="AP30">
        <v>0</v>
      </c>
      <c r="AQ30">
        <v>0.82666666666666666</v>
      </c>
      <c r="AR30">
        <v>1</v>
      </c>
      <c r="AS30">
        <v>6.6666666666665986E-3</v>
      </c>
    </row>
    <row r="31" spans="1:45">
      <c r="A31" s="1">
        <v>24.02</v>
      </c>
      <c r="B31" s="1">
        <v>662.7</v>
      </c>
      <c r="C31" s="1">
        <v>8.974E-2</v>
      </c>
      <c r="D31" s="1">
        <v>0</v>
      </c>
      <c r="G31" s="1">
        <v>14.02</v>
      </c>
      <c r="H31" s="1">
        <v>427.3</v>
      </c>
      <c r="I31" s="1">
        <v>7.8130000000000005E-2</v>
      </c>
      <c r="J31" s="46">
        <v>0</v>
      </c>
      <c r="K31" s="47">
        <v>1</v>
      </c>
      <c r="L31" s="9">
        <v>1</v>
      </c>
      <c r="M31">
        <v>0</v>
      </c>
      <c r="N31">
        <v>2.1544103480982446E-4</v>
      </c>
      <c r="O31" s="7">
        <v>2.1544103480982446E-4</v>
      </c>
      <c r="P31" s="9">
        <v>0.99978455896519014</v>
      </c>
      <c r="Q31" s="7">
        <v>-2.154642455633591E-4</v>
      </c>
      <c r="R31" s="9">
        <v>100</v>
      </c>
      <c r="S31">
        <v>2.1548745965112024E-4</v>
      </c>
      <c r="AL31">
        <v>1.3570880906430406E-3</v>
      </c>
      <c r="AM31">
        <v>1</v>
      </c>
      <c r="AN31">
        <v>0</v>
      </c>
      <c r="AO31">
        <v>27</v>
      </c>
      <c r="AP31">
        <v>0</v>
      </c>
      <c r="AQ31">
        <v>0.82000000000000006</v>
      </c>
      <c r="AR31">
        <v>1</v>
      </c>
      <c r="AS31">
        <v>6.6666666666667096E-3</v>
      </c>
    </row>
    <row r="32" spans="1:45">
      <c r="A32" s="1">
        <v>14.76</v>
      </c>
      <c r="B32" s="1">
        <v>551.70000000000005</v>
      </c>
      <c r="C32" s="1">
        <v>7.3550000000000004E-2</v>
      </c>
      <c r="D32" s="1">
        <v>0</v>
      </c>
      <c r="G32" s="1">
        <v>14.11</v>
      </c>
      <c r="H32" s="1">
        <v>512.20000000000005</v>
      </c>
      <c r="I32" s="1">
        <v>8.7599999999999997E-2</v>
      </c>
      <c r="J32" s="46">
        <v>0</v>
      </c>
      <c r="K32" s="47">
        <v>1</v>
      </c>
      <c r="L32" s="9">
        <v>1</v>
      </c>
      <c r="M32">
        <v>0</v>
      </c>
      <c r="N32">
        <v>3.8439041511900886E-3</v>
      </c>
      <c r="O32" s="7">
        <v>3.8439041511900886E-3</v>
      </c>
      <c r="P32" s="9">
        <v>0.99615609584880993</v>
      </c>
      <c r="Q32" s="7">
        <v>-3.8513109374954009E-3</v>
      </c>
      <c r="R32" s="9">
        <v>100</v>
      </c>
      <c r="S32">
        <v>3.8587367654611946E-3</v>
      </c>
      <c r="AL32">
        <v>1.4276518665556255E-3</v>
      </c>
      <c r="AM32">
        <v>1</v>
      </c>
      <c r="AN32">
        <v>0</v>
      </c>
      <c r="AO32">
        <v>28</v>
      </c>
      <c r="AP32">
        <v>0</v>
      </c>
      <c r="AQ32">
        <v>0.81333333333333335</v>
      </c>
      <c r="AR32">
        <v>1</v>
      </c>
      <c r="AS32">
        <v>6.6666666666667096E-3</v>
      </c>
    </row>
    <row r="33" spans="1:45">
      <c r="A33" s="1">
        <v>18.3</v>
      </c>
      <c r="B33" s="1">
        <v>555.1</v>
      </c>
      <c r="C33" s="1">
        <v>0.1022</v>
      </c>
      <c r="D33" s="1">
        <v>0</v>
      </c>
      <c r="G33" s="1">
        <v>14.16</v>
      </c>
      <c r="H33" s="1">
        <v>396.6</v>
      </c>
      <c r="I33" s="1">
        <v>9.3789999999999998E-2</v>
      </c>
      <c r="J33" s="46">
        <v>0</v>
      </c>
      <c r="K33" s="47">
        <v>1</v>
      </c>
      <c r="L33" s="9">
        <v>1</v>
      </c>
      <c r="M33">
        <v>0</v>
      </c>
      <c r="N33">
        <v>1.5218841929516699E-3</v>
      </c>
      <c r="O33" s="7">
        <v>1.5218841929516699E-3</v>
      </c>
      <c r="P33" s="9">
        <v>0.99847811580704837</v>
      </c>
      <c r="Q33" s="7">
        <v>-1.5230434350040618E-3</v>
      </c>
      <c r="R33" s="9">
        <v>100</v>
      </c>
      <c r="S33">
        <v>1.5242038547049813E-3</v>
      </c>
      <c r="AL33">
        <v>1.5218841929516699E-3</v>
      </c>
      <c r="AM33">
        <v>1</v>
      </c>
      <c r="AN33">
        <v>0</v>
      </c>
      <c r="AO33">
        <v>29</v>
      </c>
      <c r="AP33">
        <v>0</v>
      </c>
      <c r="AQ33">
        <v>0.80666666666666664</v>
      </c>
      <c r="AR33">
        <v>1</v>
      </c>
      <c r="AS33">
        <v>6.6666666666665986E-3</v>
      </c>
    </row>
    <row r="34" spans="1:45">
      <c r="A34" s="1">
        <v>17.84</v>
      </c>
      <c r="B34" s="1">
        <v>451.1</v>
      </c>
      <c r="C34" s="1">
        <v>0.1045</v>
      </c>
      <c r="D34" s="1">
        <v>0</v>
      </c>
      <c r="G34" s="1">
        <v>14.26</v>
      </c>
      <c r="H34" s="1">
        <v>704.4</v>
      </c>
      <c r="I34" s="1">
        <v>0.10730000000000001</v>
      </c>
      <c r="J34" s="46">
        <v>1</v>
      </c>
      <c r="K34" s="47">
        <v>0</v>
      </c>
      <c r="L34" s="9">
        <v>1</v>
      </c>
      <c r="M34">
        <v>1</v>
      </c>
      <c r="N34">
        <v>0.66464312776943524</v>
      </c>
      <c r="O34" s="7">
        <v>0.66464312776943524</v>
      </c>
      <c r="P34" s="9">
        <v>0.33535687223056476</v>
      </c>
      <c r="Q34" s="7">
        <v>-0.40850503234519048</v>
      </c>
      <c r="R34" s="9">
        <v>100</v>
      </c>
      <c r="S34">
        <v>0.50456682423849586</v>
      </c>
      <c r="AL34">
        <v>1.6132490740950185E-3</v>
      </c>
      <c r="AM34">
        <v>1</v>
      </c>
      <c r="AN34">
        <v>0</v>
      </c>
      <c r="AO34">
        <v>30</v>
      </c>
      <c r="AP34">
        <v>0</v>
      </c>
      <c r="AQ34">
        <v>0.8</v>
      </c>
      <c r="AR34">
        <v>1</v>
      </c>
      <c r="AS34">
        <v>6.6666666666667096E-3</v>
      </c>
    </row>
    <row r="35" spans="1:45">
      <c r="A35" s="1">
        <v>19.940000000000001</v>
      </c>
      <c r="B35" s="1">
        <v>294.5</v>
      </c>
      <c r="C35" s="1">
        <v>0.1024</v>
      </c>
      <c r="D35" s="1">
        <v>0</v>
      </c>
      <c r="G35" s="1">
        <v>14.34</v>
      </c>
      <c r="H35" s="1">
        <v>1297</v>
      </c>
      <c r="I35" s="1">
        <v>0.1003</v>
      </c>
      <c r="J35" s="46">
        <v>1</v>
      </c>
      <c r="K35" s="47">
        <v>0</v>
      </c>
      <c r="L35" s="9">
        <v>1</v>
      </c>
      <c r="M35">
        <v>1</v>
      </c>
      <c r="N35">
        <v>0.99991586476054806</v>
      </c>
      <c r="O35" s="7">
        <v>0.99991586476054806</v>
      </c>
      <c r="P35" s="9">
        <v>8.4135239451943455E-5</v>
      </c>
      <c r="Q35" s="7">
        <v>-8.4138779019738582E-5</v>
      </c>
      <c r="R35" s="9">
        <v>100</v>
      </c>
      <c r="S35">
        <v>8.4142318786082569E-5</v>
      </c>
      <c r="AL35">
        <v>1.6817094718355313E-3</v>
      </c>
      <c r="AM35">
        <v>1</v>
      </c>
      <c r="AN35">
        <v>0</v>
      </c>
      <c r="AO35">
        <v>31</v>
      </c>
      <c r="AP35">
        <v>0</v>
      </c>
      <c r="AQ35">
        <v>0.79333333333333333</v>
      </c>
      <c r="AR35">
        <v>1</v>
      </c>
      <c r="AS35">
        <v>6.6666666666667096E-3</v>
      </c>
    </row>
    <row r="36" spans="1:45">
      <c r="A36" s="1">
        <v>12.84</v>
      </c>
      <c r="B36" s="1">
        <v>412.6</v>
      </c>
      <c r="C36" s="1">
        <v>8.9829999999999993E-2</v>
      </c>
      <c r="D36" s="1">
        <v>0</v>
      </c>
      <c r="G36" s="1">
        <v>14.36</v>
      </c>
      <c r="H36" s="1">
        <v>566.29999999999995</v>
      </c>
      <c r="I36" s="1">
        <v>9.7790000000000002E-2</v>
      </c>
      <c r="J36" s="46">
        <v>0</v>
      </c>
      <c r="K36" s="47">
        <v>1</v>
      </c>
      <c r="L36" s="9">
        <v>1</v>
      </c>
      <c r="M36">
        <v>0</v>
      </c>
      <c r="N36">
        <v>4.7565424374517565E-2</v>
      </c>
      <c r="O36" s="7">
        <v>4.7565424374517565E-2</v>
      </c>
      <c r="P36" s="9">
        <v>0.95243457562548239</v>
      </c>
      <c r="Q36" s="7">
        <v>-4.8733861347709101E-2</v>
      </c>
      <c r="R36" s="9">
        <v>100</v>
      </c>
      <c r="S36">
        <v>4.9940883701413738E-2</v>
      </c>
      <c r="AL36">
        <v>1.7151418508257101E-3</v>
      </c>
      <c r="AM36">
        <v>1</v>
      </c>
      <c r="AN36">
        <v>0</v>
      </c>
      <c r="AO36">
        <v>32</v>
      </c>
      <c r="AP36">
        <v>0</v>
      </c>
      <c r="AQ36">
        <v>0.78666666666666663</v>
      </c>
      <c r="AR36">
        <v>1</v>
      </c>
      <c r="AS36">
        <v>6.6666666666665986E-3</v>
      </c>
    </row>
    <row r="37" spans="1:45">
      <c r="A37" s="1">
        <v>13.43</v>
      </c>
      <c r="B37" s="1">
        <v>143.5</v>
      </c>
      <c r="C37" s="1">
        <v>0.11700000000000001</v>
      </c>
      <c r="D37" s="1">
        <v>0</v>
      </c>
      <c r="G37" s="1">
        <v>14.45</v>
      </c>
      <c r="H37" s="1">
        <v>227.2</v>
      </c>
      <c r="I37" s="1">
        <v>9.1380000000000003E-2</v>
      </c>
      <c r="J37" s="46">
        <v>0</v>
      </c>
      <c r="K37" s="47">
        <v>1</v>
      </c>
      <c r="L37" s="9">
        <v>1</v>
      </c>
      <c r="M37">
        <v>0</v>
      </c>
      <c r="N37">
        <v>7.4126542939515681E-5</v>
      </c>
      <c r="O37" s="7">
        <v>7.4126542939515681E-5</v>
      </c>
      <c r="P37" s="9">
        <v>0.99992587345706052</v>
      </c>
      <c r="Q37" s="7">
        <v>-7.4129290447439274E-5</v>
      </c>
      <c r="R37" s="9">
        <v>100</v>
      </c>
      <c r="S37">
        <v>7.4132038091220432E-5</v>
      </c>
      <c r="AL37">
        <v>1.9073201221435924E-3</v>
      </c>
      <c r="AM37">
        <v>1</v>
      </c>
      <c r="AN37">
        <v>0</v>
      </c>
      <c r="AO37">
        <v>33</v>
      </c>
      <c r="AP37">
        <v>0</v>
      </c>
      <c r="AQ37">
        <v>0.78</v>
      </c>
      <c r="AR37">
        <v>1</v>
      </c>
      <c r="AS37">
        <v>6.6666666666667096E-3</v>
      </c>
    </row>
    <row r="38" spans="1:45">
      <c r="A38" s="1">
        <v>20.52</v>
      </c>
      <c r="B38" s="1">
        <v>458.7</v>
      </c>
      <c r="C38" s="1">
        <v>8.0130000000000007E-2</v>
      </c>
      <c r="D38" s="1">
        <v>0</v>
      </c>
      <c r="G38" s="1">
        <v>14.63</v>
      </c>
      <c r="H38" s="1">
        <v>449.3</v>
      </c>
      <c r="I38" s="1">
        <v>0.1031</v>
      </c>
      <c r="J38" s="46">
        <v>0</v>
      </c>
      <c r="K38" s="47">
        <v>1</v>
      </c>
      <c r="L38" s="9">
        <v>1</v>
      </c>
      <c r="M38">
        <v>0</v>
      </c>
      <c r="N38">
        <v>1.823696348618398E-2</v>
      </c>
      <c r="O38" s="7">
        <v>1.823696348618398E-2</v>
      </c>
      <c r="P38" s="9">
        <v>0.98176303651381602</v>
      </c>
      <c r="Q38" s="7">
        <v>-1.8405306759300133E-2</v>
      </c>
      <c r="R38" s="9">
        <v>100</v>
      </c>
      <c r="S38">
        <v>1.8575728366126299E-2</v>
      </c>
      <c r="AL38">
        <v>1.9812200036130349E-3</v>
      </c>
      <c r="AM38">
        <v>1</v>
      </c>
      <c r="AN38">
        <v>0</v>
      </c>
      <c r="AO38">
        <v>34</v>
      </c>
      <c r="AP38">
        <v>0</v>
      </c>
      <c r="AQ38">
        <v>0.77333333333333332</v>
      </c>
      <c r="AR38">
        <v>1</v>
      </c>
      <c r="AS38">
        <v>6.6666666666667096E-3</v>
      </c>
    </row>
    <row r="39" spans="1:45">
      <c r="A39" s="1">
        <v>19.399999999999999</v>
      </c>
      <c r="B39" s="1">
        <v>298.3</v>
      </c>
      <c r="C39" s="1">
        <v>0.10050000000000001</v>
      </c>
      <c r="D39" s="1">
        <v>0</v>
      </c>
      <c r="G39" s="1">
        <v>14.64</v>
      </c>
      <c r="H39" s="1">
        <v>244</v>
      </c>
      <c r="I39" s="1">
        <v>9.783E-2</v>
      </c>
      <c r="J39" s="46">
        <v>0</v>
      </c>
      <c r="K39" s="47">
        <v>1</v>
      </c>
      <c r="L39" s="9">
        <v>1</v>
      </c>
      <c r="M39">
        <v>0</v>
      </c>
      <c r="N39">
        <v>2.8537707005749931E-4</v>
      </c>
      <c r="O39" s="7">
        <v>2.8537707005749931E-4</v>
      </c>
      <c r="P39" s="9">
        <v>0.99971462292994251</v>
      </c>
      <c r="Q39" s="7">
        <v>-2.8541779784224978E-4</v>
      </c>
      <c r="R39" s="9">
        <v>100</v>
      </c>
      <c r="S39">
        <v>2.8545853337737747E-4</v>
      </c>
      <c r="AL39">
        <v>2.2121546254978701E-3</v>
      </c>
      <c r="AM39">
        <v>1</v>
      </c>
      <c r="AN39">
        <v>0</v>
      </c>
      <c r="AO39">
        <v>35</v>
      </c>
      <c r="AP39">
        <v>0</v>
      </c>
      <c r="AQ39">
        <v>0.76666666666666661</v>
      </c>
      <c r="AR39">
        <v>1</v>
      </c>
      <c r="AS39">
        <v>6.6666666666665986E-3</v>
      </c>
    </row>
    <row r="40" spans="1:45">
      <c r="A40" s="1">
        <v>19.29</v>
      </c>
      <c r="B40" s="1">
        <v>336.1</v>
      </c>
      <c r="C40" s="1">
        <v>9.9890000000000007E-2</v>
      </c>
      <c r="D40" s="1">
        <v>0</v>
      </c>
      <c r="G40" s="1">
        <v>14.65</v>
      </c>
      <c r="H40" s="1">
        <v>432.8</v>
      </c>
      <c r="I40" s="1">
        <v>0.1152</v>
      </c>
      <c r="J40" s="46">
        <v>0</v>
      </c>
      <c r="K40" s="47">
        <v>1</v>
      </c>
      <c r="L40" s="9">
        <v>1</v>
      </c>
      <c r="M40">
        <v>0</v>
      </c>
      <c r="N40">
        <v>8.3568431922882644E-2</v>
      </c>
      <c r="O40" s="7">
        <v>8.3568431922882644E-2</v>
      </c>
      <c r="P40" s="9">
        <v>0.91643156807711734</v>
      </c>
      <c r="Q40" s="7">
        <v>-8.7267881072588746E-2</v>
      </c>
      <c r="R40" s="9">
        <v>100</v>
      </c>
      <c r="S40">
        <v>9.118894943593911E-2</v>
      </c>
      <c r="AL40">
        <v>2.3901980129164332E-3</v>
      </c>
      <c r="AM40">
        <v>1</v>
      </c>
      <c r="AN40">
        <v>0</v>
      </c>
      <c r="AO40">
        <v>36</v>
      </c>
      <c r="AP40">
        <v>0</v>
      </c>
      <c r="AQ40">
        <v>0.76</v>
      </c>
      <c r="AR40">
        <v>1</v>
      </c>
      <c r="AS40">
        <v>6.6666666666667096E-3</v>
      </c>
    </row>
    <row r="41" spans="1:45">
      <c r="A41" s="1">
        <v>18.329999999999998</v>
      </c>
      <c r="B41" s="1">
        <v>412.5</v>
      </c>
      <c r="C41" s="1">
        <v>0.1142</v>
      </c>
      <c r="D41" s="1">
        <v>0</v>
      </c>
      <c r="G41" s="1">
        <v>14.71</v>
      </c>
      <c r="H41" s="1">
        <v>372.7</v>
      </c>
      <c r="I41" s="1">
        <v>0.10059999999999999</v>
      </c>
      <c r="J41" s="46">
        <v>0</v>
      </c>
      <c r="K41" s="47">
        <v>1</v>
      </c>
      <c r="L41" s="9">
        <v>1</v>
      </c>
      <c r="M41">
        <v>0</v>
      </c>
      <c r="N41">
        <v>3.7147586484763207E-3</v>
      </c>
      <c r="O41" s="7">
        <v>3.7147586484763207E-3</v>
      </c>
      <c r="P41" s="9">
        <v>0.99628524135152363</v>
      </c>
      <c r="Q41" s="7">
        <v>-3.7216754993188066E-3</v>
      </c>
      <c r="R41" s="9">
        <v>100</v>
      </c>
      <c r="S41">
        <v>3.7286095329857713E-3</v>
      </c>
      <c r="AL41">
        <v>2.5463116788021637E-3</v>
      </c>
      <c r="AM41">
        <v>1</v>
      </c>
      <c r="AN41">
        <v>0</v>
      </c>
      <c r="AO41">
        <v>37</v>
      </c>
      <c r="AP41">
        <v>0</v>
      </c>
      <c r="AQ41">
        <v>0.7533333333333333</v>
      </c>
      <c r="AR41">
        <v>1</v>
      </c>
      <c r="AS41">
        <v>6.6666666666667096E-3</v>
      </c>
    </row>
    <row r="42" spans="1:45">
      <c r="A42" s="1">
        <v>18.54</v>
      </c>
      <c r="B42" s="1">
        <v>466.7</v>
      </c>
      <c r="C42" s="1">
        <v>8.4769999999999998E-2</v>
      </c>
      <c r="D42" s="1">
        <v>0</v>
      </c>
      <c r="G42" s="1">
        <v>14.76</v>
      </c>
      <c r="H42" s="1">
        <v>551.70000000000005</v>
      </c>
      <c r="I42" s="1">
        <v>7.3550000000000004E-2</v>
      </c>
      <c r="J42" s="46">
        <v>0</v>
      </c>
      <c r="K42" s="47">
        <v>1</v>
      </c>
      <c r="L42" s="9">
        <v>1</v>
      </c>
      <c r="M42">
        <v>0</v>
      </c>
      <c r="N42">
        <v>1.1442465186843663E-3</v>
      </c>
      <c r="O42" s="7">
        <v>1.1442465186843663E-3</v>
      </c>
      <c r="P42" s="9">
        <v>0.99885575348131561</v>
      </c>
      <c r="Q42" s="7">
        <v>-1.1449016685484675E-3</v>
      </c>
      <c r="R42" s="9">
        <v>100</v>
      </c>
      <c r="S42">
        <v>1.1455573186581944E-3</v>
      </c>
      <c r="AL42">
        <v>2.5556215435920586E-3</v>
      </c>
      <c r="AM42">
        <v>1</v>
      </c>
      <c r="AN42">
        <v>0</v>
      </c>
      <c r="AO42">
        <v>38</v>
      </c>
      <c r="AP42">
        <v>0</v>
      </c>
      <c r="AQ42">
        <v>0.74666666666666659</v>
      </c>
      <c r="AR42">
        <v>1</v>
      </c>
      <c r="AS42">
        <v>6.6666666666665986E-3</v>
      </c>
    </row>
    <row r="43" spans="1:45">
      <c r="A43" s="1">
        <v>21.26</v>
      </c>
      <c r="B43" s="1">
        <v>396.5</v>
      </c>
      <c r="C43" s="1">
        <v>8.7590000000000001E-2</v>
      </c>
      <c r="D43" s="1">
        <v>0</v>
      </c>
      <c r="G43" s="1">
        <v>14.88</v>
      </c>
      <c r="H43" s="1">
        <v>311.89999999999998</v>
      </c>
      <c r="I43" s="1">
        <v>0.1134</v>
      </c>
      <c r="J43" s="46">
        <v>0</v>
      </c>
      <c r="K43" s="47">
        <v>1</v>
      </c>
      <c r="L43" s="9">
        <v>1</v>
      </c>
      <c r="M43">
        <v>0</v>
      </c>
      <c r="N43">
        <v>1.0408982111639788E-2</v>
      </c>
      <c r="O43" s="7">
        <v>1.0408982111639788E-2</v>
      </c>
      <c r="P43" s="9">
        <v>0.98959101788836024</v>
      </c>
      <c r="Q43" s="7">
        <v>-1.0463534452366498E-2</v>
      </c>
      <c r="R43" s="9">
        <v>100</v>
      </c>
      <c r="S43">
        <v>1.0518468663803158E-2</v>
      </c>
      <c r="AL43">
        <v>2.6079890662215515E-3</v>
      </c>
      <c r="AM43">
        <v>1</v>
      </c>
      <c r="AN43">
        <v>0</v>
      </c>
      <c r="AO43">
        <v>39</v>
      </c>
      <c r="AP43">
        <v>0</v>
      </c>
      <c r="AQ43">
        <v>0.74</v>
      </c>
      <c r="AR43">
        <v>1</v>
      </c>
      <c r="AS43">
        <v>6.6666666666665986E-3</v>
      </c>
    </row>
    <row r="44" spans="1:45">
      <c r="A44" s="1">
        <v>16.989999999999998</v>
      </c>
      <c r="B44" s="1">
        <v>290.2</v>
      </c>
      <c r="C44" s="1">
        <v>0.1037</v>
      </c>
      <c r="D44" s="1">
        <v>0</v>
      </c>
      <c r="G44" s="1">
        <v>14.92</v>
      </c>
      <c r="H44" s="1">
        <v>402</v>
      </c>
      <c r="I44" s="1">
        <v>9.0590000000000004E-2</v>
      </c>
      <c r="J44" s="46">
        <v>0</v>
      </c>
      <c r="K44" s="47">
        <v>1</v>
      </c>
      <c r="L44" s="9">
        <v>1</v>
      </c>
      <c r="M44">
        <v>0</v>
      </c>
      <c r="N44">
        <v>1.4276518665556255E-3</v>
      </c>
      <c r="O44" s="7">
        <v>1.4276518665556255E-3</v>
      </c>
      <c r="P44" s="9">
        <v>0.99857234813344442</v>
      </c>
      <c r="Q44" s="7">
        <v>-1.42867193246321E-3</v>
      </c>
      <c r="R44" s="9">
        <v>100</v>
      </c>
      <c r="S44">
        <v>1.4296929703934091E-3</v>
      </c>
      <c r="AL44">
        <v>2.9814266421426369E-3</v>
      </c>
      <c r="AM44">
        <v>1</v>
      </c>
      <c r="AN44">
        <v>0</v>
      </c>
      <c r="AO44">
        <v>40</v>
      </c>
      <c r="AP44">
        <v>0</v>
      </c>
      <c r="AQ44">
        <v>0.73333333333333339</v>
      </c>
      <c r="AR44">
        <v>1</v>
      </c>
      <c r="AS44">
        <v>6.6666666666667096E-3</v>
      </c>
    </row>
    <row r="45" spans="1:45">
      <c r="A45" s="1">
        <v>20.76</v>
      </c>
      <c r="B45" s="1">
        <v>480.4</v>
      </c>
      <c r="C45" s="1">
        <v>9.9330000000000002E-2</v>
      </c>
      <c r="D45" s="1">
        <v>0</v>
      </c>
      <c r="G45" s="1">
        <v>14.93</v>
      </c>
      <c r="H45" s="1">
        <v>406.3</v>
      </c>
      <c r="I45" s="1">
        <v>0.1013</v>
      </c>
      <c r="J45" s="46">
        <v>0</v>
      </c>
      <c r="K45" s="47">
        <v>1</v>
      </c>
      <c r="L45" s="9">
        <v>1</v>
      </c>
      <c r="M45">
        <v>0</v>
      </c>
      <c r="N45">
        <v>7.8852945940759631E-3</v>
      </c>
      <c r="O45" s="7">
        <v>7.8852945940759631E-3</v>
      </c>
      <c r="P45" s="9">
        <v>0.99211470540592406</v>
      </c>
      <c r="Q45" s="7">
        <v>-7.9165479324291698E-3</v>
      </c>
      <c r="R45" s="9">
        <v>100</v>
      </c>
      <c r="S45">
        <v>7.9479666525552519E-3</v>
      </c>
      <c r="AL45">
        <v>3.1497655669915445E-3</v>
      </c>
      <c r="AM45">
        <v>1</v>
      </c>
      <c r="AN45">
        <v>0</v>
      </c>
      <c r="AO45">
        <v>41</v>
      </c>
      <c r="AP45">
        <v>0</v>
      </c>
      <c r="AQ45">
        <v>0.72666666666666668</v>
      </c>
      <c r="AR45">
        <v>1</v>
      </c>
      <c r="AS45">
        <v>6.6666666666667096E-3</v>
      </c>
    </row>
    <row r="46" spans="1:45">
      <c r="A46" s="1">
        <v>19.649999999999999</v>
      </c>
      <c r="B46" s="1">
        <v>629.9</v>
      </c>
      <c r="C46" s="1">
        <v>7.8369999999999995E-2</v>
      </c>
      <c r="D46" s="1">
        <v>0</v>
      </c>
      <c r="G46" s="1">
        <v>14.97</v>
      </c>
      <c r="H46" s="1">
        <v>355.3</v>
      </c>
      <c r="I46" s="1">
        <v>7.7929999999999999E-2</v>
      </c>
      <c r="J46" s="46">
        <v>0</v>
      </c>
      <c r="K46" s="47">
        <v>1</v>
      </c>
      <c r="L46" s="9">
        <v>1</v>
      </c>
      <c r="M46">
        <v>0</v>
      </c>
      <c r="N46">
        <v>9.7617659328826003E-5</v>
      </c>
      <c r="O46" s="7">
        <v>9.7617659328826003E-5</v>
      </c>
      <c r="P46" s="9">
        <v>0.99990238234067119</v>
      </c>
      <c r="Q46" s="7">
        <v>-9.7622424242610153E-5</v>
      </c>
      <c r="R46" s="9">
        <v>100</v>
      </c>
      <c r="S46">
        <v>9.7627189466548576E-5</v>
      </c>
      <c r="AL46">
        <v>3.2892618212295379E-3</v>
      </c>
      <c r="AM46">
        <v>1</v>
      </c>
      <c r="AN46">
        <v>0</v>
      </c>
      <c r="AO46">
        <v>42</v>
      </c>
      <c r="AP46">
        <v>0</v>
      </c>
      <c r="AQ46">
        <v>0.72</v>
      </c>
      <c r="AR46">
        <v>1</v>
      </c>
      <c r="AS46">
        <v>6.6666666666665986E-3</v>
      </c>
    </row>
    <row r="47" spans="1:45">
      <c r="A47" s="1">
        <v>20.190000000000001</v>
      </c>
      <c r="B47" s="1">
        <v>334.2</v>
      </c>
      <c r="C47" s="1">
        <v>0.11219999999999999</v>
      </c>
      <c r="D47" s="1">
        <v>0</v>
      </c>
      <c r="G47" s="1">
        <v>15.04</v>
      </c>
      <c r="H47" s="1">
        <v>476.5</v>
      </c>
      <c r="I47" s="1">
        <v>7.9259999999999997E-2</v>
      </c>
      <c r="J47" s="46">
        <v>0</v>
      </c>
      <c r="K47" s="47">
        <v>1</v>
      </c>
      <c r="L47" s="9">
        <v>1</v>
      </c>
      <c r="M47">
        <v>0</v>
      </c>
      <c r="N47">
        <v>9.0341074548636144E-4</v>
      </c>
      <c r="O47" s="7">
        <v>9.0341074548636144E-4</v>
      </c>
      <c r="P47" s="9">
        <v>0.99909658925451361</v>
      </c>
      <c r="Q47" s="7">
        <v>-9.0381906691375138E-4</v>
      </c>
      <c r="R47" s="9">
        <v>100</v>
      </c>
      <c r="S47">
        <v>9.0422763444768727E-4</v>
      </c>
      <c r="AL47">
        <v>3.7147586484763207E-3</v>
      </c>
      <c r="AM47">
        <v>1</v>
      </c>
      <c r="AN47">
        <v>0</v>
      </c>
      <c r="AO47">
        <v>43</v>
      </c>
      <c r="AP47">
        <v>0</v>
      </c>
      <c r="AQ47">
        <v>0.71333333333333337</v>
      </c>
      <c r="AR47">
        <v>1</v>
      </c>
      <c r="AS47">
        <v>6.6666666666667096E-3</v>
      </c>
    </row>
    <row r="48" spans="1:45">
      <c r="A48" s="1">
        <v>15.83</v>
      </c>
      <c r="B48" s="1">
        <v>230.9</v>
      </c>
      <c r="C48" s="1">
        <v>0.115</v>
      </c>
      <c r="D48" s="1">
        <v>0</v>
      </c>
      <c r="G48" s="1">
        <v>15.05</v>
      </c>
      <c r="H48" s="1">
        <v>955.1</v>
      </c>
      <c r="I48" s="1">
        <v>9.8470000000000002E-2</v>
      </c>
      <c r="J48" s="46">
        <v>1</v>
      </c>
      <c r="K48" s="47">
        <v>0</v>
      </c>
      <c r="L48" s="9">
        <v>1</v>
      </c>
      <c r="M48">
        <v>1</v>
      </c>
      <c r="N48">
        <v>0.97813973861250647</v>
      </c>
      <c r="O48" s="7">
        <v>0.97813973861250647</v>
      </c>
      <c r="P48" s="9">
        <v>2.1860261387493529E-2</v>
      </c>
      <c r="Q48" s="7">
        <v>-2.2102737137105088E-2</v>
      </c>
      <c r="R48" s="9">
        <v>100</v>
      </c>
      <c r="S48">
        <v>2.2348812265313298E-2</v>
      </c>
      <c r="AL48">
        <v>3.8087705963242139E-3</v>
      </c>
      <c r="AM48">
        <v>1</v>
      </c>
      <c r="AN48">
        <v>0</v>
      </c>
      <c r="AO48">
        <v>44</v>
      </c>
      <c r="AP48">
        <v>0</v>
      </c>
      <c r="AQ48">
        <v>0.70666666666666667</v>
      </c>
      <c r="AR48">
        <v>1</v>
      </c>
      <c r="AS48">
        <v>6.6666666666667096E-3</v>
      </c>
    </row>
    <row r="49" spans="1:45">
      <c r="A49" s="1">
        <v>21.53</v>
      </c>
      <c r="B49" s="1">
        <v>438.6</v>
      </c>
      <c r="C49" s="1">
        <v>9.7680000000000003E-2</v>
      </c>
      <c r="D49" s="1">
        <v>0</v>
      </c>
      <c r="G49" s="1">
        <v>15.11</v>
      </c>
      <c r="H49" s="1">
        <v>317.5</v>
      </c>
      <c r="I49" s="1">
        <v>9.2670000000000002E-2</v>
      </c>
      <c r="J49" s="46">
        <v>0</v>
      </c>
      <c r="K49" s="47">
        <v>1</v>
      </c>
      <c r="L49" s="9">
        <v>1</v>
      </c>
      <c r="M49">
        <v>0</v>
      </c>
      <c r="N49">
        <v>5.3346556739292453E-4</v>
      </c>
      <c r="O49" s="7">
        <v>5.3346556739292453E-4</v>
      </c>
      <c r="P49" s="9">
        <v>0.99946653443260702</v>
      </c>
      <c r="Q49" s="7">
        <v>-5.3360791077455328E-4</v>
      </c>
      <c r="R49" s="9">
        <v>100</v>
      </c>
      <c r="S49">
        <v>5.3375030480212195E-4</v>
      </c>
      <c r="AL49">
        <v>3.8439041511900886E-3</v>
      </c>
      <c r="AM49">
        <v>1</v>
      </c>
      <c r="AN49">
        <v>0</v>
      </c>
      <c r="AO49">
        <v>45</v>
      </c>
      <c r="AP49">
        <v>0</v>
      </c>
      <c r="AQ49">
        <v>0.7</v>
      </c>
      <c r="AR49">
        <v>1</v>
      </c>
      <c r="AS49">
        <v>6.6666666666665986E-3</v>
      </c>
    </row>
    <row r="50" spans="1:45">
      <c r="A50" s="1">
        <v>15.76</v>
      </c>
      <c r="B50" s="1">
        <v>245.2</v>
      </c>
      <c r="C50" s="1">
        <v>9.4619999999999996E-2</v>
      </c>
      <c r="D50" s="1">
        <v>0</v>
      </c>
      <c r="G50" s="1">
        <v>15.15</v>
      </c>
      <c r="H50" s="1">
        <v>349.6</v>
      </c>
      <c r="I50" s="1">
        <v>8.7919999999999998E-2</v>
      </c>
      <c r="J50" s="46">
        <v>0</v>
      </c>
      <c r="K50" s="47">
        <v>1</v>
      </c>
      <c r="L50" s="9">
        <v>1</v>
      </c>
      <c r="M50">
        <v>0</v>
      </c>
      <c r="N50">
        <v>4.4455537628132258E-4</v>
      </c>
      <c r="O50" s="7">
        <v>4.4455537628132258E-4</v>
      </c>
      <c r="P50" s="9">
        <v>0.9995554446237187</v>
      </c>
      <c r="Q50" s="7">
        <v>-4.4465422031810485E-4</v>
      </c>
      <c r="R50" s="9">
        <v>100</v>
      </c>
      <c r="S50">
        <v>4.4475309366022697E-4</v>
      </c>
      <c r="AL50">
        <v>4.0010419250215701E-3</v>
      </c>
      <c r="AM50">
        <v>1</v>
      </c>
      <c r="AN50">
        <v>0</v>
      </c>
      <c r="AO50">
        <v>46</v>
      </c>
      <c r="AP50">
        <v>0</v>
      </c>
      <c r="AQ50">
        <v>0.69333333333333336</v>
      </c>
      <c r="AR50">
        <v>1</v>
      </c>
      <c r="AS50">
        <v>6.6666666666667096E-3</v>
      </c>
    </row>
    <row r="51" spans="1:45">
      <c r="A51" s="1">
        <v>10.82</v>
      </c>
      <c r="B51" s="1">
        <v>403.3</v>
      </c>
      <c r="C51" s="1">
        <v>9.3729999999999994E-2</v>
      </c>
      <c r="D51" s="1">
        <v>0</v>
      </c>
      <c r="G51" s="1">
        <v>15.18</v>
      </c>
      <c r="H51" s="1">
        <v>587.4</v>
      </c>
      <c r="I51" s="1">
        <v>9.5159999999999995E-2</v>
      </c>
      <c r="J51" s="46">
        <v>0</v>
      </c>
      <c r="K51" s="47">
        <v>1</v>
      </c>
      <c r="L51" s="9">
        <v>1</v>
      </c>
      <c r="M51">
        <v>0</v>
      </c>
      <c r="N51">
        <v>6.3621993987375031E-2</v>
      </c>
      <c r="O51" s="7">
        <v>6.3621993987375031E-2</v>
      </c>
      <c r="P51" s="9">
        <v>0.936378006012625</v>
      </c>
      <c r="Q51" s="7">
        <v>-6.5736031453457355E-2</v>
      </c>
      <c r="R51" s="9">
        <v>100</v>
      </c>
      <c r="S51">
        <v>6.7944776125505479E-2</v>
      </c>
      <c r="AL51">
        <v>4.1017383368784762E-3</v>
      </c>
      <c r="AM51">
        <v>1</v>
      </c>
      <c r="AN51">
        <v>0</v>
      </c>
      <c r="AO51">
        <v>47</v>
      </c>
      <c r="AP51">
        <v>0</v>
      </c>
      <c r="AQ51">
        <v>0.68666666666666665</v>
      </c>
      <c r="AR51">
        <v>1</v>
      </c>
      <c r="AS51">
        <v>6.6666666666667096E-3</v>
      </c>
    </row>
    <row r="52" spans="1:45">
      <c r="A52" s="1">
        <v>10.89</v>
      </c>
      <c r="B52" s="1">
        <v>640.70000000000005</v>
      </c>
      <c r="C52" s="1">
        <v>0.1101</v>
      </c>
      <c r="D52" s="1">
        <v>0</v>
      </c>
      <c r="G52" s="1">
        <v>15.18</v>
      </c>
      <c r="H52" s="1">
        <v>640.1</v>
      </c>
      <c r="I52" s="1">
        <v>9.9699999999999997E-2</v>
      </c>
      <c r="J52" s="46">
        <v>0</v>
      </c>
      <c r="K52" s="47">
        <v>1</v>
      </c>
      <c r="L52" s="9">
        <v>1</v>
      </c>
      <c r="M52">
        <v>0</v>
      </c>
      <c r="N52">
        <v>0.24454608296398683</v>
      </c>
      <c r="O52" s="7">
        <v>0.24454608296398683</v>
      </c>
      <c r="P52" s="9">
        <v>0.75545391703601317</v>
      </c>
      <c r="Q52" s="7">
        <v>-0.28043649577297886</v>
      </c>
      <c r="R52" s="9">
        <v>100</v>
      </c>
      <c r="S52">
        <v>0.32370747897297503</v>
      </c>
      <c r="AL52">
        <v>4.1131598074901675E-3</v>
      </c>
      <c r="AM52">
        <v>1</v>
      </c>
      <c r="AN52">
        <v>0</v>
      </c>
      <c r="AO52">
        <v>48</v>
      </c>
      <c r="AP52">
        <v>0</v>
      </c>
      <c r="AQ52">
        <v>0.67999999999999994</v>
      </c>
      <c r="AR52">
        <v>1</v>
      </c>
      <c r="AS52">
        <v>6.6666666666665986E-3</v>
      </c>
    </row>
    <row r="53" spans="1:45">
      <c r="A53" s="1">
        <v>16.39</v>
      </c>
      <c r="B53" s="1">
        <v>553.5</v>
      </c>
      <c r="C53" s="1">
        <v>7.1150000000000005E-2</v>
      </c>
      <c r="D53" s="1">
        <v>0</v>
      </c>
      <c r="G53" s="1">
        <v>15.24</v>
      </c>
      <c r="H53" s="1">
        <v>651.9</v>
      </c>
      <c r="I53" s="1">
        <v>0.1132</v>
      </c>
      <c r="J53" s="46">
        <v>0</v>
      </c>
      <c r="K53" s="47">
        <v>1</v>
      </c>
      <c r="L53" s="9">
        <v>1</v>
      </c>
      <c r="M53">
        <v>0</v>
      </c>
      <c r="N53">
        <v>0.76138304999184425</v>
      </c>
      <c r="O53" s="7">
        <v>0.76138304999184425</v>
      </c>
      <c r="P53" s="9">
        <v>0.23861695000815575</v>
      </c>
      <c r="Q53" s="7">
        <v>-1.4328957324108411</v>
      </c>
      <c r="R53" s="9">
        <v>0</v>
      </c>
      <c r="S53">
        <v>3.1908171232840785</v>
      </c>
      <c r="AL53">
        <v>4.2351642004013887E-3</v>
      </c>
      <c r="AM53">
        <v>1</v>
      </c>
      <c r="AN53">
        <v>0</v>
      </c>
      <c r="AO53">
        <v>49</v>
      </c>
      <c r="AP53">
        <v>0</v>
      </c>
      <c r="AQ53">
        <v>0.67333333333333334</v>
      </c>
      <c r="AR53">
        <v>1</v>
      </c>
      <c r="AS53">
        <v>6.6666666666665986E-3</v>
      </c>
    </row>
    <row r="54" spans="1:45">
      <c r="A54" s="1">
        <v>17.21</v>
      </c>
      <c r="B54" s="1">
        <v>588.70000000000005</v>
      </c>
      <c r="C54" s="1">
        <v>8.7849999999999998E-2</v>
      </c>
      <c r="D54" s="1">
        <v>0</v>
      </c>
      <c r="G54" s="1">
        <v>15.34</v>
      </c>
      <c r="H54" s="1">
        <v>300.2</v>
      </c>
      <c r="I54" s="1">
        <v>0.1072</v>
      </c>
      <c r="J54" s="46">
        <v>0</v>
      </c>
      <c r="K54" s="47">
        <v>1</v>
      </c>
      <c r="L54" s="9">
        <v>1</v>
      </c>
      <c r="M54">
        <v>0</v>
      </c>
      <c r="N54">
        <v>4.1017383368784762E-3</v>
      </c>
      <c r="O54" s="7">
        <v>4.1017383368784762E-3</v>
      </c>
      <c r="P54" s="9">
        <v>0.99589826166312156</v>
      </c>
      <c r="Q54" s="7">
        <v>-4.1101735394679546E-3</v>
      </c>
      <c r="R54" s="9">
        <v>100</v>
      </c>
      <c r="S54">
        <v>4.1186318871856351E-3</v>
      </c>
      <c r="AL54">
        <v>4.4235961921465132E-3</v>
      </c>
      <c r="AM54">
        <v>1</v>
      </c>
      <c r="AN54">
        <v>0</v>
      </c>
      <c r="AO54">
        <v>50</v>
      </c>
      <c r="AP54">
        <v>0</v>
      </c>
      <c r="AQ54">
        <v>0.66666666666666674</v>
      </c>
      <c r="AR54">
        <v>1</v>
      </c>
      <c r="AS54">
        <v>6.6666666666668206E-3</v>
      </c>
    </row>
    <row r="55" spans="1:45">
      <c r="A55" s="1">
        <v>16.39</v>
      </c>
      <c r="B55" s="1">
        <v>674.5</v>
      </c>
      <c r="C55" s="1">
        <v>0.115</v>
      </c>
      <c r="D55" s="1">
        <v>0</v>
      </c>
      <c r="G55" s="1">
        <v>15.34</v>
      </c>
      <c r="H55" s="1">
        <v>538.9</v>
      </c>
      <c r="I55" s="1">
        <v>9.3840000000000007E-2</v>
      </c>
      <c r="J55" s="46">
        <v>0</v>
      </c>
      <c r="K55" s="47">
        <v>1</v>
      </c>
      <c r="L55" s="9">
        <v>1</v>
      </c>
      <c r="M55">
        <v>0</v>
      </c>
      <c r="N55">
        <v>2.6160643051809693E-2</v>
      </c>
      <c r="O55" s="7">
        <v>2.6160643051809693E-2</v>
      </c>
      <c r="P55" s="9">
        <v>0.97383935694819035</v>
      </c>
      <c r="Q55" s="7">
        <v>-2.6508920206950313E-2</v>
      </c>
      <c r="R55" s="9">
        <v>100</v>
      </c>
      <c r="S55">
        <v>2.6863407054929157E-2</v>
      </c>
      <c r="AL55">
        <v>5.2358790248606523E-3</v>
      </c>
      <c r="AM55">
        <v>1</v>
      </c>
      <c r="AN55">
        <v>0</v>
      </c>
      <c r="AO55">
        <v>51</v>
      </c>
      <c r="AP55">
        <v>0</v>
      </c>
      <c r="AQ55">
        <v>0.65999999999999992</v>
      </c>
      <c r="AR55">
        <v>1</v>
      </c>
      <c r="AS55">
        <v>6.6666666666665986E-3</v>
      </c>
    </row>
    <row r="56" spans="1:45">
      <c r="A56" s="1">
        <v>13.29</v>
      </c>
      <c r="B56" s="1">
        <v>455.8</v>
      </c>
      <c r="C56" s="1">
        <v>0.1066</v>
      </c>
      <c r="D56" s="1">
        <v>0</v>
      </c>
      <c r="G56" s="1">
        <v>15.39</v>
      </c>
      <c r="H56" s="1">
        <v>399.8</v>
      </c>
      <c r="I56" s="1">
        <v>9.6390000000000003E-2</v>
      </c>
      <c r="J56" s="46">
        <v>0</v>
      </c>
      <c r="K56" s="47">
        <v>1</v>
      </c>
      <c r="L56" s="9">
        <v>1</v>
      </c>
      <c r="M56">
        <v>0</v>
      </c>
      <c r="N56">
        <v>4.1131598074901675E-3</v>
      </c>
      <c r="O56" s="7">
        <v>4.1131598074901675E-3</v>
      </c>
      <c r="P56" s="9">
        <v>0.99588684019250984</v>
      </c>
      <c r="Q56" s="7">
        <v>-4.1216421166766232E-3</v>
      </c>
      <c r="R56" s="9">
        <v>100</v>
      </c>
      <c r="S56">
        <v>4.1301477652773014E-3</v>
      </c>
      <c r="AL56">
        <v>5.2997212925485386E-3</v>
      </c>
      <c r="AM56">
        <v>1</v>
      </c>
      <c r="AN56">
        <v>0</v>
      </c>
      <c r="AO56">
        <v>52</v>
      </c>
      <c r="AP56">
        <v>0</v>
      </c>
      <c r="AQ56">
        <v>0.65333333333333332</v>
      </c>
      <c r="AR56">
        <v>1</v>
      </c>
      <c r="AS56">
        <v>6.6666666666665986E-3</v>
      </c>
    </row>
    <row r="57" spans="1:45">
      <c r="A57" s="1">
        <v>13.93</v>
      </c>
      <c r="B57" s="1">
        <v>761.7</v>
      </c>
      <c r="C57" s="1">
        <v>9.4619999999999996E-2</v>
      </c>
      <c r="D57" s="1">
        <v>0</v>
      </c>
      <c r="G57" s="1">
        <v>15.46</v>
      </c>
      <c r="H57" s="1">
        <v>329.6</v>
      </c>
      <c r="I57" s="1">
        <v>0.1053</v>
      </c>
      <c r="J57" s="46">
        <v>0</v>
      </c>
      <c r="K57" s="47">
        <v>1</v>
      </c>
      <c r="L57" s="9">
        <v>1</v>
      </c>
      <c r="M57">
        <v>0</v>
      </c>
      <c r="N57">
        <v>5.2358790248606523E-3</v>
      </c>
      <c r="O57" s="7">
        <v>5.2358790248606523E-3</v>
      </c>
      <c r="P57" s="9">
        <v>0.99476412097513933</v>
      </c>
      <c r="Q57" s="7">
        <v>-5.2496342743318875E-3</v>
      </c>
      <c r="R57" s="9">
        <v>100</v>
      </c>
      <c r="S57">
        <v>5.2634377481649286E-3</v>
      </c>
      <c r="AL57">
        <v>5.3860985968619164E-3</v>
      </c>
      <c r="AM57">
        <v>1</v>
      </c>
      <c r="AN57">
        <v>0</v>
      </c>
      <c r="AO57">
        <v>53</v>
      </c>
      <c r="AP57">
        <v>0</v>
      </c>
      <c r="AQ57">
        <v>0.64666666666666672</v>
      </c>
      <c r="AR57">
        <v>1</v>
      </c>
      <c r="AS57">
        <v>6.6666666666667096E-3</v>
      </c>
    </row>
    <row r="58" spans="1:45">
      <c r="A58" s="1">
        <v>16.670000000000002</v>
      </c>
      <c r="B58" s="1">
        <v>423.6</v>
      </c>
      <c r="C58" s="1">
        <v>0.1051</v>
      </c>
      <c r="D58" s="1">
        <v>0</v>
      </c>
      <c r="G58" s="1">
        <v>15.51</v>
      </c>
      <c r="H58" s="1">
        <v>684.5</v>
      </c>
      <c r="I58" s="1">
        <v>8.3710000000000007E-2</v>
      </c>
      <c r="J58" s="46">
        <v>0</v>
      </c>
      <c r="K58" s="47">
        <v>1</v>
      </c>
      <c r="L58" s="9">
        <v>1</v>
      </c>
      <c r="M58">
        <v>0</v>
      </c>
      <c r="N58">
        <v>6.2910816532948818E-2</v>
      </c>
      <c r="O58" s="7">
        <v>6.2910816532948818E-2</v>
      </c>
      <c r="P58" s="9">
        <v>0.93708918346705117</v>
      </c>
      <c r="Q58" s="7">
        <v>-6.4976821478945984E-2</v>
      </c>
      <c r="R58" s="9">
        <v>100</v>
      </c>
      <c r="S58">
        <v>6.7134289502938024E-2</v>
      </c>
      <c r="AL58">
        <v>7.5321859512005769E-3</v>
      </c>
      <c r="AM58">
        <v>1</v>
      </c>
      <c r="AN58">
        <v>0</v>
      </c>
      <c r="AO58">
        <v>54</v>
      </c>
      <c r="AP58">
        <v>0</v>
      </c>
      <c r="AQ58">
        <v>0.64</v>
      </c>
      <c r="AR58">
        <v>1</v>
      </c>
      <c r="AS58">
        <v>6.6666666666667096E-3</v>
      </c>
    </row>
    <row r="59" spans="1:45">
      <c r="A59" s="1">
        <v>15.39</v>
      </c>
      <c r="B59" s="1">
        <v>399.8</v>
      </c>
      <c r="C59" s="1">
        <v>9.6390000000000003E-2</v>
      </c>
      <c r="D59" s="1">
        <v>0</v>
      </c>
      <c r="G59" s="1">
        <v>15.56</v>
      </c>
      <c r="H59" s="1">
        <v>530.20000000000005</v>
      </c>
      <c r="I59" s="1">
        <v>0.13980000000000001</v>
      </c>
      <c r="J59" s="46">
        <v>1</v>
      </c>
      <c r="K59" s="47">
        <v>0</v>
      </c>
      <c r="L59" s="9">
        <v>1</v>
      </c>
      <c r="M59">
        <v>1</v>
      </c>
      <c r="N59">
        <v>0.96698154390284619</v>
      </c>
      <c r="O59" s="7">
        <v>0.96698154390284619</v>
      </c>
      <c r="P59" s="9">
        <v>3.3018456097153814E-2</v>
      </c>
      <c r="Q59" s="7">
        <v>-3.3575869643922326E-2</v>
      </c>
      <c r="R59" s="9">
        <v>100</v>
      </c>
      <c r="S59">
        <v>3.4145901031251966E-2</v>
      </c>
      <c r="AL59">
        <v>7.5989226963714858E-3</v>
      </c>
      <c r="AM59">
        <v>1</v>
      </c>
      <c r="AN59">
        <v>0</v>
      </c>
      <c r="AO59">
        <v>55</v>
      </c>
      <c r="AP59">
        <v>0</v>
      </c>
      <c r="AQ59">
        <v>0.6333333333333333</v>
      </c>
      <c r="AR59">
        <v>1</v>
      </c>
      <c r="AS59">
        <v>6.6666666666665986E-3</v>
      </c>
    </row>
    <row r="60" spans="1:45">
      <c r="A60" s="1">
        <v>13.39</v>
      </c>
      <c r="B60" s="1">
        <v>384.8</v>
      </c>
      <c r="C60" s="1">
        <v>0.1164</v>
      </c>
      <c r="D60" s="1">
        <v>0</v>
      </c>
      <c r="G60" s="1">
        <v>15.6</v>
      </c>
      <c r="H60" s="1">
        <v>575.29999999999995</v>
      </c>
      <c r="I60" s="1">
        <v>9.4229999999999994E-2</v>
      </c>
      <c r="J60" s="46">
        <v>0</v>
      </c>
      <c r="K60" s="47">
        <v>1</v>
      </c>
      <c r="L60" s="9">
        <v>1</v>
      </c>
      <c r="M60">
        <v>0</v>
      </c>
      <c r="N60">
        <v>5.5001005471811359E-2</v>
      </c>
      <c r="O60" s="7">
        <v>5.5001005471811359E-2</v>
      </c>
      <c r="P60" s="9">
        <v>0.9449989945281887</v>
      </c>
      <c r="Q60" s="7">
        <v>-5.6571415480295054E-2</v>
      </c>
      <c r="R60" s="9">
        <v>100</v>
      </c>
      <c r="S60">
        <v>5.8202184119012533E-2</v>
      </c>
      <c r="AL60">
        <v>7.8852945940759631E-3</v>
      </c>
      <c r="AM60">
        <v>1</v>
      </c>
      <c r="AN60">
        <v>0</v>
      </c>
      <c r="AO60">
        <v>56</v>
      </c>
      <c r="AP60">
        <v>0</v>
      </c>
      <c r="AQ60">
        <v>0.62666666666666671</v>
      </c>
      <c r="AR60">
        <v>1</v>
      </c>
      <c r="AS60">
        <v>6.6666666666667096E-3</v>
      </c>
    </row>
    <row r="61" spans="1:45">
      <c r="A61" s="1">
        <v>11.97</v>
      </c>
      <c r="B61" s="1">
        <v>288.5</v>
      </c>
      <c r="C61" s="1">
        <v>9.2499999999999999E-2</v>
      </c>
      <c r="D61" s="1">
        <v>0</v>
      </c>
      <c r="G61" s="1">
        <v>15.65</v>
      </c>
      <c r="H61" s="1">
        <v>443.3</v>
      </c>
      <c r="I61" s="1">
        <v>9.7229999999999997E-2</v>
      </c>
      <c r="J61" s="46">
        <v>0</v>
      </c>
      <c r="K61" s="47">
        <v>1</v>
      </c>
      <c r="L61" s="9">
        <v>1</v>
      </c>
      <c r="M61">
        <v>0</v>
      </c>
      <c r="N61">
        <v>1.0658117931582157E-2</v>
      </c>
      <c r="O61" s="7">
        <v>1.0658117931582157E-2</v>
      </c>
      <c r="P61" s="9">
        <v>0.98934188206841789</v>
      </c>
      <c r="Q61" s="7">
        <v>-1.0715322495573016E-2</v>
      </c>
      <c r="R61" s="9">
        <v>100</v>
      </c>
      <c r="S61">
        <v>1.0772937166370861E-2</v>
      </c>
      <c r="AL61">
        <v>8.300281195750478E-3</v>
      </c>
      <c r="AM61">
        <v>1</v>
      </c>
      <c r="AN61">
        <v>0</v>
      </c>
      <c r="AO61">
        <v>57</v>
      </c>
      <c r="AP61">
        <v>0</v>
      </c>
      <c r="AQ61">
        <v>0.62</v>
      </c>
      <c r="AR61">
        <v>1</v>
      </c>
      <c r="AS61">
        <v>6.6666666666667096E-3</v>
      </c>
    </row>
    <row r="62" spans="1:45">
      <c r="A62" s="1">
        <v>17.309999999999999</v>
      </c>
      <c r="B62" s="1">
        <v>398</v>
      </c>
      <c r="C62" s="1">
        <v>0.10920000000000001</v>
      </c>
      <c r="D62" s="1">
        <v>0</v>
      </c>
      <c r="G62" s="1">
        <v>15.67</v>
      </c>
      <c r="H62" s="1">
        <v>289.89999999999998</v>
      </c>
      <c r="I62" s="1">
        <v>9.0370000000000006E-2</v>
      </c>
      <c r="J62" s="46">
        <v>0</v>
      </c>
      <c r="K62" s="47">
        <v>1</v>
      </c>
      <c r="L62" s="9">
        <v>1</v>
      </c>
      <c r="M62">
        <v>0</v>
      </c>
      <c r="N62">
        <v>3.0567598837736334E-4</v>
      </c>
      <c r="O62" s="7">
        <v>3.0567598837736334E-4</v>
      </c>
      <c r="P62" s="9">
        <v>0.99969432401162261</v>
      </c>
      <c r="Q62" s="7">
        <v>-3.0572271680506856E-4</v>
      </c>
      <c r="R62" s="9">
        <v>100</v>
      </c>
      <c r="S62">
        <v>3.0576945475766203E-4</v>
      </c>
      <c r="AL62">
        <v>8.3948024231535034E-3</v>
      </c>
      <c r="AM62">
        <v>1</v>
      </c>
      <c r="AN62">
        <v>0</v>
      </c>
      <c r="AO62">
        <v>58</v>
      </c>
      <c r="AP62">
        <v>0</v>
      </c>
      <c r="AQ62">
        <v>0.61333333333333329</v>
      </c>
      <c r="AR62">
        <v>1</v>
      </c>
      <c r="AS62">
        <v>6.6666666666665986E-3</v>
      </c>
    </row>
    <row r="63" spans="1:45">
      <c r="A63" s="1">
        <v>15.92</v>
      </c>
      <c r="B63" s="1">
        <v>512.20000000000005</v>
      </c>
      <c r="C63" s="1">
        <v>8.677E-2</v>
      </c>
      <c r="D63" s="1">
        <v>0</v>
      </c>
      <c r="G63" s="1">
        <v>15.7</v>
      </c>
      <c r="H63" s="1">
        <v>477.1</v>
      </c>
      <c r="I63" s="1">
        <v>0.1278</v>
      </c>
      <c r="J63" s="46">
        <v>1</v>
      </c>
      <c r="K63" s="47">
        <v>0</v>
      </c>
      <c r="L63" s="9">
        <v>1</v>
      </c>
      <c r="M63">
        <v>1</v>
      </c>
      <c r="N63">
        <v>0.67457547325785572</v>
      </c>
      <c r="O63" s="7">
        <v>0.67457547325785572</v>
      </c>
      <c r="P63" s="9">
        <v>0.32542452674214428</v>
      </c>
      <c r="Q63" s="7">
        <v>-0.39367171447498461</v>
      </c>
      <c r="R63" s="9">
        <v>100</v>
      </c>
      <c r="S63">
        <v>0.48241381378796605</v>
      </c>
      <c r="AL63">
        <v>8.6009584629657253E-3</v>
      </c>
      <c r="AM63">
        <v>1</v>
      </c>
      <c r="AN63">
        <v>0</v>
      </c>
      <c r="AO63">
        <v>59</v>
      </c>
      <c r="AP63">
        <v>0</v>
      </c>
      <c r="AQ63">
        <v>0.60666666666666669</v>
      </c>
      <c r="AR63">
        <v>1</v>
      </c>
      <c r="AS63">
        <v>6.6666666666667096E-3</v>
      </c>
    </row>
    <row r="64" spans="1:45">
      <c r="A64" s="1">
        <v>14.97</v>
      </c>
      <c r="B64" s="1">
        <v>355.3</v>
      </c>
      <c r="C64" s="1">
        <v>7.7929999999999999E-2</v>
      </c>
      <c r="D64" s="1">
        <v>0</v>
      </c>
      <c r="G64" s="1">
        <v>15.7</v>
      </c>
      <c r="H64" s="1">
        <v>516.6</v>
      </c>
      <c r="I64" s="1">
        <v>7.8179999999999999E-2</v>
      </c>
      <c r="J64" s="46">
        <v>0</v>
      </c>
      <c r="K64" s="47">
        <v>1</v>
      </c>
      <c r="L64" s="9">
        <v>1</v>
      </c>
      <c r="M64">
        <v>0</v>
      </c>
      <c r="N64">
        <v>1.9812200036130349E-3</v>
      </c>
      <c r="O64" s="7">
        <v>1.9812200036130349E-3</v>
      </c>
      <c r="P64" s="9">
        <v>0.998018779996387</v>
      </c>
      <c r="Q64" s="7">
        <v>-1.9831852160721907E-3</v>
      </c>
      <c r="R64" s="9">
        <v>100</v>
      </c>
      <c r="S64">
        <v>1.9851530285033385E-3</v>
      </c>
      <c r="AL64">
        <v>8.7075821845616266E-3</v>
      </c>
      <c r="AM64">
        <v>1</v>
      </c>
      <c r="AN64">
        <v>0</v>
      </c>
      <c r="AO64">
        <v>60</v>
      </c>
      <c r="AP64">
        <v>0</v>
      </c>
      <c r="AQ64">
        <v>0.6</v>
      </c>
      <c r="AR64">
        <v>1</v>
      </c>
      <c r="AS64">
        <v>6.6666666666667096E-3</v>
      </c>
    </row>
    <row r="65" spans="1:45">
      <c r="A65" s="1">
        <v>14.65</v>
      </c>
      <c r="B65" s="1">
        <v>432.8</v>
      </c>
      <c r="C65" s="1">
        <v>0.1152</v>
      </c>
      <c r="D65" s="1">
        <v>0</v>
      </c>
      <c r="G65" s="1">
        <v>15.71</v>
      </c>
      <c r="H65" s="1">
        <v>520</v>
      </c>
      <c r="I65" s="1">
        <v>0.1075</v>
      </c>
      <c r="J65" s="46">
        <v>0</v>
      </c>
      <c r="K65" s="47">
        <v>1</v>
      </c>
      <c r="L65" s="9">
        <v>1</v>
      </c>
      <c r="M65">
        <v>0</v>
      </c>
      <c r="N65">
        <v>0.15828718538143174</v>
      </c>
      <c r="O65" s="7">
        <v>0.15828718538143174</v>
      </c>
      <c r="P65" s="9">
        <v>0.84171281461856828</v>
      </c>
      <c r="Q65" s="7">
        <v>-0.17231639819407082</v>
      </c>
      <c r="R65" s="9">
        <v>100</v>
      </c>
      <c r="S65">
        <v>0.18805367178966068</v>
      </c>
      <c r="AL65">
        <v>8.9133505745347327E-3</v>
      </c>
      <c r="AM65">
        <v>1</v>
      </c>
      <c r="AN65">
        <v>0</v>
      </c>
      <c r="AO65">
        <v>61</v>
      </c>
      <c r="AP65">
        <v>0</v>
      </c>
      <c r="AQ65">
        <v>0.59333333333333327</v>
      </c>
      <c r="AR65">
        <v>1</v>
      </c>
      <c r="AS65">
        <v>6.6666666666665986E-3</v>
      </c>
    </row>
    <row r="66" spans="1:45">
      <c r="A66" s="1">
        <v>18.77</v>
      </c>
      <c r="B66" s="1">
        <v>689.5</v>
      </c>
      <c r="C66" s="1">
        <v>8.1379999999999994E-2</v>
      </c>
      <c r="D66" s="1">
        <v>0</v>
      </c>
      <c r="G66" s="1">
        <v>15.76</v>
      </c>
      <c r="H66" s="1">
        <v>245.2</v>
      </c>
      <c r="I66" s="1">
        <v>9.4619999999999996E-2</v>
      </c>
      <c r="J66" s="46">
        <v>0</v>
      </c>
      <c r="K66" s="47">
        <v>1</v>
      </c>
      <c r="L66" s="9">
        <v>1</v>
      </c>
      <c r="M66">
        <v>0</v>
      </c>
      <c r="N66">
        <v>2.9267954690190122E-4</v>
      </c>
      <c r="O66" s="7">
        <v>2.9267954690190122E-4</v>
      </c>
      <c r="P66" s="9">
        <v>0.99970732045309807</v>
      </c>
      <c r="Q66" s="7">
        <v>-2.9272238591945794E-4</v>
      </c>
      <c r="R66" s="9">
        <v>100</v>
      </c>
      <c r="S66">
        <v>2.9276523329773145E-4</v>
      </c>
      <c r="AL66">
        <v>9.5186050585727815E-3</v>
      </c>
      <c r="AM66">
        <v>1</v>
      </c>
      <c r="AN66">
        <v>0</v>
      </c>
      <c r="AO66">
        <v>62</v>
      </c>
      <c r="AP66">
        <v>0</v>
      </c>
      <c r="AQ66">
        <v>0.58666666666666667</v>
      </c>
      <c r="AR66">
        <v>1</v>
      </c>
      <c r="AS66">
        <v>6.6666666666665986E-3</v>
      </c>
    </row>
    <row r="67" spans="1:45">
      <c r="A67" s="1">
        <v>15.18</v>
      </c>
      <c r="B67" s="1">
        <v>640.1</v>
      </c>
      <c r="C67" s="1">
        <v>9.9699999999999997E-2</v>
      </c>
      <c r="D67" s="1">
        <v>0</v>
      </c>
      <c r="G67" s="1">
        <v>15.79</v>
      </c>
      <c r="H67" s="1">
        <v>584.1</v>
      </c>
      <c r="I67" s="1">
        <v>0.1007</v>
      </c>
      <c r="J67" s="46">
        <v>1</v>
      </c>
      <c r="K67" s="47">
        <v>0</v>
      </c>
      <c r="L67" s="9">
        <v>1</v>
      </c>
      <c r="M67">
        <v>1</v>
      </c>
      <c r="N67">
        <v>0.16466101215899145</v>
      </c>
      <c r="O67" s="7">
        <v>0.16466101215899145</v>
      </c>
      <c r="P67" s="9">
        <v>0.83533898784100857</v>
      </c>
      <c r="Q67" s="7">
        <v>-1.8038663901673617</v>
      </c>
      <c r="R67" s="9">
        <v>0</v>
      </c>
      <c r="S67">
        <v>5.0730830382266303</v>
      </c>
      <c r="AL67">
        <v>9.6944465584447893E-3</v>
      </c>
      <c r="AM67">
        <v>1</v>
      </c>
      <c r="AN67">
        <v>0</v>
      </c>
      <c r="AO67">
        <v>63</v>
      </c>
      <c r="AP67">
        <v>0</v>
      </c>
      <c r="AQ67">
        <v>0.58000000000000007</v>
      </c>
      <c r="AR67">
        <v>1</v>
      </c>
      <c r="AS67">
        <v>6.6666666666668206E-3</v>
      </c>
    </row>
    <row r="68" spans="1:45">
      <c r="A68" s="1">
        <v>17.91</v>
      </c>
      <c r="B68" s="1">
        <v>585</v>
      </c>
      <c r="C68" s="1">
        <v>7.9439999999999997E-2</v>
      </c>
      <c r="D68" s="1">
        <v>0</v>
      </c>
      <c r="G68" s="1">
        <v>15.83</v>
      </c>
      <c r="H68" s="1">
        <v>230.9</v>
      </c>
      <c r="I68" s="1">
        <v>0.115</v>
      </c>
      <c r="J68" s="46">
        <v>0</v>
      </c>
      <c r="K68" s="47">
        <v>1</v>
      </c>
      <c r="L68" s="9">
        <v>1</v>
      </c>
      <c r="M68">
        <v>0</v>
      </c>
      <c r="N68">
        <v>5.3860985968619164E-3</v>
      </c>
      <c r="O68" s="7">
        <v>5.3860985968619164E-3</v>
      </c>
      <c r="P68" s="9">
        <v>0.9946139014031381</v>
      </c>
      <c r="Q68" s="7">
        <v>-5.4006559208937179E-3</v>
      </c>
      <c r="R68" s="9">
        <v>100</v>
      </c>
      <c r="S68">
        <v>5.4152657521311038E-3</v>
      </c>
      <c r="AL68">
        <v>9.9896725571625867E-3</v>
      </c>
      <c r="AM68">
        <v>1</v>
      </c>
      <c r="AN68">
        <v>0</v>
      </c>
      <c r="AO68">
        <v>64</v>
      </c>
      <c r="AP68">
        <v>0</v>
      </c>
      <c r="AQ68">
        <v>0.57333333333333325</v>
      </c>
      <c r="AR68">
        <v>1</v>
      </c>
      <c r="AS68">
        <v>6.6666666666665986E-3</v>
      </c>
    </row>
    <row r="69" spans="1:45">
      <c r="A69" s="1">
        <v>20.78</v>
      </c>
      <c r="B69" s="1">
        <v>519.4</v>
      </c>
      <c r="C69" s="1">
        <v>0.1135</v>
      </c>
      <c r="D69" s="1">
        <v>0</v>
      </c>
      <c r="G69" s="1">
        <v>15.86</v>
      </c>
      <c r="H69" s="1">
        <v>520</v>
      </c>
      <c r="I69" s="1">
        <v>0.10780000000000001</v>
      </c>
      <c r="J69" s="46">
        <v>0</v>
      </c>
      <c r="K69" s="47">
        <v>1</v>
      </c>
      <c r="L69" s="9">
        <v>1</v>
      </c>
      <c r="M69">
        <v>0</v>
      </c>
      <c r="N69">
        <v>0.17386371320493679</v>
      </c>
      <c r="O69" s="7">
        <v>0.17386371320493679</v>
      </c>
      <c r="P69" s="9">
        <v>0.82613628679506323</v>
      </c>
      <c r="Q69" s="7">
        <v>-0.19099552295159042</v>
      </c>
      <c r="R69" s="9">
        <v>100</v>
      </c>
      <c r="S69">
        <v>0.21045403280786595</v>
      </c>
      <c r="AL69">
        <v>1.0067647466792271E-2</v>
      </c>
      <c r="AM69">
        <v>1</v>
      </c>
      <c r="AN69">
        <v>0</v>
      </c>
      <c r="AO69">
        <v>65</v>
      </c>
      <c r="AP69">
        <v>0</v>
      </c>
      <c r="AQ69">
        <v>0.56666666666666665</v>
      </c>
      <c r="AR69">
        <v>1</v>
      </c>
      <c r="AS69">
        <v>6.6666666666665986E-3</v>
      </c>
    </row>
    <row r="70" spans="1:45">
      <c r="A70" s="1">
        <v>20.7</v>
      </c>
      <c r="B70" s="1">
        <v>203.9</v>
      </c>
      <c r="C70" s="1">
        <v>9.4049999999999995E-2</v>
      </c>
      <c r="D70" s="1">
        <v>0</v>
      </c>
      <c r="G70" s="1">
        <v>15.9</v>
      </c>
      <c r="H70" s="1">
        <v>463.7</v>
      </c>
      <c r="I70" s="1">
        <v>8.0799999999999997E-2</v>
      </c>
      <c r="J70" s="46">
        <v>0</v>
      </c>
      <c r="K70" s="47">
        <v>1</v>
      </c>
      <c r="L70" s="9">
        <v>1</v>
      </c>
      <c r="M70">
        <v>0</v>
      </c>
      <c r="N70">
        <v>1.3570880906430406E-3</v>
      </c>
      <c r="O70" s="7">
        <v>1.3570880906430406E-3</v>
      </c>
      <c r="P70" s="9">
        <v>0.99864291190935695</v>
      </c>
      <c r="Q70" s="7">
        <v>-1.3580097686458023E-3</v>
      </c>
      <c r="R70" s="9">
        <v>100</v>
      </c>
      <c r="S70">
        <v>1.3589322814581979E-3</v>
      </c>
      <c r="AL70">
        <v>1.0408982111639788E-2</v>
      </c>
      <c r="AM70">
        <v>1</v>
      </c>
      <c r="AN70">
        <v>0</v>
      </c>
      <c r="AO70">
        <v>66</v>
      </c>
      <c r="AP70">
        <v>0</v>
      </c>
      <c r="AQ70">
        <v>0.56000000000000005</v>
      </c>
      <c r="AR70">
        <v>1</v>
      </c>
      <c r="AS70">
        <v>6.6666666666667096E-3</v>
      </c>
    </row>
    <row r="71" spans="1:45">
      <c r="A71" s="1">
        <v>15.34</v>
      </c>
      <c r="B71" s="1">
        <v>300.2</v>
      </c>
      <c r="C71" s="1">
        <v>0.1072</v>
      </c>
      <c r="D71" s="1">
        <v>0</v>
      </c>
      <c r="G71" s="1">
        <v>15.91</v>
      </c>
      <c r="H71" s="1">
        <v>279.60000000000002</v>
      </c>
      <c r="I71" s="1">
        <v>8.4640000000000007E-2</v>
      </c>
      <c r="J71" s="46">
        <v>0</v>
      </c>
      <c r="K71" s="47">
        <v>1</v>
      </c>
      <c r="L71" s="9">
        <v>1</v>
      </c>
      <c r="M71">
        <v>0</v>
      </c>
      <c r="N71">
        <v>1.1939295116856401E-4</v>
      </c>
      <c r="O71" s="7">
        <v>1.1939295116856401E-4</v>
      </c>
      <c r="P71" s="9">
        <v>0.99988060704883142</v>
      </c>
      <c r="Q71" s="7">
        <v>-1.194000790743321E-4</v>
      </c>
      <c r="R71" s="9">
        <v>100</v>
      </c>
      <c r="S71">
        <v>1.1940720754746391E-4</v>
      </c>
      <c r="AL71">
        <v>1.0613175899303138E-2</v>
      </c>
      <c r="AM71">
        <v>1</v>
      </c>
      <c r="AN71">
        <v>0</v>
      </c>
      <c r="AO71">
        <v>67</v>
      </c>
      <c r="AP71">
        <v>0</v>
      </c>
      <c r="AQ71">
        <v>0.55333333333333334</v>
      </c>
      <c r="AR71">
        <v>1</v>
      </c>
      <c r="AS71">
        <v>6.6666666666667096E-3</v>
      </c>
    </row>
    <row r="72" spans="1:45">
      <c r="A72" s="1">
        <v>13.08</v>
      </c>
      <c r="B72" s="1">
        <v>381.9</v>
      </c>
      <c r="C72" s="1">
        <v>9.7540000000000002E-2</v>
      </c>
      <c r="D72" s="1">
        <v>0</v>
      </c>
      <c r="G72" s="1">
        <v>15.92</v>
      </c>
      <c r="H72" s="1">
        <v>512.20000000000005</v>
      </c>
      <c r="I72" s="1">
        <v>8.677E-2</v>
      </c>
      <c r="J72" s="46">
        <v>0</v>
      </c>
      <c r="K72" s="47">
        <v>1</v>
      </c>
      <c r="L72" s="9">
        <v>1</v>
      </c>
      <c r="M72">
        <v>0</v>
      </c>
      <c r="N72">
        <v>7.5321859512005769E-3</v>
      </c>
      <c r="O72" s="7">
        <v>7.5321859512005769E-3</v>
      </c>
      <c r="P72" s="9">
        <v>0.99246781404879947</v>
      </c>
      <c r="Q72" s="7">
        <v>-7.5606961166038216E-3</v>
      </c>
      <c r="R72" s="9">
        <v>100</v>
      </c>
      <c r="S72">
        <v>7.5893503492801637E-3</v>
      </c>
      <c r="AL72">
        <v>1.0658117931582157E-2</v>
      </c>
      <c r="AM72">
        <v>1</v>
      </c>
      <c r="AN72">
        <v>0</v>
      </c>
      <c r="AO72">
        <v>68</v>
      </c>
      <c r="AP72">
        <v>0</v>
      </c>
      <c r="AQ72">
        <v>0.54666666666666663</v>
      </c>
      <c r="AR72">
        <v>1</v>
      </c>
      <c r="AS72">
        <v>6.6666666666665986E-3</v>
      </c>
    </row>
    <row r="73" spans="1:45">
      <c r="A73" s="1">
        <v>15.34</v>
      </c>
      <c r="B73" s="1">
        <v>538.9</v>
      </c>
      <c r="C73" s="1">
        <v>9.3840000000000007E-2</v>
      </c>
      <c r="D73" s="1">
        <v>0</v>
      </c>
      <c r="G73" s="1">
        <v>15.94</v>
      </c>
      <c r="H73" s="1">
        <v>1157</v>
      </c>
      <c r="I73" s="1">
        <v>8.6940000000000003E-2</v>
      </c>
      <c r="J73" s="46">
        <v>1</v>
      </c>
      <c r="K73" s="47">
        <v>0</v>
      </c>
      <c r="L73" s="9">
        <v>1</v>
      </c>
      <c r="M73">
        <v>1</v>
      </c>
      <c r="N73">
        <v>0.99681797145058315</v>
      </c>
      <c r="O73" s="7">
        <v>0.99681797145058315</v>
      </c>
      <c r="P73" s="9">
        <v>3.1820285494168488E-3</v>
      </c>
      <c r="Q73" s="7">
        <v>-3.1871019676279651E-3</v>
      </c>
      <c r="R73" s="9">
        <v>100</v>
      </c>
      <c r="S73">
        <v>3.1921861769670114E-3</v>
      </c>
      <c r="AL73">
        <v>1.1104327662804689E-2</v>
      </c>
      <c r="AM73">
        <v>1</v>
      </c>
      <c r="AN73">
        <v>0</v>
      </c>
      <c r="AO73">
        <v>69</v>
      </c>
      <c r="AP73">
        <v>0</v>
      </c>
      <c r="AQ73">
        <v>0.54</v>
      </c>
      <c r="AR73">
        <v>1</v>
      </c>
      <c r="AS73">
        <v>6.6666666666667096E-3</v>
      </c>
    </row>
    <row r="74" spans="1:45">
      <c r="A74" s="1">
        <v>17.940000000000001</v>
      </c>
      <c r="B74" s="1">
        <v>460.3</v>
      </c>
      <c r="C74" s="1">
        <v>8.6540000000000006E-2</v>
      </c>
      <c r="D74" s="1">
        <v>0</v>
      </c>
      <c r="G74" s="1">
        <v>16.02</v>
      </c>
      <c r="H74" s="1">
        <v>513.70000000000005</v>
      </c>
      <c r="I74" s="1">
        <v>0.10050000000000001</v>
      </c>
      <c r="J74" s="46">
        <v>0</v>
      </c>
      <c r="K74" s="47">
        <v>1</v>
      </c>
      <c r="L74" s="9">
        <v>1</v>
      </c>
      <c r="M74">
        <v>0</v>
      </c>
      <c r="N74">
        <v>6.2441651229991374E-2</v>
      </c>
      <c r="O74" s="7">
        <v>6.2441651229991374E-2</v>
      </c>
      <c r="P74" s="9">
        <v>0.93755834877000865</v>
      </c>
      <c r="Q74" s="7">
        <v>-6.447628438630873E-2</v>
      </c>
      <c r="R74" s="9">
        <v>100</v>
      </c>
      <c r="S74">
        <v>6.660028286443094E-2</v>
      </c>
      <c r="AL74">
        <v>1.1244629144131822E-2</v>
      </c>
      <c r="AM74">
        <v>1</v>
      </c>
      <c r="AN74">
        <v>0</v>
      </c>
      <c r="AO74">
        <v>70</v>
      </c>
      <c r="AP74">
        <v>0</v>
      </c>
      <c r="AQ74">
        <v>0.53333333333333333</v>
      </c>
      <c r="AR74">
        <v>1</v>
      </c>
      <c r="AS74">
        <v>6.6666666666667096E-3</v>
      </c>
    </row>
    <row r="75" spans="1:45">
      <c r="A75" s="1">
        <v>19.46</v>
      </c>
      <c r="B75" s="1">
        <v>880.2</v>
      </c>
      <c r="C75" s="1">
        <v>7.4450000000000002E-2</v>
      </c>
      <c r="D75" s="1">
        <v>0</v>
      </c>
      <c r="G75" s="1">
        <v>16.149999999999999</v>
      </c>
      <c r="H75" s="1">
        <v>1006</v>
      </c>
      <c r="I75" s="1">
        <v>0.1065</v>
      </c>
      <c r="J75" s="46">
        <v>1</v>
      </c>
      <c r="K75" s="47">
        <v>0</v>
      </c>
      <c r="L75" s="9">
        <v>1</v>
      </c>
      <c r="M75">
        <v>1</v>
      </c>
      <c r="N75">
        <v>0.99826572142953962</v>
      </c>
      <c r="O75" s="7">
        <v>0.99826572142953962</v>
      </c>
      <c r="P75" s="9">
        <v>1.7342785704603791E-3</v>
      </c>
      <c r="Q75" s="7">
        <v>-1.7357841725477946E-3</v>
      </c>
      <c r="R75" s="9">
        <v>100</v>
      </c>
      <c r="S75">
        <v>1.7372915179105339E-3</v>
      </c>
      <c r="AL75">
        <v>1.147064102912114E-2</v>
      </c>
      <c r="AM75">
        <v>1</v>
      </c>
      <c r="AN75">
        <v>0</v>
      </c>
      <c r="AO75">
        <v>71</v>
      </c>
      <c r="AP75">
        <v>0</v>
      </c>
      <c r="AQ75">
        <v>0.52666666666666662</v>
      </c>
      <c r="AR75">
        <v>1</v>
      </c>
      <c r="AS75">
        <v>6.6666666666665986E-3</v>
      </c>
    </row>
    <row r="76" spans="1:45">
      <c r="A76" s="1">
        <v>12.74</v>
      </c>
      <c r="B76" s="1">
        <v>448.6</v>
      </c>
      <c r="C76" s="1">
        <v>9.3109999999999998E-2</v>
      </c>
      <c r="D76" s="1">
        <v>0</v>
      </c>
      <c r="G76" s="1">
        <v>16.21</v>
      </c>
      <c r="H76" s="1">
        <v>512.20000000000005</v>
      </c>
      <c r="I76" s="1">
        <v>9.425E-2</v>
      </c>
      <c r="J76" s="46">
        <v>0</v>
      </c>
      <c r="K76" s="47">
        <v>1</v>
      </c>
      <c r="L76" s="9">
        <v>1</v>
      </c>
      <c r="M76">
        <v>0</v>
      </c>
      <c r="N76">
        <v>2.6426434972066436E-2</v>
      </c>
      <c r="O76" s="7">
        <v>2.6426434972066436E-2</v>
      </c>
      <c r="P76" s="9">
        <v>0.97357356502793357</v>
      </c>
      <c r="Q76" s="7">
        <v>-2.6781889456468755E-2</v>
      </c>
      <c r="R76" s="9">
        <v>100</v>
      </c>
      <c r="S76">
        <v>2.7143747448923609E-2</v>
      </c>
      <c r="AL76">
        <v>1.1499217626328972E-2</v>
      </c>
      <c r="AM76">
        <v>1</v>
      </c>
      <c r="AN76">
        <v>0</v>
      </c>
      <c r="AO76">
        <v>72</v>
      </c>
      <c r="AP76">
        <v>0</v>
      </c>
      <c r="AQ76">
        <v>0.52</v>
      </c>
      <c r="AR76">
        <v>1</v>
      </c>
      <c r="AS76">
        <v>6.6666666666667096E-3</v>
      </c>
    </row>
    <row r="77" spans="1:45">
      <c r="A77" s="1">
        <v>12.96</v>
      </c>
      <c r="B77" s="1">
        <v>366.8</v>
      </c>
      <c r="C77" s="1">
        <v>7.5149999999999995E-2</v>
      </c>
      <c r="D77" s="1">
        <v>0</v>
      </c>
      <c r="G77" s="1">
        <v>16.329999999999998</v>
      </c>
      <c r="H77" s="1">
        <v>516.4</v>
      </c>
      <c r="I77" s="1">
        <v>7.9409999999999994E-2</v>
      </c>
      <c r="J77" s="46">
        <v>0</v>
      </c>
      <c r="K77" s="47">
        <v>1</v>
      </c>
      <c r="L77" s="9">
        <v>1</v>
      </c>
      <c r="M77">
        <v>0</v>
      </c>
      <c r="N77">
        <v>3.1497655669915445E-3</v>
      </c>
      <c r="O77" s="7">
        <v>3.1497655669915445E-3</v>
      </c>
      <c r="P77" s="9">
        <v>0.99685023443300846</v>
      </c>
      <c r="Q77" s="7">
        <v>-3.1547365195228926E-3</v>
      </c>
      <c r="R77" s="9">
        <v>100</v>
      </c>
      <c r="S77">
        <v>3.1597179377532859E-3</v>
      </c>
      <c r="AL77">
        <v>1.3578956266466859E-2</v>
      </c>
      <c r="AM77">
        <v>1</v>
      </c>
      <c r="AN77">
        <v>0</v>
      </c>
      <c r="AO77">
        <v>73</v>
      </c>
      <c r="AP77">
        <v>0</v>
      </c>
      <c r="AQ77">
        <v>0.51333333333333331</v>
      </c>
      <c r="AR77">
        <v>1</v>
      </c>
      <c r="AS77">
        <v>6.6666666666667096E-3</v>
      </c>
    </row>
    <row r="78" spans="1:45">
      <c r="A78" s="1">
        <v>20.18</v>
      </c>
      <c r="B78" s="1">
        <v>419.8</v>
      </c>
      <c r="C78" s="1">
        <v>0.1089</v>
      </c>
      <c r="D78" s="1">
        <v>0</v>
      </c>
      <c r="G78" s="1">
        <v>16.34</v>
      </c>
      <c r="H78" s="1">
        <v>571.79999999999995</v>
      </c>
      <c r="I78" s="1">
        <v>7.6850000000000002E-2</v>
      </c>
      <c r="J78" s="46">
        <v>0</v>
      </c>
      <c r="K78" s="47">
        <v>1</v>
      </c>
      <c r="L78" s="9">
        <v>1</v>
      </c>
      <c r="M78">
        <v>0</v>
      </c>
      <c r="N78">
        <v>5.2997212925485386E-3</v>
      </c>
      <c r="O78" s="7">
        <v>5.2997212925485386E-3</v>
      </c>
      <c r="P78" s="9">
        <v>0.99470027870745148</v>
      </c>
      <c r="Q78" s="7">
        <v>-5.3138146313364684E-3</v>
      </c>
      <c r="R78" s="9">
        <v>100</v>
      </c>
      <c r="S78">
        <v>5.3279579849270604E-3</v>
      </c>
      <c r="AL78">
        <v>1.3668008482490957E-2</v>
      </c>
      <c r="AM78">
        <v>1</v>
      </c>
      <c r="AN78">
        <v>0</v>
      </c>
      <c r="AO78">
        <v>74</v>
      </c>
      <c r="AP78">
        <v>0</v>
      </c>
      <c r="AQ78">
        <v>0.5066666666666666</v>
      </c>
      <c r="AR78">
        <v>1</v>
      </c>
      <c r="AS78">
        <v>6.6666666666665986E-3</v>
      </c>
    </row>
    <row r="79" spans="1:45">
      <c r="A79" s="1">
        <v>22.22</v>
      </c>
      <c r="B79" s="1">
        <v>464.5</v>
      </c>
      <c r="C79" s="1">
        <v>0.1012</v>
      </c>
      <c r="D79" s="1">
        <v>0</v>
      </c>
      <c r="G79" s="1">
        <v>16.39</v>
      </c>
      <c r="H79" s="1">
        <v>553.5</v>
      </c>
      <c r="I79" s="1">
        <v>7.1150000000000005E-2</v>
      </c>
      <c r="J79" s="46">
        <v>0</v>
      </c>
      <c r="K79" s="47">
        <v>1</v>
      </c>
      <c r="L79" s="9">
        <v>1</v>
      </c>
      <c r="M79">
        <v>0</v>
      </c>
      <c r="N79">
        <v>1.6817094718355313E-3</v>
      </c>
      <c r="O79" s="7">
        <v>1.6817094718355313E-3</v>
      </c>
      <c r="P79" s="9">
        <v>0.99831829052816445</v>
      </c>
      <c r="Q79" s="7">
        <v>-1.683125132585399E-3</v>
      </c>
      <c r="R79" s="9">
        <v>100</v>
      </c>
      <c r="S79">
        <v>1.6845423827162537E-3</v>
      </c>
      <c r="AL79">
        <v>1.3809316513334823E-2</v>
      </c>
      <c r="AM79">
        <v>1</v>
      </c>
      <c r="AN79">
        <v>0</v>
      </c>
      <c r="AO79">
        <v>75</v>
      </c>
      <c r="AP79">
        <v>0</v>
      </c>
      <c r="AQ79">
        <v>0.5</v>
      </c>
      <c r="AR79">
        <v>1</v>
      </c>
      <c r="AS79">
        <v>6.6666666666667096E-3</v>
      </c>
    </row>
    <row r="80" spans="1:45">
      <c r="A80" s="1">
        <v>19.760000000000002</v>
      </c>
      <c r="B80" s="1">
        <v>690.2</v>
      </c>
      <c r="C80" s="1">
        <v>8.4209999999999993E-2</v>
      </c>
      <c r="D80" s="1">
        <v>0</v>
      </c>
      <c r="G80" s="1">
        <v>16.39</v>
      </c>
      <c r="H80" s="1">
        <v>674.5</v>
      </c>
      <c r="I80" s="1">
        <v>0.115</v>
      </c>
      <c r="J80" s="46">
        <v>0</v>
      </c>
      <c r="K80" s="47">
        <v>1</v>
      </c>
      <c r="L80" s="9">
        <v>1</v>
      </c>
      <c r="M80">
        <v>0</v>
      </c>
      <c r="N80">
        <v>0.91033945930699889</v>
      </c>
      <c r="O80" s="7">
        <v>0.91033945930699889</v>
      </c>
      <c r="P80" s="9">
        <v>8.9660540693001112E-2</v>
      </c>
      <c r="Q80" s="7">
        <v>-2.4117245097911941</v>
      </c>
      <c r="R80" s="9">
        <v>0</v>
      </c>
      <c r="S80">
        <v>10.153178335428661</v>
      </c>
      <c r="AL80">
        <v>1.4976900180605773E-2</v>
      </c>
      <c r="AM80">
        <v>1</v>
      </c>
      <c r="AN80">
        <v>0</v>
      </c>
      <c r="AO80">
        <v>76</v>
      </c>
      <c r="AP80">
        <v>0</v>
      </c>
      <c r="AQ80">
        <v>0.49333333333333329</v>
      </c>
      <c r="AR80">
        <v>1</v>
      </c>
      <c r="AS80">
        <v>6.6666666666665986E-3</v>
      </c>
    </row>
    <row r="81" spans="1:45">
      <c r="A81" s="1">
        <v>9.7100000000000009</v>
      </c>
      <c r="B81" s="1">
        <v>357.6</v>
      </c>
      <c r="C81" s="1">
        <v>9.5939999999999998E-2</v>
      </c>
      <c r="D81" s="1">
        <v>0</v>
      </c>
      <c r="G81" s="1">
        <v>16.399999999999999</v>
      </c>
      <c r="H81" s="1">
        <v>912.7</v>
      </c>
      <c r="I81" s="1">
        <v>0.1186</v>
      </c>
      <c r="J81" s="46">
        <v>1</v>
      </c>
      <c r="K81" s="47">
        <v>0</v>
      </c>
      <c r="L81" s="9">
        <v>1</v>
      </c>
      <c r="M81">
        <v>1</v>
      </c>
      <c r="N81">
        <v>0.99887280802705558</v>
      </c>
      <c r="O81" s="7">
        <v>0.99887280802705558</v>
      </c>
      <c r="P81" s="9">
        <v>1.1271919729444191E-3</v>
      </c>
      <c r="Q81" s="7">
        <v>-1.1278277316092999E-3</v>
      </c>
      <c r="R81" s="9">
        <v>100</v>
      </c>
      <c r="S81">
        <v>1.1284639684714371E-3</v>
      </c>
      <c r="AL81">
        <v>1.540035224524733E-2</v>
      </c>
      <c r="AM81">
        <v>1</v>
      </c>
      <c r="AN81">
        <v>0</v>
      </c>
      <c r="AO81">
        <v>77</v>
      </c>
      <c r="AP81">
        <v>0</v>
      </c>
      <c r="AQ81">
        <v>0.48666666666666669</v>
      </c>
      <c r="AR81">
        <v>1</v>
      </c>
      <c r="AS81">
        <v>6.6666666666667096E-3</v>
      </c>
    </row>
    <row r="82" spans="1:45">
      <c r="A82" s="1">
        <v>16.95</v>
      </c>
      <c r="B82" s="1">
        <v>685.9</v>
      </c>
      <c r="C82" s="1">
        <v>9.8549999999999999E-2</v>
      </c>
      <c r="D82" s="1">
        <v>0</v>
      </c>
      <c r="G82" s="1">
        <v>16.489999999999998</v>
      </c>
      <c r="H82" s="1">
        <v>502.5</v>
      </c>
      <c r="I82" s="1">
        <v>9.8309999999999995E-2</v>
      </c>
      <c r="J82" s="46">
        <v>0</v>
      </c>
      <c r="K82" s="47">
        <v>1</v>
      </c>
      <c r="L82" s="9">
        <v>1</v>
      </c>
      <c r="M82">
        <v>0</v>
      </c>
      <c r="N82">
        <v>4.6538402495224306E-2</v>
      </c>
      <c r="O82" s="7">
        <v>4.6538402495224306E-2</v>
      </c>
      <c r="P82" s="9">
        <v>0.95346159750477566</v>
      </c>
      <c r="Q82" s="7">
        <v>-4.7656130049246979E-2</v>
      </c>
      <c r="R82" s="9">
        <v>100</v>
      </c>
      <c r="S82">
        <v>4.8809939086184549E-2</v>
      </c>
      <c r="AL82">
        <v>1.556880682542092E-2</v>
      </c>
      <c r="AM82">
        <v>1</v>
      </c>
      <c r="AN82">
        <v>0</v>
      </c>
      <c r="AO82">
        <v>78</v>
      </c>
      <c r="AP82">
        <v>0</v>
      </c>
      <c r="AQ82">
        <v>0.48</v>
      </c>
      <c r="AR82">
        <v>1</v>
      </c>
      <c r="AS82">
        <v>6.6666666666665986E-3</v>
      </c>
    </row>
    <row r="83" spans="1:45">
      <c r="A83" s="1">
        <v>12.39</v>
      </c>
      <c r="B83" s="1">
        <v>464.1</v>
      </c>
      <c r="C83" s="1">
        <v>0.1028</v>
      </c>
      <c r="D83" s="1">
        <v>0</v>
      </c>
      <c r="G83" s="1">
        <v>16.52</v>
      </c>
      <c r="H83" s="1">
        <v>470.9</v>
      </c>
      <c r="I83" s="1">
        <v>9.1719999999999996E-2</v>
      </c>
      <c r="J83" s="46">
        <v>0</v>
      </c>
      <c r="K83" s="47">
        <v>1</v>
      </c>
      <c r="L83" s="9">
        <v>1</v>
      </c>
      <c r="M83">
        <v>0</v>
      </c>
      <c r="N83">
        <v>1.0613175899303138E-2</v>
      </c>
      <c r="O83" s="7">
        <v>1.0613175899303138E-2</v>
      </c>
      <c r="P83" s="9">
        <v>0.98938682410069689</v>
      </c>
      <c r="Q83" s="7">
        <v>-1.0669897337342263E-2</v>
      </c>
      <c r="R83" s="9">
        <v>100</v>
      </c>
      <c r="S83">
        <v>1.0727023688586093E-2</v>
      </c>
      <c r="AL83">
        <v>1.6714233373880144E-2</v>
      </c>
      <c r="AM83">
        <v>1</v>
      </c>
      <c r="AN83">
        <v>0</v>
      </c>
      <c r="AO83">
        <v>79</v>
      </c>
      <c r="AP83">
        <v>0</v>
      </c>
      <c r="AQ83">
        <v>0.47333333333333338</v>
      </c>
      <c r="AR83">
        <v>1</v>
      </c>
      <c r="AS83">
        <v>6.6666666666667096E-3</v>
      </c>
    </row>
    <row r="84" spans="1:45">
      <c r="A84" s="1">
        <v>14.71</v>
      </c>
      <c r="B84" s="1">
        <v>372.7</v>
      </c>
      <c r="C84" s="1">
        <v>0.10059999999999999</v>
      </c>
      <c r="D84" s="1">
        <v>0</v>
      </c>
      <c r="G84" s="1">
        <v>16.579999999999998</v>
      </c>
      <c r="H84" s="1">
        <v>432</v>
      </c>
      <c r="I84" s="1">
        <v>0.1091</v>
      </c>
      <c r="J84" s="46">
        <v>1</v>
      </c>
      <c r="K84" s="47">
        <v>0</v>
      </c>
      <c r="L84" s="9">
        <v>1</v>
      </c>
      <c r="M84">
        <v>1</v>
      </c>
      <c r="N84">
        <v>7.6884239857957018E-2</v>
      </c>
      <c r="O84" s="7">
        <v>7.6884239857957018E-2</v>
      </c>
      <c r="P84" s="9">
        <v>0.923115760142043</v>
      </c>
      <c r="Q84" s="7">
        <v>-2.5654543668038503</v>
      </c>
      <c r="R84" s="9">
        <v>0</v>
      </c>
      <c r="S84">
        <v>12.006566779452999</v>
      </c>
      <c r="AL84">
        <v>1.6859733359328236E-2</v>
      </c>
      <c r="AM84">
        <v>1</v>
      </c>
      <c r="AN84">
        <v>0</v>
      </c>
      <c r="AO84">
        <v>80</v>
      </c>
      <c r="AP84">
        <v>0</v>
      </c>
      <c r="AQ84">
        <v>0.46666666666666667</v>
      </c>
      <c r="AR84">
        <v>1</v>
      </c>
      <c r="AS84">
        <v>6.6666666666667096E-3</v>
      </c>
    </row>
    <row r="85" spans="1:45">
      <c r="A85" s="1">
        <v>15.15</v>
      </c>
      <c r="B85" s="1">
        <v>349.6</v>
      </c>
      <c r="C85" s="1">
        <v>8.7919999999999998E-2</v>
      </c>
      <c r="D85" s="1">
        <v>0</v>
      </c>
      <c r="G85" s="1">
        <v>16.670000000000002</v>
      </c>
      <c r="H85" s="1">
        <v>423.6</v>
      </c>
      <c r="I85" s="1">
        <v>0.1051</v>
      </c>
      <c r="J85" s="46">
        <v>0</v>
      </c>
      <c r="K85" s="47">
        <v>1</v>
      </c>
      <c r="L85" s="9">
        <v>1</v>
      </c>
      <c r="M85">
        <v>0</v>
      </c>
      <c r="N85">
        <v>3.9310841996076075E-2</v>
      </c>
      <c r="O85" s="7">
        <v>3.9310841996076075E-2</v>
      </c>
      <c r="P85" s="9">
        <v>0.96068915800392396</v>
      </c>
      <c r="Q85" s="7">
        <v>-4.0104379147015957E-2</v>
      </c>
      <c r="R85" s="9">
        <v>100</v>
      </c>
      <c r="S85">
        <v>4.0919418803220746E-2</v>
      </c>
      <c r="AL85">
        <v>1.7587923947591282E-2</v>
      </c>
      <c r="AM85">
        <v>1</v>
      </c>
      <c r="AN85">
        <v>0</v>
      </c>
      <c r="AO85">
        <v>81</v>
      </c>
      <c r="AP85">
        <v>0</v>
      </c>
      <c r="AQ85">
        <v>0.45999999999999996</v>
      </c>
      <c r="AR85">
        <v>1</v>
      </c>
      <c r="AS85">
        <v>6.6666666666665986E-3</v>
      </c>
    </row>
    <row r="86" spans="1:45">
      <c r="A86" s="1">
        <v>14.45</v>
      </c>
      <c r="B86" s="1">
        <v>227.2</v>
      </c>
      <c r="C86" s="1">
        <v>9.1380000000000003E-2</v>
      </c>
      <c r="D86" s="1">
        <v>0</v>
      </c>
      <c r="G86" s="1">
        <v>16.670000000000002</v>
      </c>
      <c r="H86" s="1">
        <v>682.5</v>
      </c>
      <c r="I86" s="1">
        <v>0.1162</v>
      </c>
      <c r="J86" s="46">
        <v>1</v>
      </c>
      <c r="K86" s="47">
        <v>0</v>
      </c>
      <c r="L86" s="9">
        <v>1</v>
      </c>
      <c r="M86">
        <v>1</v>
      </c>
      <c r="N86">
        <v>0.94032508838117823</v>
      </c>
      <c r="O86" s="7">
        <v>0.94032508838117823</v>
      </c>
      <c r="P86" s="9">
        <v>5.9674911618821769E-2</v>
      </c>
      <c r="Q86" s="7">
        <v>-6.1529624803126383E-2</v>
      </c>
      <c r="R86" s="9">
        <v>100</v>
      </c>
      <c r="S86">
        <v>6.3462000914551203E-2</v>
      </c>
      <c r="AL86">
        <v>1.7769693486750025E-2</v>
      </c>
      <c r="AM86">
        <v>1</v>
      </c>
      <c r="AN86">
        <v>0</v>
      </c>
      <c r="AO86">
        <v>82</v>
      </c>
      <c r="AP86">
        <v>0</v>
      </c>
      <c r="AQ86">
        <v>0.45333333333333337</v>
      </c>
      <c r="AR86">
        <v>1</v>
      </c>
      <c r="AS86">
        <v>6.6666666666667096E-3</v>
      </c>
    </row>
    <row r="87" spans="1:45">
      <c r="A87" s="1">
        <v>18.059999999999999</v>
      </c>
      <c r="B87" s="1">
        <v>302.39999999999998</v>
      </c>
      <c r="C87" s="1">
        <v>9.6990000000000007E-2</v>
      </c>
      <c r="D87" s="1">
        <v>0</v>
      </c>
      <c r="G87" s="1">
        <v>16.68</v>
      </c>
      <c r="H87" s="1">
        <v>716.6</v>
      </c>
      <c r="I87" s="1">
        <v>8.8760000000000006E-2</v>
      </c>
      <c r="J87" s="46">
        <v>1</v>
      </c>
      <c r="K87" s="47">
        <v>0</v>
      </c>
      <c r="L87" s="9">
        <v>1</v>
      </c>
      <c r="M87">
        <v>1</v>
      </c>
      <c r="N87">
        <v>0.29300765634771281</v>
      </c>
      <c r="O87" s="7">
        <v>0.29300765634771281</v>
      </c>
      <c r="P87" s="9">
        <v>0.70699234365228714</v>
      </c>
      <c r="Q87" s="7">
        <v>-1.2275565394269092</v>
      </c>
      <c r="R87" s="9">
        <v>0</v>
      </c>
      <c r="S87">
        <v>2.4128801017175396</v>
      </c>
      <c r="AL87">
        <v>1.823696348618398E-2</v>
      </c>
      <c r="AM87">
        <v>1</v>
      </c>
      <c r="AN87">
        <v>0</v>
      </c>
      <c r="AO87">
        <v>83</v>
      </c>
      <c r="AP87">
        <v>0</v>
      </c>
      <c r="AQ87">
        <v>0.44666666666666666</v>
      </c>
      <c r="AR87">
        <v>1</v>
      </c>
      <c r="AS87">
        <v>6.6666666666667096E-3</v>
      </c>
    </row>
    <row r="88" spans="1:45">
      <c r="A88" s="1">
        <v>22.22</v>
      </c>
      <c r="B88" s="1">
        <v>526.4</v>
      </c>
      <c r="C88" s="1">
        <v>6.2509999999999996E-2</v>
      </c>
      <c r="D88" s="1">
        <v>0</v>
      </c>
      <c r="G88" s="1">
        <v>16.82</v>
      </c>
      <c r="H88" s="1">
        <v>632.6</v>
      </c>
      <c r="I88" s="1">
        <v>6.429E-2</v>
      </c>
      <c r="J88" s="46">
        <v>0</v>
      </c>
      <c r="K88" s="47">
        <v>1</v>
      </c>
      <c r="L88" s="9">
        <v>1</v>
      </c>
      <c r="M88">
        <v>0</v>
      </c>
      <c r="N88">
        <v>2.6079890662215515E-3</v>
      </c>
      <c r="O88" s="7">
        <v>2.6079890662215515E-3</v>
      </c>
      <c r="P88" s="9">
        <v>0.99739201093377849</v>
      </c>
      <c r="Q88" s="7">
        <v>-2.6113957941347877E-3</v>
      </c>
      <c r="R88" s="9">
        <v>100</v>
      </c>
      <c r="S88">
        <v>2.6148084580905149E-3</v>
      </c>
      <c r="AL88">
        <v>1.9116097862649433E-2</v>
      </c>
      <c r="AM88">
        <v>1</v>
      </c>
      <c r="AN88">
        <v>0</v>
      </c>
      <c r="AO88">
        <v>84</v>
      </c>
      <c r="AP88">
        <v>0</v>
      </c>
      <c r="AQ88">
        <v>0.43999999999999995</v>
      </c>
      <c r="AR88">
        <v>1</v>
      </c>
      <c r="AS88">
        <v>6.6666666666665986E-3</v>
      </c>
    </row>
    <row r="89" spans="1:45">
      <c r="A89" s="1">
        <v>13.06</v>
      </c>
      <c r="B89" s="1">
        <v>508.8</v>
      </c>
      <c r="C89" s="1">
        <v>8.7389999999999995E-2</v>
      </c>
      <c r="D89" s="1">
        <v>0</v>
      </c>
      <c r="G89" s="1">
        <v>16.84</v>
      </c>
      <c r="H89" s="1">
        <v>201.9</v>
      </c>
      <c r="I89" s="1">
        <v>8.5999999999999993E-2</v>
      </c>
      <c r="J89" s="46">
        <v>0</v>
      </c>
      <c r="K89" s="47">
        <v>1</v>
      </c>
      <c r="L89" s="9">
        <v>1</v>
      </c>
      <c r="M89">
        <v>0</v>
      </c>
      <c r="N89">
        <v>6.2000551688906909E-5</v>
      </c>
      <c r="O89" s="7">
        <v>6.2000551688906909E-5</v>
      </c>
      <c r="P89" s="9">
        <v>0.99993799944831108</v>
      </c>
      <c r="Q89" s="7">
        <v>-6.200247380257662E-5</v>
      </c>
      <c r="R89" s="9">
        <v>100</v>
      </c>
      <c r="S89">
        <v>6.2004395995665781E-5</v>
      </c>
      <c r="AL89">
        <v>1.9374124982611846E-2</v>
      </c>
      <c r="AM89">
        <v>1</v>
      </c>
      <c r="AN89">
        <v>0</v>
      </c>
      <c r="AO89">
        <v>85</v>
      </c>
      <c r="AP89">
        <v>0</v>
      </c>
      <c r="AQ89">
        <v>0.43333333333333335</v>
      </c>
      <c r="AR89">
        <v>1</v>
      </c>
      <c r="AS89">
        <v>6.6666666666667096E-3</v>
      </c>
    </row>
    <row r="90" spans="1:45">
      <c r="A90" s="1">
        <v>14.92</v>
      </c>
      <c r="B90" s="1">
        <v>402</v>
      </c>
      <c r="C90" s="1">
        <v>9.0590000000000004E-2</v>
      </c>
      <c r="D90" s="1">
        <v>0</v>
      </c>
      <c r="G90" s="1">
        <v>16.93</v>
      </c>
      <c r="H90" s="1">
        <v>578.9</v>
      </c>
      <c r="I90" s="1">
        <v>0.1026</v>
      </c>
      <c r="J90" s="46">
        <v>1</v>
      </c>
      <c r="K90" s="47">
        <v>0</v>
      </c>
      <c r="L90" s="9">
        <v>1</v>
      </c>
      <c r="M90">
        <v>1</v>
      </c>
      <c r="N90">
        <v>0.28653425449668724</v>
      </c>
      <c r="O90" s="7">
        <v>0.28653425449668724</v>
      </c>
      <c r="P90" s="9">
        <v>0.71346574550331276</v>
      </c>
      <c r="Q90" s="7">
        <v>-1.2498971880312404</v>
      </c>
      <c r="R90" s="9">
        <v>0</v>
      </c>
      <c r="S90">
        <v>2.4899841268770939</v>
      </c>
      <c r="AL90">
        <v>1.9647719237919567E-2</v>
      </c>
      <c r="AM90">
        <v>1</v>
      </c>
      <c r="AN90">
        <v>0</v>
      </c>
      <c r="AO90">
        <v>86</v>
      </c>
      <c r="AP90">
        <v>0</v>
      </c>
      <c r="AQ90">
        <v>0.42666666666666664</v>
      </c>
      <c r="AR90">
        <v>1</v>
      </c>
      <c r="AS90">
        <v>6.6666666666665986E-3</v>
      </c>
    </row>
    <row r="91" spans="1:45">
      <c r="A91" s="1">
        <v>15.11</v>
      </c>
      <c r="B91" s="1">
        <v>317.5</v>
      </c>
      <c r="C91" s="1">
        <v>9.2670000000000002E-2</v>
      </c>
      <c r="D91" s="1">
        <v>0</v>
      </c>
      <c r="G91" s="1">
        <v>16.95</v>
      </c>
      <c r="H91" s="1">
        <v>685.9</v>
      </c>
      <c r="I91" s="1">
        <v>9.8549999999999999E-2</v>
      </c>
      <c r="J91" s="46">
        <v>0</v>
      </c>
      <c r="K91" s="47">
        <v>1</v>
      </c>
      <c r="L91" s="9">
        <v>1</v>
      </c>
      <c r="M91">
        <v>0</v>
      </c>
      <c r="N91">
        <v>0.55827148909842528</v>
      </c>
      <c r="O91" s="7">
        <v>0.55827148909842528</v>
      </c>
      <c r="P91" s="9">
        <v>0.44172851090157472</v>
      </c>
      <c r="Q91" s="7">
        <v>-0.81705981434965436</v>
      </c>
      <c r="R91" s="9">
        <v>0</v>
      </c>
      <c r="S91">
        <v>1.2638339507653344</v>
      </c>
      <c r="AL91">
        <v>2.176122605335757E-2</v>
      </c>
      <c r="AM91">
        <v>1</v>
      </c>
      <c r="AN91">
        <v>0</v>
      </c>
      <c r="AO91">
        <v>87</v>
      </c>
      <c r="AP91">
        <v>0</v>
      </c>
      <c r="AQ91">
        <v>0.42000000000000004</v>
      </c>
      <c r="AR91">
        <v>1</v>
      </c>
      <c r="AS91">
        <v>6.6666666666667096E-3</v>
      </c>
    </row>
    <row r="92" spans="1:45">
      <c r="A92" s="1">
        <v>17.190000000000001</v>
      </c>
      <c r="B92" s="1">
        <v>420.3</v>
      </c>
      <c r="C92" s="1">
        <v>9.7739999999999994E-2</v>
      </c>
      <c r="D92" s="1">
        <v>0</v>
      </c>
      <c r="G92" s="1">
        <v>16.989999999999998</v>
      </c>
      <c r="H92" s="1">
        <v>290.2</v>
      </c>
      <c r="I92" s="1">
        <v>0.1037</v>
      </c>
      <c r="J92" s="46">
        <v>0</v>
      </c>
      <c r="K92" s="47">
        <v>1</v>
      </c>
      <c r="L92" s="9">
        <v>1</v>
      </c>
      <c r="M92">
        <v>0</v>
      </c>
      <c r="N92">
        <v>4.2351642004013887E-3</v>
      </c>
      <c r="O92" s="7">
        <v>4.2351642004013887E-3</v>
      </c>
      <c r="P92" s="9">
        <v>0.99576483579959862</v>
      </c>
      <c r="Q92" s="7">
        <v>-4.2441579105119542E-3</v>
      </c>
      <c r="R92" s="9">
        <v>100</v>
      </c>
      <c r="S92">
        <v>4.2531771038094093E-3</v>
      </c>
      <c r="AL92">
        <v>2.4348492018321635E-2</v>
      </c>
      <c r="AM92">
        <v>1</v>
      </c>
      <c r="AN92">
        <v>0</v>
      </c>
      <c r="AO92">
        <v>88</v>
      </c>
      <c r="AP92">
        <v>0</v>
      </c>
      <c r="AQ92">
        <v>0.41333333333333333</v>
      </c>
      <c r="AR92">
        <v>1</v>
      </c>
      <c r="AS92">
        <v>6.6666666666667096E-3</v>
      </c>
    </row>
    <row r="93" spans="1:45">
      <c r="A93" s="1">
        <v>17.39</v>
      </c>
      <c r="B93" s="1">
        <v>428.9</v>
      </c>
      <c r="C93" s="1">
        <v>0.1007</v>
      </c>
      <c r="D93" s="1">
        <v>0</v>
      </c>
      <c r="G93" s="1">
        <v>17.02</v>
      </c>
      <c r="H93" s="1">
        <v>546.4</v>
      </c>
      <c r="I93" s="1">
        <v>8.4449999999999997E-2</v>
      </c>
      <c r="J93" s="46">
        <v>0</v>
      </c>
      <c r="K93" s="47">
        <v>1</v>
      </c>
      <c r="L93" s="9">
        <v>1</v>
      </c>
      <c r="M93">
        <v>0</v>
      </c>
      <c r="N93">
        <v>1.4976900180605773E-2</v>
      </c>
      <c r="O93" s="7">
        <v>1.4976900180605773E-2</v>
      </c>
      <c r="P93" s="9">
        <v>0.98502309981939418</v>
      </c>
      <c r="Q93" s="7">
        <v>-1.5090186491738905E-2</v>
      </c>
      <c r="R93" s="9">
        <v>100</v>
      </c>
      <c r="S93">
        <v>1.5204618230122539E-2</v>
      </c>
      <c r="AL93">
        <v>2.6160643051809693E-2</v>
      </c>
      <c r="AM93">
        <v>1</v>
      </c>
      <c r="AN93">
        <v>0</v>
      </c>
      <c r="AO93">
        <v>89</v>
      </c>
      <c r="AP93">
        <v>0</v>
      </c>
      <c r="AQ93">
        <v>0.40666666666666662</v>
      </c>
      <c r="AR93">
        <v>1</v>
      </c>
      <c r="AS93">
        <v>6.6666666666665986E-3</v>
      </c>
    </row>
    <row r="94" spans="1:45">
      <c r="A94" s="1">
        <v>15.9</v>
      </c>
      <c r="B94" s="1">
        <v>463.7</v>
      </c>
      <c r="C94" s="1">
        <v>8.0799999999999997E-2</v>
      </c>
      <c r="D94" s="1">
        <v>0</v>
      </c>
      <c r="G94" s="1">
        <v>17.05</v>
      </c>
      <c r="H94" s="1">
        <v>602.4</v>
      </c>
      <c r="I94" s="1">
        <v>0.1096</v>
      </c>
      <c r="J94" s="46">
        <v>1</v>
      </c>
      <c r="K94" s="47">
        <v>0</v>
      </c>
      <c r="L94" s="9">
        <v>1</v>
      </c>
      <c r="M94">
        <v>1</v>
      </c>
      <c r="N94">
        <v>0.64547504997832894</v>
      </c>
      <c r="O94" s="7">
        <v>0.64547504997832894</v>
      </c>
      <c r="P94" s="9">
        <v>0.35452495002167106</v>
      </c>
      <c r="Q94" s="7">
        <v>-0.43776872168362052</v>
      </c>
      <c r="R94" s="9">
        <v>100</v>
      </c>
      <c r="S94">
        <v>0.54924655884619211</v>
      </c>
      <c r="AL94">
        <v>2.6426434972066436E-2</v>
      </c>
      <c r="AM94">
        <v>1</v>
      </c>
      <c r="AN94">
        <v>0</v>
      </c>
      <c r="AO94">
        <v>90</v>
      </c>
      <c r="AP94">
        <v>0</v>
      </c>
      <c r="AQ94">
        <v>0.4</v>
      </c>
      <c r="AR94">
        <v>1</v>
      </c>
      <c r="AS94">
        <v>6.6666666666667096E-3</v>
      </c>
    </row>
    <row r="95" spans="1:45">
      <c r="A95" s="1">
        <v>21.41</v>
      </c>
      <c r="B95" s="1">
        <v>507.4</v>
      </c>
      <c r="C95" s="1">
        <v>8.7489999999999998E-2</v>
      </c>
      <c r="D95" s="1">
        <v>0</v>
      </c>
      <c r="G95" s="1">
        <v>17.079999999999998</v>
      </c>
      <c r="H95" s="1">
        <v>928.2</v>
      </c>
      <c r="I95" s="1">
        <v>0.1008</v>
      </c>
      <c r="J95" s="46">
        <v>1</v>
      </c>
      <c r="K95" s="47">
        <v>0</v>
      </c>
      <c r="L95" s="9">
        <v>1</v>
      </c>
      <c r="M95">
        <v>1</v>
      </c>
      <c r="N95">
        <v>0.99021548062519427</v>
      </c>
      <c r="O95" s="7">
        <v>0.99021548062519427</v>
      </c>
      <c r="P95" s="9">
        <v>9.7845193748057335E-3</v>
      </c>
      <c r="Q95" s="7">
        <v>-9.8327023402266702E-3</v>
      </c>
      <c r="R95" s="9">
        <v>100</v>
      </c>
      <c r="S95">
        <v>9.8812021890710717E-3</v>
      </c>
      <c r="AL95">
        <v>2.7680350048222252E-2</v>
      </c>
      <c r="AM95">
        <v>1</v>
      </c>
      <c r="AN95">
        <v>0</v>
      </c>
      <c r="AO95">
        <v>91</v>
      </c>
      <c r="AP95">
        <v>0</v>
      </c>
      <c r="AQ95">
        <v>0.39333333333333331</v>
      </c>
      <c r="AR95">
        <v>1</v>
      </c>
      <c r="AS95">
        <v>6.6666666666665986E-3</v>
      </c>
    </row>
    <row r="96" spans="1:45">
      <c r="A96" s="1">
        <v>18.22</v>
      </c>
      <c r="B96" s="1">
        <v>288.10000000000002</v>
      </c>
      <c r="C96" s="1">
        <v>6.9500000000000006E-2</v>
      </c>
      <c r="D96" s="1">
        <v>0</v>
      </c>
      <c r="G96" s="1">
        <v>17.12</v>
      </c>
      <c r="H96" s="1">
        <v>1077</v>
      </c>
      <c r="I96" s="1">
        <v>0.10539999999999999</v>
      </c>
      <c r="J96" s="46">
        <v>1</v>
      </c>
      <c r="K96" s="47">
        <v>0</v>
      </c>
      <c r="L96" s="9">
        <v>1</v>
      </c>
      <c r="M96">
        <v>1</v>
      </c>
      <c r="N96">
        <v>0.99958382941652701</v>
      </c>
      <c r="O96" s="7">
        <v>0.99958382941652701</v>
      </c>
      <c r="P96" s="9">
        <v>4.1617058347298563E-4</v>
      </c>
      <c r="Q96" s="7">
        <v>-4.1625720648439291E-4</v>
      </c>
      <c r="R96" s="9">
        <v>100</v>
      </c>
      <c r="S96">
        <v>4.1634385353743768E-4</v>
      </c>
      <c r="AL96">
        <v>3.0142570379186596E-2</v>
      </c>
      <c r="AM96">
        <v>1</v>
      </c>
      <c r="AN96">
        <v>0</v>
      </c>
      <c r="AO96">
        <v>92</v>
      </c>
      <c r="AP96">
        <v>0</v>
      </c>
      <c r="AQ96">
        <v>0.38666666666666671</v>
      </c>
      <c r="AR96">
        <v>1</v>
      </c>
      <c r="AS96">
        <v>6.6666666666667096E-3</v>
      </c>
    </row>
    <row r="97" spans="1:45">
      <c r="A97" s="1">
        <v>16.329999999999998</v>
      </c>
      <c r="B97" s="1">
        <v>516.4</v>
      </c>
      <c r="C97" s="1">
        <v>7.9409999999999994E-2</v>
      </c>
      <c r="D97" s="1">
        <v>0</v>
      </c>
      <c r="G97" s="1">
        <v>17.190000000000001</v>
      </c>
      <c r="H97" s="1">
        <v>420.3</v>
      </c>
      <c r="I97" s="1">
        <v>9.7739999999999994E-2</v>
      </c>
      <c r="J97" s="46">
        <v>0</v>
      </c>
      <c r="K97" s="47">
        <v>1</v>
      </c>
      <c r="L97" s="9">
        <v>1</v>
      </c>
      <c r="M97">
        <v>0</v>
      </c>
      <c r="N97">
        <v>1.556880682542092E-2</v>
      </c>
      <c r="O97" s="7">
        <v>1.556880682542092E-2</v>
      </c>
      <c r="P97" s="9">
        <v>0.98443119317457906</v>
      </c>
      <c r="Q97" s="7">
        <v>-1.5691273467702077E-2</v>
      </c>
      <c r="R97" s="9">
        <v>100</v>
      </c>
      <c r="S97">
        <v>1.5815027940363068E-2</v>
      </c>
      <c r="AL97">
        <v>3.0372955506513758E-2</v>
      </c>
      <c r="AM97">
        <v>1</v>
      </c>
      <c r="AN97">
        <v>0</v>
      </c>
      <c r="AO97">
        <v>93</v>
      </c>
      <c r="AP97">
        <v>0</v>
      </c>
      <c r="AQ97">
        <v>0.38</v>
      </c>
      <c r="AR97">
        <v>1</v>
      </c>
      <c r="AS97">
        <v>0</v>
      </c>
    </row>
    <row r="98" spans="1:45">
      <c r="A98" s="1">
        <v>19.559999999999999</v>
      </c>
      <c r="B98" s="1">
        <v>461</v>
      </c>
      <c r="C98" s="1">
        <v>9.5860000000000001E-2</v>
      </c>
      <c r="D98" s="1">
        <v>0</v>
      </c>
      <c r="G98" s="1">
        <v>17.21</v>
      </c>
      <c r="H98" s="1">
        <v>588.70000000000005</v>
      </c>
      <c r="I98" s="1">
        <v>8.7849999999999998E-2</v>
      </c>
      <c r="J98" s="46">
        <v>0</v>
      </c>
      <c r="K98" s="47">
        <v>1</v>
      </c>
      <c r="L98" s="9">
        <v>1</v>
      </c>
      <c r="M98">
        <v>0</v>
      </c>
      <c r="N98">
        <v>5.2843718640014976E-2</v>
      </c>
      <c r="O98" s="7">
        <v>5.2843718640014976E-2</v>
      </c>
      <c r="P98" s="9">
        <v>0.94715628135998498</v>
      </c>
      <c r="Q98" s="7">
        <v>-5.4291171576400662E-2</v>
      </c>
      <c r="R98" s="9">
        <v>100</v>
      </c>
      <c r="S98">
        <v>5.5791974017359344E-2</v>
      </c>
      <c r="AL98">
        <v>3.7309383883243077E-2</v>
      </c>
      <c r="AM98">
        <v>0</v>
      </c>
      <c r="AN98">
        <v>1</v>
      </c>
      <c r="AO98">
        <v>93</v>
      </c>
      <c r="AP98">
        <v>1</v>
      </c>
      <c r="AQ98">
        <v>0.38</v>
      </c>
      <c r="AR98">
        <v>0.99333333333333329</v>
      </c>
      <c r="AS98">
        <v>6.6222222222222646E-3</v>
      </c>
    </row>
    <row r="99" spans="1:45">
      <c r="A99" s="1">
        <v>18.600000000000001</v>
      </c>
      <c r="B99" s="1">
        <v>481.9</v>
      </c>
      <c r="C99" s="1">
        <v>9.9650000000000002E-2</v>
      </c>
      <c r="D99" s="1">
        <v>0</v>
      </c>
      <c r="G99" s="1">
        <v>17.27</v>
      </c>
      <c r="H99" s="1">
        <v>295.39999999999998</v>
      </c>
      <c r="I99" s="1">
        <v>0.1089</v>
      </c>
      <c r="J99" s="46">
        <v>0</v>
      </c>
      <c r="K99" s="47">
        <v>1</v>
      </c>
      <c r="L99" s="9">
        <v>1</v>
      </c>
      <c r="M99">
        <v>0</v>
      </c>
      <c r="N99">
        <v>1.1499217626328972E-2</v>
      </c>
      <c r="O99" s="7">
        <v>1.1499217626328972E-2</v>
      </c>
      <c r="P99" s="9">
        <v>0.98850078237367101</v>
      </c>
      <c r="Q99" s="7">
        <v>-1.1565844896137793E-2</v>
      </c>
      <c r="R99" s="9">
        <v>100</v>
      </c>
      <c r="S99">
        <v>1.1632987885670749E-2</v>
      </c>
      <c r="AL99">
        <v>3.9310841996076075E-2</v>
      </c>
      <c r="AM99">
        <v>1</v>
      </c>
      <c r="AN99">
        <v>0</v>
      </c>
      <c r="AO99">
        <v>94</v>
      </c>
      <c r="AP99">
        <v>1</v>
      </c>
      <c r="AQ99">
        <v>0.37333333333333329</v>
      </c>
      <c r="AR99">
        <v>0.99333333333333329</v>
      </c>
      <c r="AS99">
        <v>6.6222222222221544E-3</v>
      </c>
    </row>
    <row r="100" spans="1:45">
      <c r="A100" s="1">
        <v>17.27</v>
      </c>
      <c r="B100" s="1">
        <v>295.39999999999998</v>
      </c>
      <c r="C100" s="1">
        <v>0.1089</v>
      </c>
      <c r="D100" s="1">
        <v>0</v>
      </c>
      <c r="G100" s="1">
        <v>17.27</v>
      </c>
      <c r="H100" s="1">
        <v>713.3</v>
      </c>
      <c r="I100" s="1">
        <v>0.13350000000000001</v>
      </c>
      <c r="J100" s="46">
        <v>1</v>
      </c>
      <c r="K100" s="47">
        <v>0</v>
      </c>
      <c r="L100" s="9">
        <v>1</v>
      </c>
      <c r="M100">
        <v>1</v>
      </c>
      <c r="N100">
        <v>0.99793260268062223</v>
      </c>
      <c r="O100" s="7">
        <v>0.99793260268062223</v>
      </c>
      <c r="P100" s="9">
        <v>2.0673973193777728E-3</v>
      </c>
      <c r="Q100" s="7">
        <v>-2.069537335233265E-3</v>
      </c>
      <c r="R100" s="9">
        <v>100</v>
      </c>
      <c r="S100">
        <v>2.0716803056883607E-3</v>
      </c>
      <c r="AL100">
        <v>4.2618656735042733E-2</v>
      </c>
      <c r="AM100">
        <v>1</v>
      </c>
      <c r="AN100">
        <v>0</v>
      </c>
      <c r="AO100">
        <v>95</v>
      </c>
      <c r="AP100">
        <v>1</v>
      </c>
      <c r="AQ100">
        <v>0.3666666666666667</v>
      </c>
      <c r="AR100">
        <v>0.99333333333333329</v>
      </c>
      <c r="AS100">
        <v>6.6222222222222646E-3</v>
      </c>
    </row>
    <row r="101" spans="1:45">
      <c r="A101" s="1">
        <v>22.54</v>
      </c>
      <c r="B101" s="1">
        <v>529.4</v>
      </c>
      <c r="C101" s="1">
        <v>0.1002</v>
      </c>
      <c r="D101" s="1">
        <v>0</v>
      </c>
      <c r="G101" s="1">
        <v>17.309999999999999</v>
      </c>
      <c r="H101" s="1">
        <v>398</v>
      </c>
      <c r="I101" s="1">
        <v>0.10920000000000001</v>
      </c>
      <c r="J101" s="46">
        <v>0</v>
      </c>
      <c r="K101" s="47">
        <v>1</v>
      </c>
      <c r="L101" s="9">
        <v>1</v>
      </c>
      <c r="M101">
        <v>0</v>
      </c>
      <c r="N101">
        <v>6.2700545289983547E-2</v>
      </c>
      <c r="O101" s="7">
        <v>6.2700545289983547E-2</v>
      </c>
      <c r="P101" s="9">
        <v>0.93729945471001641</v>
      </c>
      <c r="Q101" s="7">
        <v>-6.4752458996625559E-2</v>
      </c>
      <c r="R101" s="9">
        <v>100</v>
      </c>
      <c r="S101">
        <v>6.6894891461749512E-2</v>
      </c>
      <c r="AL101">
        <v>4.6538402495224306E-2</v>
      </c>
      <c r="AM101">
        <v>1</v>
      </c>
      <c r="AN101">
        <v>0</v>
      </c>
      <c r="AO101">
        <v>96</v>
      </c>
      <c r="AP101">
        <v>1</v>
      </c>
      <c r="AQ101">
        <v>0.36</v>
      </c>
      <c r="AR101">
        <v>0.99333333333333329</v>
      </c>
      <c r="AS101">
        <v>6.6222222222221544E-3</v>
      </c>
    </row>
    <row r="102" spans="1:45">
      <c r="A102" s="1">
        <v>12.91</v>
      </c>
      <c r="B102" s="1">
        <v>725.5</v>
      </c>
      <c r="C102" s="1">
        <v>8.1820000000000004E-2</v>
      </c>
      <c r="D102" s="1">
        <v>0</v>
      </c>
      <c r="G102" s="1">
        <v>17.329999999999998</v>
      </c>
      <c r="H102" s="1">
        <v>250.5</v>
      </c>
      <c r="I102" s="1">
        <v>0.1066</v>
      </c>
      <c r="J102" s="46">
        <v>0</v>
      </c>
      <c r="K102" s="47">
        <v>1</v>
      </c>
      <c r="L102" s="9">
        <v>1</v>
      </c>
      <c r="M102">
        <v>0</v>
      </c>
      <c r="N102">
        <v>4.0010419250215701E-3</v>
      </c>
      <c r="O102" s="7">
        <v>4.0010419250215701E-3</v>
      </c>
      <c r="P102" s="9">
        <v>0.9959989580749784</v>
      </c>
      <c r="Q102" s="7">
        <v>-4.0090675075454265E-3</v>
      </c>
      <c r="R102" s="9">
        <v>100</v>
      </c>
      <c r="S102">
        <v>4.0171145688290702E-3</v>
      </c>
      <c r="AL102">
        <v>4.7565424374517565E-2</v>
      </c>
      <c r="AM102">
        <v>1</v>
      </c>
      <c r="AN102">
        <v>0</v>
      </c>
      <c r="AO102">
        <v>97</v>
      </c>
      <c r="AP102">
        <v>1</v>
      </c>
      <c r="AQ102">
        <v>0.35333333333333339</v>
      </c>
      <c r="AR102">
        <v>0.99333333333333329</v>
      </c>
      <c r="AS102">
        <v>6.6222222222222646E-3</v>
      </c>
    </row>
    <row r="103" spans="1:45">
      <c r="A103" s="1">
        <v>18.940000000000001</v>
      </c>
      <c r="B103" s="1">
        <v>428</v>
      </c>
      <c r="C103" s="1">
        <v>8.8709999999999997E-2</v>
      </c>
      <c r="D103" s="1">
        <v>0</v>
      </c>
      <c r="G103" s="1">
        <v>17.36</v>
      </c>
      <c r="H103" s="1">
        <v>435.6</v>
      </c>
      <c r="I103" s="1">
        <v>0.1225</v>
      </c>
      <c r="J103" s="46">
        <v>0</v>
      </c>
      <c r="K103" s="47">
        <v>1</v>
      </c>
      <c r="L103" s="9">
        <v>1</v>
      </c>
      <c r="M103">
        <v>0</v>
      </c>
      <c r="N103">
        <v>0.4930865693782216</v>
      </c>
      <c r="O103" s="7">
        <v>0.4930865693782216</v>
      </c>
      <c r="P103" s="9">
        <v>0.5069134306217784</v>
      </c>
      <c r="Q103" s="7">
        <v>-0.67941503825061711</v>
      </c>
      <c r="R103" s="9">
        <v>100</v>
      </c>
      <c r="S103">
        <v>0.9727234269042806</v>
      </c>
      <c r="AL103">
        <v>5.2144325517005083E-2</v>
      </c>
      <c r="AM103">
        <v>1</v>
      </c>
      <c r="AN103">
        <v>0</v>
      </c>
      <c r="AO103">
        <v>98</v>
      </c>
      <c r="AP103">
        <v>1</v>
      </c>
      <c r="AQ103">
        <v>0.34666666666666668</v>
      </c>
      <c r="AR103">
        <v>0.99333333333333329</v>
      </c>
      <c r="AS103">
        <v>6.6222222222222646E-3</v>
      </c>
    </row>
    <row r="104" spans="1:45">
      <c r="A104" s="1">
        <v>18.350000000000001</v>
      </c>
      <c r="B104" s="1">
        <v>432.2</v>
      </c>
      <c r="C104" s="1">
        <v>9.3630000000000005E-2</v>
      </c>
      <c r="D104" s="1">
        <v>0</v>
      </c>
      <c r="G104" s="1">
        <v>17.39</v>
      </c>
      <c r="H104" s="1">
        <v>428.9</v>
      </c>
      <c r="I104" s="1">
        <v>0.1007</v>
      </c>
      <c r="J104" s="46">
        <v>0</v>
      </c>
      <c r="K104" s="47">
        <v>1</v>
      </c>
      <c r="L104" s="9">
        <v>1</v>
      </c>
      <c r="M104">
        <v>0</v>
      </c>
      <c r="N104">
        <v>3.0372955506513758E-2</v>
      </c>
      <c r="O104" s="7">
        <v>3.0372955506513758E-2</v>
      </c>
      <c r="P104" s="9">
        <v>0.96962704449348625</v>
      </c>
      <c r="Q104" s="7">
        <v>-3.0843771632923442E-2</v>
      </c>
      <c r="R104" s="9">
        <v>100</v>
      </c>
      <c r="S104">
        <v>3.1324369177821339E-2</v>
      </c>
      <c r="AL104">
        <v>5.2843718640014976E-2</v>
      </c>
      <c r="AM104">
        <v>1</v>
      </c>
      <c r="AN104">
        <v>0</v>
      </c>
      <c r="AO104">
        <v>99</v>
      </c>
      <c r="AP104">
        <v>1</v>
      </c>
      <c r="AQ104">
        <v>0.33999999999999997</v>
      </c>
      <c r="AR104">
        <v>0.99333333333333329</v>
      </c>
      <c r="AS104">
        <v>6.6222222222221544E-3</v>
      </c>
    </row>
    <row r="105" spans="1:45">
      <c r="A105" s="1">
        <v>17.48</v>
      </c>
      <c r="B105" s="1">
        <v>321.2</v>
      </c>
      <c r="C105" s="1">
        <v>8.054E-2</v>
      </c>
      <c r="D105" s="1">
        <v>0</v>
      </c>
      <c r="G105" s="1">
        <v>17.43</v>
      </c>
      <c r="H105" s="1">
        <v>541.6</v>
      </c>
      <c r="I105" s="1">
        <v>7.2150000000000006E-2</v>
      </c>
      <c r="J105" s="46">
        <v>0</v>
      </c>
      <c r="K105" s="47">
        <v>1</v>
      </c>
      <c r="L105" s="9">
        <v>1</v>
      </c>
      <c r="M105">
        <v>0</v>
      </c>
      <c r="N105">
        <v>2.5556215435920586E-3</v>
      </c>
      <c r="O105" s="7">
        <v>2.5556215435920586E-3</v>
      </c>
      <c r="P105" s="9">
        <v>0.99744437845640799</v>
      </c>
      <c r="Q105" s="7">
        <v>-2.5588927187747768E-3</v>
      </c>
      <c r="R105" s="9">
        <v>100</v>
      </c>
      <c r="S105">
        <v>2.562169479111209E-3</v>
      </c>
      <c r="AL105">
        <v>5.3025722866222855E-2</v>
      </c>
      <c r="AM105">
        <v>1</v>
      </c>
      <c r="AN105">
        <v>0</v>
      </c>
      <c r="AO105">
        <v>100</v>
      </c>
      <c r="AP105">
        <v>1</v>
      </c>
      <c r="AQ105">
        <v>0.33333333333333337</v>
      </c>
      <c r="AR105">
        <v>0.99333333333333329</v>
      </c>
      <c r="AS105">
        <v>6.6222222222222646E-3</v>
      </c>
    </row>
    <row r="106" spans="1:45">
      <c r="A106" s="1">
        <v>13.16</v>
      </c>
      <c r="B106" s="1">
        <v>568.9</v>
      </c>
      <c r="C106" s="1">
        <v>9.6460000000000004E-2</v>
      </c>
      <c r="D106" s="1">
        <v>0</v>
      </c>
      <c r="G106" s="1">
        <v>17.46</v>
      </c>
      <c r="H106" s="1">
        <v>432.7</v>
      </c>
      <c r="I106" s="1">
        <v>8.3720000000000003E-2</v>
      </c>
      <c r="J106" s="46">
        <v>0</v>
      </c>
      <c r="K106" s="47">
        <v>1</v>
      </c>
      <c r="L106" s="9">
        <v>1</v>
      </c>
      <c r="M106">
        <v>0</v>
      </c>
      <c r="N106">
        <v>2.5463116788021637E-3</v>
      </c>
      <c r="O106" s="7">
        <v>2.5463116788021637E-3</v>
      </c>
      <c r="P106" s="9">
        <v>0.99745368832119785</v>
      </c>
      <c r="Q106" s="7">
        <v>-2.5495590440923711E-3</v>
      </c>
      <c r="R106" s="9">
        <v>100</v>
      </c>
      <c r="S106">
        <v>2.5528119336425833E-3</v>
      </c>
      <c r="AL106">
        <v>5.5001005471811359E-2</v>
      </c>
      <c r="AM106">
        <v>1</v>
      </c>
      <c r="AN106">
        <v>0</v>
      </c>
      <c r="AO106">
        <v>101</v>
      </c>
      <c r="AP106">
        <v>1</v>
      </c>
      <c r="AQ106">
        <v>0.32666666666666666</v>
      </c>
      <c r="AR106">
        <v>0.99333333333333329</v>
      </c>
      <c r="AS106">
        <v>6.6222222222222646E-3</v>
      </c>
    </row>
    <row r="107" spans="1:45">
      <c r="A107" s="1">
        <v>13.9</v>
      </c>
      <c r="B107" s="1">
        <v>561.29999999999995</v>
      </c>
      <c r="C107" s="1">
        <v>0.1051</v>
      </c>
      <c r="D107" s="1">
        <v>0</v>
      </c>
      <c r="G107" s="1">
        <v>17.48</v>
      </c>
      <c r="H107" s="1">
        <v>321.2</v>
      </c>
      <c r="I107" s="1">
        <v>8.054E-2</v>
      </c>
      <c r="J107" s="46">
        <v>0</v>
      </c>
      <c r="K107" s="47">
        <v>1</v>
      </c>
      <c r="L107" s="9">
        <v>1</v>
      </c>
      <c r="M107">
        <v>0</v>
      </c>
      <c r="N107">
        <v>2.5334006654811479E-4</v>
      </c>
      <c r="O107" s="7">
        <v>2.5334006654811479E-4</v>
      </c>
      <c r="P107" s="9">
        <v>0.99974665993345191</v>
      </c>
      <c r="Q107" s="7">
        <v>-2.5337216256366937E-4</v>
      </c>
      <c r="R107" s="9">
        <v>100</v>
      </c>
      <c r="S107">
        <v>2.5340426400122045E-4</v>
      </c>
      <c r="AL107">
        <v>5.9954370075085035E-2</v>
      </c>
      <c r="AM107">
        <v>1</v>
      </c>
      <c r="AN107">
        <v>0</v>
      </c>
      <c r="AO107">
        <v>102</v>
      </c>
      <c r="AP107">
        <v>1</v>
      </c>
      <c r="AQ107">
        <v>0.31999999999999995</v>
      </c>
      <c r="AR107">
        <v>0.99333333333333329</v>
      </c>
      <c r="AS107">
        <v>6.6222222222221544E-3</v>
      </c>
    </row>
    <row r="108" spans="1:45">
      <c r="A108" s="1">
        <v>17.53</v>
      </c>
      <c r="B108" s="1">
        <v>313.10000000000002</v>
      </c>
      <c r="C108" s="1">
        <v>0.1061</v>
      </c>
      <c r="D108" s="1">
        <v>0</v>
      </c>
      <c r="G108" s="1">
        <v>17.53</v>
      </c>
      <c r="H108" s="1">
        <v>313.10000000000002</v>
      </c>
      <c r="I108" s="1">
        <v>0.1061</v>
      </c>
      <c r="J108" s="46">
        <v>0</v>
      </c>
      <c r="K108" s="47">
        <v>1</v>
      </c>
      <c r="L108" s="9">
        <v>1</v>
      </c>
      <c r="M108">
        <v>0</v>
      </c>
      <c r="N108">
        <v>1.1244629144131822E-2</v>
      </c>
      <c r="O108" s="7">
        <v>1.1244629144131822E-2</v>
      </c>
      <c r="P108" s="9">
        <v>0.98875537085586818</v>
      </c>
      <c r="Q108" s="7">
        <v>-1.1308327949546669E-2</v>
      </c>
      <c r="R108" s="9">
        <v>100</v>
      </c>
      <c r="S108">
        <v>1.1372508787890027E-2</v>
      </c>
      <c r="AL108">
        <v>6.2154596413583771E-2</v>
      </c>
      <c r="AM108">
        <v>1</v>
      </c>
      <c r="AN108">
        <v>0</v>
      </c>
      <c r="AO108">
        <v>103</v>
      </c>
      <c r="AP108">
        <v>1</v>
      </c>
      <c r="AQ108">
        <v>0.31333333333333335</v>
      </c>
      <c r="AR108">
        <v>0.99333333333333329</v>
      </c>
      <c r="AS108">
        <v>6.6222222222222646E-3</v>
      </c>
    </row>
    <row r="109" spans="1:45">
      <c r="A109" s="1">
        <v>17.02</v>
      </c>
      <c r="B109" s="1">
        <v>546.4</v>
      </c>
      <c r="C109" s="1">
        <v>8.4449999999999997E-2</v>
      </c>
      <c r="D109" s="1">
        <v>0</v>
      </c>
      <c r="G109" s="1">
        <v>17.57</v>
      </c>
      <c r="H109" s="1">
        <v>678.1</v>
      </c>
      <c r="I109" s="1">
        <v>0.1167</v>
      </c>
      <c r="J109" s="46">
        <v>1</v>
      </c>
      <c r="K109" s="47">
        <v>0</v>
      </c>
      <c r="L109" s="9">
        <v>1</v>
      </c>
      <c r="M109">
        <v>1</v>
      </c>
      <c r="N109">
        <v>0.95934604130550283</v>
      </c>
      <c r="O109" s="7">
        <v>0.95934604130550283</v>
      </c>
      <c r="P109" s="9">
        <v>4.0653958694497172E-2</v>
      </c>
      <c r="Q109" s="7">
        <v>-4.1503433620583639E-2</v>
      </c>
      <c r="R109" s="9">
        <v>100</v>
      </c>
      <c r="S109">
        <v>4.2376740971562479E-2</v>
      </c>
      <c r="AL109">
        <v>6.2441651229991374E-2</v>
      </c>
      <c r="AM109">
        <v>1</v>
      </c>
      <c r="AN109">
        <v>0</v>
      </c>
      <c r="AO109">
        <v>104</v>
      </c>
      <c r="AP109">
        <v>1</v>
      </c>
      <c r="AQ109">
        <v>0.30666666666666664</v>
      </c>
      <c r="AR109">
        <v>0.99333333333333329</v>
      </c>
      <c r="AS109">
        <v>6.6222222222221544E-3</v>
      </c>
    </row>
    <row r="110" spans="1:45">
      <c r="A110" s="1">
        <v>13.47</v>
      </c>
      <c r="B110" s="1">
        <v>641.20000000000005</v>
      </c>
      <c r="C110" s="1">
        <v>9.9059999999999995E-2</v>
      </c>
      <c r="D110" s="1">
        <v>0</v>
      </c>
      <c r="G110" s="1">
        <v>17.600000000000001</v>
      </c>
      <c r="H110" s="1">
        <v>1076</v>
      </c>
      <c r="I110" s="1">
        <v>0.1099</v>
      </c>
      <c r="J110" s="46">
        <v>1</v>
      </c>
      <c r="K110" s="47">
        <v>0</v>
      </c>
      <c r="L110" s="9">
        <v>1</v>
      </c>
      <c r="M110">
        <v>1</v>
      </c>
      <c r="N110">
        <v>0.99982835225480537</v>
      </c>
      <c r="O110" s="7">
        <v>0.99982835225480537</v>
      </c>
      <c r="P110" s="9">
        <v>1.7164774519462522E-4</v>
      </c>
      <c r="Q110" s="7">
        <v>-1.7166247835480702E-4</v>
      </c>
      <c r="R110" s="9">
        <v>100</v>
      </c>
      <c r="S110">
        <v>1.716772132011725E-4</v>
      </c>
      <c r="AL110">
        <v>6.2700545289983547E-2</v>
      </c>
      <c r="AM110">
        <v>1</v>
      </c>
      <c r="AN110">
        <v>0</v>
      </c>
      <c r="AO110">
        <v>105</v>
      </c>
      <c r="AP110">
        <v>1</v>
      </c>
      <c r="AQ110">
        <v>0.30000000000000004</v>
      </c>
      <c r="AR110">
        <v>0.99333333333333329</v>
      </c>
      <c r="AS110">
        <v>6.6222222222222646E-3</v>
      </c>
    </row>
    <row r="111" spans="1:45">
      <c r="A111" s="1">
        <v>15.46</v>
      </c>
      <c r="B111" s="1">
        <v>329.6</v>
      </c>
      <c r="C111" s="1">
        <v>0.1053</v>
      </c>
      <c r="D111" s="1">
        <v>0</v>
      </c>
      <c r="G111" s="1">
        <v>17.77</v>
      </c>
      <c r="H111" s="1">
        <v>1326</v>
      </c>
      <c r="I111" s="1">
        <v>8.4739999999999996E-2</v>
      </c>
      <c r="J111" s="46">
        <v>1</v>
      </c>
      <c r="K111" s="47">
        <v>0</v>
      </c>
      <c r="L111" s="9">
        <v>1</v>
      </c>
      <c r="M111">
        <v>1</v>
      </c>
      <c r="N111">
        <v>0.99987647327059515</v>
      </c>
      <c r="O111" s="7">
        <v>0.99987647327059515</v>
      </c>
      <c r="P111" s="9">
        <v>1.2352672940485476E-4</v>
      </c>
      <c r="Q111" s="7">
        <v>-1.2353435945964376E-4</v>
      </c>
      <c r="R111" s="9">
        <v>100</v>
      </c>
      <c r="S111">
        <v>1.2354199014284127E-4</v>
      </c>
      <c r="AL111">
        <v>6.2910816532948818E-2</v>
      </c>
      <c r="AM111">
        <v>1</v>
      </c>
      <c r="AN111">
        <v>0</v>
      </c>
      <c r="AO111">
        <v>106</v>
      </c>
      <c r="AP111">
        <v>1</v>
      </c>
      <c r="AQ111">
        <v>0.29333333333333333</v>
      </c>
      <c r="AR111">
        <v>0.99333333333333329</v>
      </c>
      <c r="AS111">
        <v>6.6222222222222646E-3</v>
      </c>
    </row>
    <row r="112" spans="1:45">
      <c r="A112" s="1">
        <v>15.51</v>
      </c>
      <c r="B112" s="1">
        <v>684.5</v>
      </c>
      <c r="C112" s="1">
        <v>8.3710000000000007E-2</v>
      </c>
      <c r="D112" s="1">
        <v>0</v>
      </c>
      <c r="G112" s="1">
        <v>17.84</v>
      </c>
      <c r="H112" s="1">
        <v>451.1</v>
      </c>
      <c r="I112" s="1">
        <v>0.1045</v>
      </c>
      <c r="J112" s="46">
        <v>0</v>
      </c>
      <c r="K112" s="47">
        <v>1</v>
      </c>
      <c r="L112" s="9">
        <v>1</v>
      </c>
      <c r="M112">
        <v>0</v>
      </c>
      <c r="N112">
        <v>8.9736800615372106E-2</v>
      </c>
      <c r="O112" s="7">
        <v>8.9736800615372106E-2</v>
      </c>
      <c r="P112" s="9">
        <v>0.91026319938462785</v>
      </c>
      <c r="Q112" s="7">
        <v>-9.4021491197203697E-2</v>
      </c>
      <c r="R112" s="9">
        <v>100</v>
      </c>
      <c r="S112">
        <v>9.858335553501181E-2</v>
      </c>
      <c r="AL112">
        <v>6.3621993987375031E-2</v>
      </c>
      <c r="AM112">
        <v>1</v>
      </c>
      <c r="AN112">
        <v>0</v>
      </c>
      <c r="AO112">
        <v>107</v>
      </c>
      <c r="AP112">
        <v>1</v>
      </c>
      <c r="AQ112">
        <v>0.28666666666666663</v>
      </c>
      <c r="AR112">
        <v>0.99333333333333329</v>
      </c>
      <c r="AS112">
        <v>6.6222222222221544E-3</v>
      </c>
    </row>
    <row r="113" spans="1:45">
      <c r="A113" s="1">
        <v>23.97</v>
      </c>
      <c r="B113" s="1">
        <v>496.4</v>
      </c>
      <c r="C113" s="1">
        <v>7.9030000000000003E-2</v>
      </c>
      <c r="D113" s="1">
        <v>0</v>
      </c>
      <c r="G113" s="1">
        <v>17.84</v>
      </c>
      <c r="H113" s="1">
        <v>572.29999999999995</v>
      </c>
      <c r="I113" s="1">
        <v>7.9479999999999995E-2</v>
      </c>
      <c r="J113" s="46">
        <v>0</v>
      </c>
      <c r="K113" s="47">
        <v>1</v>
      </c>
      <c r="L113" s="9">
        <v>1</v>
      </c>
      <c r="M113">
        <v>0</v>
      </c>
      <c r="N113">
        <v>1.540035224524733E-2</v>
      </c>
      <c r="O113" s="7">
        <v>1.540035224524733E-2</v>
      </c>
      <c r="P113" s="9">
        <v>0.98459964775475262</v>
      </c>
      <c r="Q113" s="7">
        <v>-1.5520169412770124E-2</v>
      </c>
      <c r="R113" s="9">
        <v>100</v>
      </c>
      <c r="S113">
        <v>1.5641232738977481E-2</v>
      </c>
      <c r="AL113">
        <v>7.0565265591879825E-2</v>
      </c>
      <c r="AM113">
        <v>1</v>
      </c>
      <c r="AN113">
        <v>0</v>
      </c>
      <c r="AO113">
        <v>108</v>
      </c>
      <c r="AP113">
        <v>1</v>
      </c>
      <c r="AQ113">
        <v>0.28000000000000003</v>
      </c>
      <c r="AR113">
        <v>0.99333333333333329</v>
      </c>
      <c r="AS113">
        <v>6.6222222222222646E-3</v>
      </c>
    </row>
    <row r="114" spans="1:45">
      <c r="A114" s="1">
        <v>27.08</v>
      </c>
      <c r="B114" s="1">
        <v>395.7</v>
      </c>
      <c r="C114" s="1">
        <v>6.8830000000000002E-2</v>
      </c>
      <c r="D114" s="1">
        <v>0</v>
      </c>
      <c r="G114" s="1">
        <v>17.88</v>
      </c>
      <c r="H114" s="1">
        <v>807.2</v>
      </c>
      <c r="I114" s="1">
        <v>0.104</v>
      </c>
      <c r="J114" s="46">
        <v>1</v>
      </c>
      <c r="K114" s="47">
        <v>0</v>
      </c>
      <c r="L114" s="9">
        <v>1</v>
      </c>
      <c r="M114">
        <v>1</v>
      </c>
      <c r="N114">
        <v>0.9699545268510944</v>
      </c>
      <c r="O114" s="7">
        <v>0.9699545268510944</v>
      </c>
      <c r="P114" s="9">
        <v>3.0045473148905599E-2</v>
      </c>
      <c r="Q114" s="7">
        <v>-3.0506088118542513E-2</v>
      </c>
      <c r="R114" s="9">
        <v>100</v>
      </c>
      <c r="S114">
        <v>3.097616673479181E-2</v>
      </c>
      <c r="AL114">
        <v>7.2059545190848243E-2</v>
      </c>
      <c r="AM114">
        <v>1</v>
      </c>
      <c r="AN114">
        <v>0</v>
      </c>
      <c r="AO114">
        <v>109</v>
      </c>
      <c r="AP114">
        <v>1</v>
      </c>
      <c r="AQ114">
        <v>0.27333333333333332</v>
      </c>
      <c r="AR114">
        <v>0.99333333333333329</v>
      </c>
      <c r="AS114">
        <v>0</v>
      </c>
    </row>
    <row r="115" spans="1:45">
      <c r="A115" s="1">
        <v>33.81</v>
      </c>
      <c r="B115" s="1">
        <v>386.8</v>
      </c>
      <c r="C115" s="1">
        <v>7.7799999999999994E-2</v>
      </c>
      <c r="D115" s="1">
        <v>0</v>
      </c>
      <c r="G115" s="1">
        <v>17.89</v>
      </c>
      <c r="H115" s="1">
        <v>781</v>
      </c>
      <c r="I115" s="1">
        <v>9.7100000000000006E-2</v>
      </c>
      <c r="J115" s="46">
        <v>1</v>
      </c>
      <c r="K115" s="47">
        <v>0</v>
      </c>
      <c r="L115" s="9">
        <v>1</v>
      </c>
      <c r="M115">
        <v>1</v>
      </c>
      <c r="N115">
        <v>0.87992544649202686</v>
      </c>
      <c r="O115" s="7">
        <v>0.87992544649202686</v>
      </c>
      <c r="P115" s="9">
        <v>0.12007455350797314</v>
      </c>
      <c r="Q115" s="7">
        <v>-0.12791809499424195</v>
      </c>
      <c r="R115" s="9">
        <v>100</v>
      </c>
      <c r="S115">
        <v>0.13645991712896913</v>
      </c>
      <c r="AL115">
        <v>7.6884239857957018E-2</v>
      </c>
      <c r="AM115">
        <v>0</v>
      </c>
      <c r="AN115">
        <v>1</v>
      </c>
      <c r="AO115">
        <v>109</v>
      </c>
      <c r="AP115">
        <v>2</v>
      </c>
      <c r="AQ115">
        <v>0.27333333333333332</v>
      </c>
      <c r="AR115">
        <v>0.98666666666666669</v>
      </c>
      <c r="AS115">
        <v>6.5777777777777111E-3</v>
      </c>
    </row>
    <row r="116" spans="1:45">
      <c r="A116" s="1">
        <v>15.91</v>
      </c>
      <c r="B116" s="1">
        <v>279.60000000000002</v>
      </c>
      <c r="C116" s="1">
        <v>8.4640000000000007E-2</v>
      </c>
      <c r="D116" s="1">
        <v>0</v>
      </c>
      <c r="G116" s="1">
        <v>17.91</v>
      </c>
      <c r="H116" s="1">
        <v>585</v>
      </c>
      <c r="I116" s="1">
        <v>7.9439999999999997E-2</v>
      </c>
      <c r="J116" s="46">
        <v>0</v>
      </c>
      <c r="K116" s="47">
        <v>1</v>
      </c>
      <c r="L116" s="9">
        <v>1</v>
      </c>
      <c r="M116">
        <v>0</v>
      </c>
      <c r="N116">
        <v>1.9374124982611846E-2</v>
      </c>
      <c r="O116" s="7">
        <v>1.9374124982611846E-2</v>
      </c>
      <c r="P116" s="9">
        <v>0.98062587501738818</v>
      </c>
      <c r="Q116" s="7">
        <v>-1.9564263189424804E-2</v>
      </c>
      <c r="R116" s="9">
        <v>100</v>
      </c>
      <c r="S116">
        <v>1.9756897585705976E-2</v>
      </c>
      <c r="AL116">
        <v>8.2235111917417905E-2</v>
      </c>
      <c r="AM116">
        <v>1</v>
      </c>
      <c r="AN116">
        <v>0</v>
      </c>
      <c r="AO116">
        <v>110</v>
      </c>
      <c r="AP116">
        <v>2</v>
      </c>
      <c r="AQ116">
        <v>0.26666666666666672</v>
      </c>
      <c r="AR116">
        <v>0.98666666666666669</v>
      </c>
      <c r="AS116">
        <v>6.5777777777778204E-3</v>
      </c>
    </row>
    <row r="117" spans="1:45">
      <c r="A117" s="1">
        <v>21.25</v>
      </c>
      <c r="B117" s="1">
        <v>603.4</v>
      </c>
      <c r="C117" s="1">
        <v>9.0700000000000003E-2</v>
      </c>
      <c r="D117" s="1">
        <v>0</v>
      </c>
      <c r="G117" s="1">
        <v>17.940000000000001</v>
      </c>
      <c r="H117" s="1">
        <v>460.3</v>
      </c>
      <c r="I117" s="1">
        <v>8.6540000000000006E-2</v>
      </c>
      <c r="J117" s="46">
        <v>0</v>
      </c>
      <c r="K117" s="47">
        <v>1</v>
      </c>
      <c r="L117" s="9">
        <v>1</v>
      </c>
      <c r="M117">
        <v>0</v>
      </c>
      <c r="N117">
        <v>7.5989226963714858E-3</v>
      </c>
      <c r="O117" s="7">
        <v>7.5989226963714858E-3</v>
      </c>
      <c r="P117" s="9">
        <v>0.99240107730362848</v>
      </c>
      <c r="Q117" s="7">
        <v>-7.6279416112426824E-3</v>
      </c>
      <c r="R117" s="9">
        <v>100</v>
      </c>
      <c r="S117">
        <v>7.6571084717258625E-3</v>
      </c>
      <c r="AL117">
        <v>8.3568431922882644E-2</v>
      </c>
      <c r="AM117">
        <v>1</v>
      </c>
      <c r="AN117">
        <v>0</v>
      </c>
      <c r="AO117">
        <v>111</v>
      </c>
      <c r="AP117">
        <v>2</v>
      </c>
      <c r="AQ117">
        <v>0.26</v>
      </c>
      <c r="AR117">
        <v>0.98666666666666669</v>
      </c>
      <c r="AS117">
        <v>6.5777777777778204E-3</v>
      </c>
    </row>
    <row r="118" spans="1:45">
      <c r="A118" s="1">
        <v>27.85</v>
      </c>
      <c r="B118" s="1">
        <v>623.9</v>
      </c>
      <c r="C118" s="1">
        <v>8.2229999999999998E-2</v>
      </c>
      <c r="D118" s="1">
        <v>0</v>
      </c>
      <c r="G118" s="1">
        <v>18</v>
      </c>
      <c r="H118" s="1">
        <v>506.3</v>
      </c>
      <c r="I118" s="1">
        <v>9.9339999999999998E-2</v>
      </c>
      <c r="J118" s="46">
        <v>0</v>
      </c>
      <c r="K118" s="47">
        <v>1</v>
      </c>
      <c r="L118" s="9">
        <v>1</v>
      </c>
      <c r="M118">
        <v>0</v>
      </c>
      <c r="N118">
        <v>0.10628282188428567</v>
      </c>
      <c r="O118" s="7">
        <v>0.10628282188428567</v>
      </c>
      <c r="P118" s="9">
        <v>0.89371717811571427</v>
      </c>
      <c r="Q118" s="7">
        <v>-0.11236590943486781</v>
      </c>
      <c r="R118" s="9">
        <v>100</v>
      </c>
      <c r="S118">
        <v>0.11892220994159371</v>
      </c>
      <c r="AL118">
        <v>8.605234038991022E-2</v>
      </c>
      <c r="AM118">
        <v>1</v>
      </c>
      <c r="AN118">
        <v>0</v>
      </c>
      <c r="AO118">
        <v>112</v>
      </c>
      <c r="AP118">
        <v>2</v>
      </c>
      <c r="AQ118">
        <v>0.2533333333333333</v>
      </c>
      <c r="AR118">
        <v>0.98666666666666669</v>
      </c>
      <c r="AS118">
        <v>0</v>
      </c>
    </row>
    <row r="119" spans="1:45">
      <c r="A119" s="1">
        <v>15.6</v>
      </c>
      <c r="B119" s="1">
        <v>575.29999999999995</v>
      </c>
      <c r="C119" s="1">
        <v>9.4229999999999994E-2</v>
      </c>
      <c r="D119" s="1">
        <v>0</v>
      </c>
      <c r="G119" s="1">
        <v>18.05</v>
      </c>
      <c r="H119" s="1">
        <v>813</v>
      </c>
      <c r="I119" s="1">
        <v>9.7210000000000005E-2</v>
      </c>
      <c r="J119" s="46">
        <v>1</v>
      </c>
      <c r="K119" s="47">
        <v>0</v>
      </c>
      <c r="L119" s="9">
        <v>1</v>
      </c>
      <c r="M119">
        <v>1</v>
      </c>
      <c r="N119">
        <v>0.93120298380694733</v>
      </c>
      <c r="O119" s="7">
        <v>0.93120298380694733</v>
      </c>
      <c r="P119" s="9">
        <v>6.8797016193052674E-2</v>
      </c>
      <c r="Q119" s="7">
        <v>-7.1277997750059371E-2</v>
      </c>
      <c r="R119" s="9">
        <v>100</v>
      </c>
      <c r="S119">
        <v>7.3879720522153469E-2</v>
      </c>
      <c r="AL119">
        <v>8.9274427132583448E-2</v>
      </c>
      <c r="AM119">
        <v>0</v>
      </c>
      <c r="AN119">
        <v>1</v>
      </c>
      <c r="AO119">
        <v>112</v>
      </c>
      <c r="AP119">
        <v>3</v>
      </c>
      <c r="AQ119">
        <v>0.2533333333333333</v>
      </c>
      <c r="AR119">
        <v>0.98</v>
      </c>
      <c r="AS119">
        <v>6.5333333333332669E-3</v>
      </c>
    </row>
    <row r="120" spans="1:45">
      <c r="A120" s="1">
        <v>15.04</v>
      </c>
      <c r="B120" s="1">
        <v>476.5</v>
      </c>
      <c r="C120" s="1">
        <v>7.9259999999999997E-2</v>
      </c>
      <c r="D120" s="1">
        <v>0</v>
      </c>
      <c r="G120" s="1">
        <v>18.059999999999999</v>
      </c>
      <c r="H120" s="1">
        <v>302.39999999999998</v>
      </c>
      <c r="I120" s="1">
        <v>9.6990000000000007E-2</v>
      </c>
      <c r="J120" s="46">
        <v>0</v>
      </c>
      <c r="K120" s="47">
        <v>1</v>
      </c>
      <c r="L120" s="9">
        <v>1</v>
      </c>
      <c r="M120">
        <v>0</v>
      </c>
      <c r="N120">
        <v>2.9814266421426369E-3</v>
      </c>
      <c r="O120" s="7">
        <v>2.9814266421426369E-3</v>
      </c>
      <c r="P120" s="9">
        <v>0.99701857335785737</v>
      </c>
      <c r="Q120" s="7">
        <v>-2.985879948226806E-3</v>
      </c>
      <c r="R120" s="9">
        <v>100</v>
      </c>
      <c r="S120">
        <v>2.9903421278316758E-3</v>
      </c>
      <c r="AL120">
        <v>8.9736800615372106E-2</v>
      </c>
      <c r="AM120">
        <v>1</v>
      </c>
      <c r="AN120">
        <v>0</v>
      </c>
      <c r="AO120">
        <v>113</v>
      </c>
      <c r="AP120">
        <v>3</v>
      </c>
      <c r="AQ120">
        <v>0.2466666666666667</v>
      </c>
      <c r="AR120">
        <v>0.98</v>
      </c>
      <c r="AS120">
        <v>6.5333333333333753E-3</v>
      </c>
    </row>
    <row r="121" spans="1:45">
      <c r="A121" s="1">
        <v>18.190000000000001</v>
      </c>
      <c r="B121" s="1">
        <v>389.4</v>
      </c>
      <c r="C121" s="1">
        <v>9.5920000000000005E-2</v>
      </c>
      <c r="D121" s="1">
        <v>0</v>
      </c>
      <c r="G121" s="1">
        <v>18.14</v>
      </c>
      <c r="H121" s="1">
        <v>431.1</v>
      </c>
      <c r="I121" s="1">
        <v>9.9680000000000005E-2</v>
      </c>
      <c r="J121" s="46">
        <v>1</v>
      </c>
      <c r="K121" s="47">
        <v>0</v>
      </c>
      <c r="L121" s="9">
        <v>1</v>
      </c>
      <c r="M121">
        <v>1</v>
      </c>
      <c r="N121">
        <v>3.7309383883243077E-2</v>
      </c>
      <c r="O121" s="7">
        <v>3.7309383883243077E-2</v>
      </c>
      <c r="P121" s="9">
        <v>0.96269061611675688</v>
      </c>
      <c r="Q121" s="7">
        <v>-3.2885104053337417</v>
      </c>
      <c r="R121" s="9">
        <v>0</v>
      </c>
      <c r="S121">
        <v>25.802908435299415</v>
      </c>
      <c r="AL121">
        <v>9.829640872277412E-2</v>
      </c>
      <c r="AM121">
        <v>1</v>
      </c>
      <c r="AN121">
        <v>0</v>
      </c>
      <c r="AO121">
        <v>114</v>
      </c>
      <c r="AP121">
        <v>3</v>
      </c>
      <c r="AQ121">
        <v>0.24</v>
      </c>
      <c r="AR121">
        <v>0.98</v>
      </c>
      <c r="AS121">
        <v>6.5333333333333753E-3</v>
      </c>
    </row>
    <row r="122" spans="1:45">
      <c r="A122" s="1">
        <v>23.77</v>
      </c>
      <c r="B122" s="1">
        <v>590</v>
      </c>
      <c r="C122" s="1">
        <v>8.0430000000000001E-2</v>
      </c>
      <c r="D122" s="1">
        <v>0</v>
      </c>
      <c r="G122" s="1">
        <v>18.149999999999999</v>
      </c>
      <c r="H122" s="1">
        <v>1214</v>
      </c>
      <c r="I122" s="1">
        <v>0.112</v>
      </c>
      <c r="J122" s="46">
        <v>1</v>
      </c>
      <c r="K122" s="47">
        <v>0</v>
      </c>
      <c r="L122" s="9">
        <v>1</v>
      </c>
      <c r="M122">
        <v>1</v>
      </c>
      <c r="N122">
        <v>0.99998989879933919</v>
      </c>
      <c r="O122" s="7">
        <v>0.99998989879933919</v>
      </c>
      <c r="P122" s="9">
        <v>1.0101200660805887E-5</v>
      </c>
      <c r="Q122" s="7">
        <v>-1.010125167827684E-5</v>
      </c>
      <c r="R122" s="9">
        <v>100</v>
      </c>
      <c r="S122">
        <v>1.0101302696091356E-5</v>
      </c>
      <c r="AL122">
        <v>0.10306254797240422</v>
      </c>
      <c r="AM122">
        <v>1</v>
      </c>
      <c r="AN122">
        <v>0</v>
      </c>
      <c r="AO122">
        <v>115</v>
      </c>
      <c r="AP122">
        <v>3</v>
      </c>
      <c r="AQ122">
        <v>0.23333333333333328</v>
      </c>
      <c r="AR122">
        <v>0.98</v>
      </c>
      <c r="AS122">
        <v>6.5333333333332669E-3</v>
      </c>
    </row>
    <row r="123" spans="1:45">
      <c r="A123" s="1">
        <v>19.86</v>
      </c>
      <c r="B123" s="1">
        <v>337.7</v>
      </c>
      <c r="C123" s="1">
        <v>0.107</v>
      </c>
      <c r="D123" s="1">
        <v>0</v>
      </c>
      <c r="G123" s="1">
        <v>18.18</v>
      </c>
      <c r="H123" s="1">
        <v>1145</v>
      </c>
      <c r="I123" s="1">
        <v>0.1037</v>
      </c>
      <c r="J123" s="46">
        <v>1</v>
      </c>
      <c r="K123" s="47">
        <v>0</v>
      </c>
      <c r="L123" s="9">
        <v>1</v>
      </c>
      <c r="M123">
        <v>1</v>
      </c>
      <c r="N123">
        <v>0.99988960566416352</v>
      </c>
      <c r="O123" s="7">
        <v>0.99988960566416352</v>
      </c>
      <c r="P123" s="9">
        <v>1.1039433583648339E-4</v>
      </c>
      <c r="Q123" s="7">
        <v>-1.1040042973966817E-4</v>
      </c>
      <c r="R123" s="9">
        <v>100</v>
      </c>
      <c r="S123">
        <v>1.1040652409138247E-4</v>
      </c>
      <c r="AL123">
        <v>0.10628282188428567</v>
      </c>
      <c r="AM123">
        <v>1</v>
      </c>
      <c r="AN123">
        <v>0</v>
      </c>
      <c r="AO123">
        <v>116</v>
      </c>
      <c r="AP123">
        <v>3</v>
      </c>
      <c r="AQ123">
        <v>0.22666666666666668</v>
      </c>
      <c r="AR123">
        <v>0.98</v>
      </c>
      <c r="AS123">
        <v>6.5333333333333753E-3</v>
      </c>
    </row>
    <row r="124" spans="1:45">
      <c r="A124" s="1">
        <v>17.43</v>
      </c>
      <c r="B124" s="1">
        <v>541.6</v>
      </c>
      <c r="C124" s="1">
        <v>7.2150000000000006E-2</v>
      </c>
      <c r="D124" s="1">
        <v>0</v>
      </c>
      <c r="G124" s="1">
        <v>18.190000000000001</v>
      </c>
      <c r="H124" s="1">
        <v>389.4</v>
      </c>
      <c r="I124" s="1">
        <v>9.5920000000000005E-2</v>
      </c>
      <c r="J124" s="46">
        <v>0</v>
      </c>
      <c r="K124" s="47">
        <v>1</v>
      </c>
      <c r="L124" s="9">
        <v>1</v>
      </c>
      <c r="M124">
        <v>0</v>
      </c>
      <c r="N124">
        <v>1.1104327662804689E-2</v>
      </c>
      <c r="O124" s="7">
        <v>1.1104327662804689E-2</v>
      </c>
      <c r="P124" s="9">
        <v>0.98889567233719533</v>
      </c>
      <c r="Q124" s="7">
        <v>-1.1166440954825897E-2</v>
      </c>
      <c r="R124" s="9">
        <v>100</v>
      </c>
      <c r="S124">
        <v>1.12290183620283E-2</v>
      </c>
      <c r="AL124">
        <v>0.11766399700114095</v>
      </c>
      <c r="AM124">
        <v>1</v>
      </c>
      <c r="AN124">
        <v>0</v>
      </c>
      <c r="AO124">
        <v>117</v>
      </c>
      <c r="AP124">
        <v>3</v>
      </c>
      <c r="AQ124">
        <v>0.21999999999999997</v>
      </c>
      <c r="AR124">
        <v>0.98</v>
      </c>
      <c r="AS124">
        <v>6.5333333333332669E-3</v>
      </c>
    </row>
    <row r="125" spans="1:45">
      <c r="A125" s="1">
        <v>14.11</v>
      </c>
      <c r="B125" s="1">
        <v>512.20000000000005</v>
      </c>
      <c r="C125" s="1">
        <v>8.7599999999999997E-2</v>
      </c>
      <c r="D125" s="1">
        <v>0</v>
      </c>
      <c r="G125" s="1">
        <v>18.22</v>
      </c>
      <c r="H125" s="1">
        <v>288.10000000000002</v>
      </c>
      <c r="I125" s="1">
        <v>6.9500000000000006E-2</v>
      </c>
      <c r="J125" s="46">
        <v>0</v>
      </c>
      <c r="K125" s="47">
        <v>1</v>
      </c>
      <c r="L125" s="9">
        <v>1</v>
      </c>
      <c r="M125">
        <v>0</v>
      </c>
      <c r="N125">
        <v>3.7666097050927165E-5</v>
      </c>
      <c r="O125" s="7">
        <v>3.7666097050927165E-5</v>
      </c>
      <c r="P125" s="9">
        <v>0.99996233390294909</v>
      </c>
      <c r="Q125" s="7">
        <v>-3.7666806436161381E-5</v>
      </c>
      <c r="R125" s="9">
        <v>100</v>
      </c>
      <c r="S125">
        <v>3.7667515839234429E-5</v>
      </c>
      <c r="AL125">
        <v>0.12271093095550784</v>
      </c>
      <c r="AM125">
        <v>1</v>
      </c>
      <c r="AN125">
        <v>0</v>
      </c>
      <c r="AO125">
        <v>118</v>
      </c>
      <c r="AP125">
        <v>3</v>
      </c>
      <c r="AQ125">
        <v>0.21333333333333337</v>
      </c>
      <c r="AR125">
        <v>0.98</v>
      </c>
      <c r="AS125">
        <v>6.5333333333333753E-3</v>
      </c>
    </row>
    <row r="126" spans="1:45">
      <c r="A126" s="1">
        <v>25.22</v>
      </c>
      <c r="B126" s="1">
        <v>347</v>
      </c>
      <c r="C126" s="1">
        <v>9.6570000000000003E-2</v>
      </c>
      <c r="D126" s="1">
        <v>0</v>
      </c>
      <c r="G126" s="1">
        <v>18.239999999999998</v>
      </c>
      <c r="H126" s="1">
        <v>437.6</v>
      </c>
      <c r="I126" s="1">
        <v>8.2610000000000003E-2</v>
      </c>
      <c r="J126" s="46">
        <v>0</v>
      </c>
      <c r="K126" s="47">
        <v>1</v>
      </c>
      <c r="L126" s="9">
        <v>1</v>
      </c>
      <c r="M126">
        <v>0</v>
      </c>
      <c r="N126">
        <v>3.2892618212295379E-3</v>
      </c>
      <c r="O126" s="7">
        <v>3.2892618212295379E-3</v>
      </c>
      <c r="P126" s="9">
        <v>0.99671073817877043</v>
      </c>
      <c r="Q126" s="7">
        <v>-3.2946833346764338E-3</v>
      </c>
      <c r="R126" s="9">
        <v>100</v>
      </c>
      <c r="S126">
        <v>3.300116769324477E-3</v>
      </c>
      <c r="AL126">
        <v>0.1228868864892106</v>
      </c>
      <c r="AM126">
        <v>1</v>
      </c>
      <c r="AN126">
        <v>0</v>
      </c>
      <c r="AO126">
        <v>119</v>
      </c>
      <c r="AP126">
        <v>3</v>
      </c>
      <c r="AQ126">
        <v>0.20666666666666667</v>
      </c>
      <c r="AR126">
        <v>0.98</v>
      </c>
      <c r="AS126">
        <v>6.5333333333333753E-3</v>
      </c>
    </row>
    <row r="127" spans="1:45">
      <c r="A127" s="1">
        <v>14.93</v>
      </c>
      <c r="B127" s="1">
        <v>406.3</v>
      </c>
      <c r="C127" s="1">
        <v>0.1013</v>
      </c>
      <c r="D127" s="1">
        <v>0</v>
      </c>
      <c r="G127" s="1">
        <v>18.3</v>
      </c>
      <c r="H127" s="1">
        <v>555.1</v>
      </c>
      <c r="I127" s="1">
        <v>0.1022</v>
      </c>
      <c r="J127" s="46">
        <v>0</v>
      </c>
      <c r="K127" s="47">
        <v>1</v>
      </c>
      <c r="L127" s="9">
        <v>1</v>
      </c>
      <c r="M127">
        <v>0</v>
      </c>
      <c r="N127">
        <v>0.31944060850731126</v>
      </c>
      <c r="O127" s="7">
        <v>0.31944060850731126</v>
      </c>
      <c r="P127" s="9">
        <v>0.68055939149268874</v>
      </c>
      <c r="Q127" s="7">
        <v>-0.38484018444226076</v>
      </c>
      <c r="R127" s="9">
        <v>100</v>
      </c>
      <c r="S127">
        <v>0.46937947297542071</v>
      </c>
      <c r="AL127">
        <v>0.12690093971287009</v>
      </c>
      <c r="AM127">
        <v>1</v>
      </c>
      <c r="AN127">
        <v>0</v>
      </c>
      <c r="AO127">
        <v>120</v>
      </c>
      <c r="AP127">
        <v>3</v>
      </c>
      <c r="AQ127">
        <v>0.19999999999999996</v>
      </c>
      <c r="AR127">
        <v>0.98</v>
      </c>
      <c r="AS127">
        <v>0</v>
      </c>
    </row>
    <row r="128" spans="1:45">
      <c r="A128" s="1">
        <v>18.45</v>
      </c>
      <c r="B128" s="1">
        <v>407.4</v>
      </c>
      <c r="C128" s="1">
        <v>9.3450000000000005E-2</v>
      </c>
      <c r="D128" s="1">
        <v>0</v>
      </c>
      <c r="G128" s="1">
        <v>18.329999999999998</v>
      </c>
      <c r="H128" s="1">
        <v>412.5</v>
      </c>
      <c r="I128" s="1">
        <v>0.1142</v>
      </c>
      <c r="J128" s="46">
        <v>0</v>
      </c>
      <c r="K128" s="47">
        <v>1</v>
      </c>
      <c r="L128" s="9">
        <v>1</v>
      </c>
      <c r="M128">
        <v>0</v>
      </c>
      <c r="N128">
        <v>0.22308373248450189</v>
      </c>
      <c r="O128" s="7">
        <v>0.22308373248450189</v>
      </c>
      <c r="P128" s="9">
        <v>0.77691626751549814</v>
      </c>
      <c r="Q128" s="7">
        <v>-0.25242269823674446</v>
      </c>
      <c r="R128" s="9">
        <v>100</v>
      </c>
      <c r="S128">
        <v>0.2871399941179012</v>
      </c>
      <c r="AL128">
        <v>0.14285732588393918</v>
      </c>
      <c r="AM128">
        <v>0</v>
      </c>
      <c r="AN128">
        <v>1</v>
      </c>
      <c r="AO128">
        <v>120</v>
      </c>
      <c r="AP128">
        <v>4</v>
      </c>
      <c r="AQ128">
        <v>0.19999999999999996</v>
      </c>
      <c r="AR128">
        <v>0.97333333333333338</v>
      </c>
      <c r="AS128">
        <v>6.4888888888888227E-3</v>
      </c>
    </row>
    <row r="129" spans="1:45">
      <c r="A129" s="1">
        <v>18.95</v>
      </c>
      <c r="B129" s="1">
        <v>346.4</v>
      </c>
      <c r="C129" s="1">
        <v>9.6879999999999994E-2</v>
      </c>
      <c r="D129" s="1">
        <v>0</v>
      </c>
      <c r="G129" s="1">
        <v>18.350000000000001</v>
      </c>
      <c r="H129" s="1">
        <v>432.2</v>
      </c>
      <c r="I129" s="1">
        <v>9.3630000000000005E-2</v>
      </c>
      <c r="J129" s="46">
        <v>0</v>
      </c>
      <c r="K129" s="47">
        <v>1</v>
      </c>
      <c r="L129" s="9">
        <v>1</v>
      </c>
      <c r="M129">
        <v>0</v>
      </c>
      <c r="N129">
        <v>1.6859733359328236E-2</v>
      </c>
      <c r="O129" s="7">
        <v>1.6859733359328236E-2</v>
      </c>
      <c r="P129" s="9">
        <v>0.98314026664067178</v>
      </c>
      <c r="Q129" s="7">
        <v>-1.7003476602894148E-2</v>
      </c>
      <c r="R129" s="9">
        <v>100</v>
      </c>
      <c r="S129">
        <v>1.7148858541759134E-2</v>
      </c>
      <c r="AL129">
        <v>0.15828718538143174</v>
      </c>
      <c r="AM129">
        <v>1</v>
      </c>
      <c r="AN129">
        <v>0</v>
      </c>
      <c r="AO129">
        <v>121</v>
      </c>
      <c r="AP129">
        <v>4</v>
      </c>
      <c r="AQ129">
        <v>0.19333333333333336</v>
      </c>
      <c r="AR129">
        <v>0.97333333333333338</v>
      </c>
      <c r="AS129">
        <v>6.4888888888889312E-3</v>
      </c>
    </row>
    <row r="130" spans="1:45">
      <c r="A130" s="1">
        <v>21.84</v>
      </c>
      <c r="B130" s="1">
        <v>561</v>
      </c>
      <c r="C130" s="1">
        <v>7.9560000000000006E-2</v>
      </c>
      <c r="D130" s="1">
        <v>0</v>
      </c>
      <c r="G130" s="1">
        <v>18.399999999999999</v>
      </c>
      <c r="H130" s="1">
        <v>489</v>
      </c>
      <c r="I130" s="1">
        <v>8.3930000000000005E-2</v>
      </c>
      <c r="J130" s="46">
        <v>0</v>
      </c>
      <c r="K130" s="47">
        <v>1</v>
      </c>
      <c r="L130" s="9">
        <v>1</v>
      </c>
      <c r="M130">
        <v>0</v>
      </c>
      <c r="N130">
        <v>9.9896725571625867E-3</v>
      </c>
      <c r="O130" s="7">
        <v>9.9896725571625867E-3</v>
      </c>
      <c r="P130" s="9">
        <v>0.99001032744283746</v>
      </c>
      <c r="Q130" s="7">
        <v>-1.003990414747E-2</v>
      </c>
      <c r="R130" s="9">
        <v>100</v>
      </c>
      <c r="S130">
        <v>1.0090473079170362E-2</v>
      </c>
      <c r="AL130">
        <v>0.16012099814560377</v>
      </c>
      <c r="AM130">
        <v>1</v>
      </c>
      <c r="AN130">
        <v>0</v>
      </c>
      <c r="AO130">
        <v>122</v>
      </c>
      <c r="AP130">
        <v>4</v>
      </c>
      <c r="AQ130">
        <v>0.18666666666666665</v>
      </c>
      <c r="AR130">
        <v>0.97333333333333338</v>
      </c>
      <c r="AS130">
        <v>0</v>
      </c>
    </row>
    <row r="131" spans="1:45">
      <c r="A131" s="1">
        <v>16.21</v>
      </c>
      <c r="B131" s="1">
        <v>512.20000000000005</v>
      </c>
      <c r="C131" s="1">
        <v>9.425E-2</v>
      </c>
      <c r="D131" s="1">
        <v>0</v>
      </c>
      <c r="G131" s="1">
        <v>18.420000000000002</v>
      </c>
      <c r="H131" s="1">
        <v>523.79999999999995</v>
      </c>
      <c r="I131" s="1">
        <v>8.9829999999999993E-2</v>
      </c>
      <c r="J131" s="46">
        <v>0</v>
      </c>
      <c r="K131" s="47">
        <v>1</v>
      </c>
      <c r="L131" s="9">
        <v>1</v>
      </c>
      <c r="M131">
        <v>0</v>
      </c>
      <c r="N131">
        <v>4.2618656735042733E-2</v>
      </c>
      <c r="O131" s="7">
        <v>4.2618656735042733E-2</v>
      </c>
      <c r="P131" s="9">
        <v>0.95738134326495727</v>
      </c>
      <c r="Q131" s="7">
        <v>-4.355348908955859E-2</v>
      </c>
      <c r="R131" s="9">
        <v>100</v>
      </c>
      <c r="S131">
        <v>4.4515863020372158E-2</v>
      </c>
      <c r="AL131">
        <v>0.16466101215899145</v>
      </c>
      <c r="AM131">
        <v>0</v>
      </c>
      <c r="AN131">
        <v>1</v>
      </c>
      <c r="AO131">
        <v>122</v>
      </c>
      <c r="AP131">
        <v>5</v>
      </c>
      <c r="AQ131">
        <v>0.18666666666666665</v>
      </c>
      <c r="AR131">
        <v>0.96666666666666667</v>
      </c>
      <c r="AS131">
        <v>6.4444444444443786E-3</v>
      </c>
    </row>
    <row r="132" spans="1:45">
      <c r="A132" s="1">
        <v>20.39</v>
      </c>
      <c r="B132" s="1">
        <v>344.9</v>
      </c>
      <c r="C132" s="1">
        <v>0.1082</v>
      </c>
      <c r="D132" s="1">
        <v>0</v>
      </c>
      <c r="G132" s="1">
        <v>18.45</v>
      </c>
      <c r="H132" s="1">
        <v>407.4</v>
      </c>
      <c r="I132" s="1">
        <v>9.3450000000000005E-2</v>
      </c>
      <c r="J132" s="46">
        <v>0</v>
      </c>
      <c r="K132" s="47">
        <v>1</v>
      </c>
      <c r="L132" s="9">
        <v>1</v>
      </c>
      <c r="M132">
        <v>0</v>
      </c>
      <c r="N132">
        <v>1.147064102912114E-2</v>
      </c>
      <c r="O132" s="7">
        <v>1.147064102912114E-2</v>
      </c>
      <c r="P132" s="9">
        <v>0.9885293589708789</v>
      </c>
      <c r="Q132" s="7">
        <v>-1.1536936285578671E-2</v>
      </c>
      <c r="R132" s="9">
        <v>100</v>
      </c>
      <c r="S132">
        <v>1.1603743404305965E-2</v>
      </c>
      <c r="AL132">
        <v>0.17386371320493679</v>
      </c>
      <c r="AM132">
        <v>1</v>
      </c>
      <c r="AN132">
        <v>0</v>
      </c>
      <c r="AO132">
        <v>123</v>
      </c>
      <c r="AP132">
        <v>5</v>
      </c>
      <c r="AQ132">
        <v>0.18000000000000005</v>
      </c>
      <c r="AR132">
        <v>0.96666666666666667</v>
      </c>
      <c r="AS132">
        <v>6.4444444444444861E-3</v>
      </c>
    </row>
    <row r="133" spans="1:45">
      <c r="A133" s="1">
        <v>16.82</v>
      </c>
      <c r="B133" s="1">
        <v>632.6</v>
      </c>
      <c r="C133" s="1">
        <v>6.429E-2</v>
      </c>
      <c r="D133" s="1">
        <v>0</v>
      </c>
      <c r="G133" s="1">
        <v>18.47</v>
      </c>
      <c r="H133" s="1">
        <v>2499</v>
      </c>
      <c r="I133" s="1">
        <v>0.1142</v>
      </c>
      <c r="J133" s="46">
        <v>1</v>
      </c>
      <c r="K133" s="47">
        <v>0</v>
      </c>
      <c r="L133" s="9">
        <v>1</v>
      </c>
      <c r="M133">
        <v>1</v>
      </c>
      <c r="N133">
        <v>0.99999999999999578</v>
      </c>
      <c r="O133" s="7">
        <v>0.99999999999999578</v>
      </c>
      <c r="P133" s="9">
        <v>4.2188474935755949E-15</v>
      </c>
      <c r="Q133" s="7">
        <v>-4.2188474935756035E-15</v>
      </c>
      <c r="R133" s="9">
        <v>100</v>
      </c>
      <c r="S133">
        <v>4.218847493575613E-15</v>
      </c>
      <c r="AL133">
        <v>0.17820700191672595</v>
      </c>
      <c r="AM133">
        <v>1</v>
      </c>
      <c r="AN133">
        <v>0</v>
      </c>
      <c r="AO133">
        <v>124</v>
      </c>
      <c r="AP133">
        <v>5</v>
      </c>
      <c r="AQ133">
        <v>0.17333333333333334</v>
      </c>
      <c r="AR133">
        <v>0.96666666666666667</v>
      </c>
      <c r="AS133">
        <v>0</v>
      </c>
    </row>
    <row r="134" spans="1:45">
      <c r="A134" s="1">
        <v>13.04</v>
      </c>
      <c r="B134" s="1">
        <v>388</v>
      </c>
      <c r="C134" s="1">
        <v>9.8339999999999997E-2</v>
      </c>
      <c r="D134" s="1">
        <v>0</v>
      </c>
      <c r="G134" s="1">
        <v>18.52</v>
      </c>
      <c r="H134" s="1">
        <v>1075</v>
      </c>
      <c r="I134" s="1">
        <v>9.8739999999999994E-2</v>
      </c>
      <c r="J134" s="46">
        <v>1</v>
      </c>
      <c r="K134" s="47">
        <v>0</v>
      </c>
      <c r="L134" s="9">
        <v>1</v>
      </c>
      <c r="M134">
        <v>1</v>
      </c>
      <c r="N134">
        <v>0.99935948240418926</v>
      </c>
      <c r="O134" s="7">
        <v>0.99935948240418926</v>
      </c>
      <c r="P134" s="9">
        <v>6.4051759581074119E-4</v>
      </c>
      <c r="Q134" s="7">
        <v>-6.4072281484162531E-4</v>
      </c>
      <c r="R134" s="9">
        <v>100</v>
      </c>
      <c r="S134">
        <v>6.4092812155024407E-4</v>
      </c>
      <c r="AL134">
        <v>0.18374533624998132</v>
      </c>
      <c r="AM134">
        <v>0</v>
      </c>
      <c r="AN134">
        <v>1</v>
      </c>
      <c r="AO134">
        <v>124</v>
      </c>
      <c r="AP134">
        <v>6</v>
      </c>
      <c r="AQ134">
        <v>0.17333333333333334</v>
      </c>
      <c r="AR134">
        <v>0.96</v>
      </c>
      <c r="AS134">
        <v>6.4000000000000411E-3</v>
      </c>
    </row>
    <row r="135" spans="1:45">
      <c r="A135" s="1">
        <v>15.67</v>
      </c>
      <c r="B135" s="1">
        <v>289.89999999999998</v>
      </c>
      <c r="C135" s="1">
        <v>9.0370000000000006E-2</v>
      </c>
      <c r="D135" s="1">
        <v>0</v>
      </c>
      <c r="G135" s="1">
        <v>18.54</v>
      </c>
      <c r="H135" s="1">
        <v>466.7</v>
      </c>
      <c r="I135" s="1">
        <v>8.4769999999999998E-2</v>
      </c>
      <c r="J135" s="46">
        <v>0</v>
      </c>
      <c r="K135" s="47">
        <v>1</v>
      </c>
      <c r="L135" s="9">
        <v>1</v>
      </c>
      <c r="M135">
        <v>0</v>
      </c>
      <c r="N135">
        <v>8.3948024231535034E-3</v>
      </c>
      <c r="O135" s="7">
        <v>8.3948024231535034E-3</v>
      </c>
      <c r="P135" s="9">
        <v>0.99160519757684651</v>
      </c>
      <c r="Q135" s="7">
        <v>-8.4302372284990202E-3</v>
      </c>
      <c r="R135" s="9">
        <v>100</v>
      </c>
      <c r="S135">
        <v>8.4658717437823133E-3</v>
      </c>
      <c r="AL135">
        <v>0.19315064527697087</v>
      </c>
      <c r="AM135">
        <v>1</v>
      </c>
      <c r="AN135">
        <v>0</v>
      </c>
      <c r="AO135">
        <v>125</v>
      </c>
      <c r="AP135">
        <v>6</v>
      </c>
      <c r="AQ135">
        <v>0.16666666666666663</v>
      </c>
      <c r="AR135">
        <v>0.96</v>
      </c>
      <c r="AS135">
        <v>6.3999999999999344E-3</v>
      </c>
    </row>
    <row r="136" spans="1:45">
      <c r="A136" s="1">
        <v>17.36</v>
      </c>
      <c r="B136" s="1">
        <v>435.6</v>
      </c>
      <c r="C136" s="1">
        <v>0.1225</v>
      </c>
      <c r="D136" s="1">
        <v>0</v>
      </c>
      <c r="G136" s="1">
        <v>18.57</v>
      </c>
      <c r="H136" s="1">
        <v>1152</v>
      </c>
      <c r="I136" s="1">
        <v>0.1053</v>
      </c>
      <c r="J136" s="46">
        <v>1</v>
      </c>
      <c r="K136" s="47">
        <v>0</v>
      </c>
      <c r="L136" s="9">
        <v>1</v>
      </c>
      <c r="M136">
        <v>1</v>
      </c>
      <c r="N136">
        <v>0.99993522580389005</v>
      </c>
      <c r="O136" s="7">
        <v>0.99993522580389005</v>
      </c>
      <c r="P136" s="9">
        <v>6.4774196109951276E-5</v>
      </c>
      <c r="Q136" s="7">
        <v>-6.477629404878748E-5</v>
      </c>
      <c r="R136" s="9">
        <v>100</v>
      </c>
      <c r="S136">
        <v>6.477839207822344E-5</v>
      </c>
      <c r="AL136">
        <v>0.20898688435608498</v>
      </c>
      <c r="AM136">
        <v>1</v>
      </c>
      <c r="AN136">
        <v>0</v>
      </c>
      <c r="AO136">
        <v>126</v>
      </c>
      <c r="AP136">
        <v>6</v>
      </c>
      <c r="AQ136">
        <v>0.16000000000000003</v>
      </c>
      <c r="AR136">
        <v>0.96</v>
      </c>
      <c r="AS136">
        <v>6.4000000000000411E-3</v>
      </c>
    </row>
    <row r="137" spans="1:45">
      <c r="A137" s="1">
        <v>14.16</v>
      </c>
      <c r="B137" s="1">
        <v>396.6</v>
      </c>
      <c r="C137" s="1">
        <v>9.3789999999999998E-2</v>
      </c>
      <c r="D137" s="1">
        <v>0</v>
      </c>
      <c r="G137" s="1">
        <v>18.579999999999998</v>
      </c>
      <c r="H137" s="1">
        <v>1041</v>
      </c>
      <c r="I137" s="1">
        <v>8.5879999999999998E-2</v>
      </c>
      <c r="J137" s="46">
        <v>1</v>
      </c>
      <c r="K137" s="47">
        <v>0</v>
      </c>
      <c r="L137" s="9">
        <v>1</v>
      </c>
      <c r="M137">
        <v>1</v>
      </c>
      <c r="N137">
        <v>0.9922400098123485</v>
      </c>
      <c r="O137" s="7">
        <v>0.9922400098123485</v>
      </c>
      <c r="P137" s="9">
        <v>7.7599901876514998E-3</v>
      </c>
      <c r="Q137" s="7">
        <v>-7.7902555859751671E-3</v>
      </c>
      <c r="R137" s="9">
        <v>100</v>
      </c>
      <c r="S137">
        <v>7.8206785766672133E-3</v>
      </c>
      <c r="AL137">
        <v>0.22308373248450189</v>
      </c>
      <c r="AM137">
        <v>1</v>
      </c>
      <c r="AN137">
        <v>0</v>
      </c>
      <c r="AO137">
        <v>127</v>
      </c>
      <c r="AP137">
        <v>6</v>
      </c>
      <c r="AQ137">
        <v>0.15333333333333332</v>
      </c>
      <c r="AR137">
        <v>0.96</v>
      </c>
      <c r="AS137">
        <v>6.4000000000000411E-3</v>
      </c>
    </row>
    <row r="138" spans="1:45">
      <c r="A138" s="1">
        <v>17.84</v>
      </c>
      <c r="B138" s="1">
        <v>572.29999999999995</v>
      </c>
      <c r="C138" s="1">
        <v>7.9479999999999995E-2</v>
      </c>
      <c r="D138" s="1">
        <v>0</v>
      </c>
      <c r="G138" s="1">
        <v>18.600000000000001</v>
      </c>
      <c r="H138" s="1">
        <v>481.9</v>
      </c>
      <c r="I138" s="1">
        <v>9.9650000000000002E-2</v>
      </c>
      <c r="J138" s="46">
        <v>0</v>
      </c>
      <c r="K138" s="47">
        <v>1</v>
      </c>
      <c r="L138" s="9">
        <v>1</v>
      </c>
      <c r="M138">
        <v>0</v>
      </c>
      <c r="N138">
        <v>9.829640872277412E-2</v>
      </c>
      <c r="O138" s="7">
        <v>9.829640872277412E-2</v>
      </c>
      <c r="P138" s="9">
        <v>0.90170359127722588</v>
      </c>
      <c r="Q138" s="7">
        <v>-0.10346942569921687</v>
      </c>
      <c r="R138" s="9">
        <v>100</v>
      </c>
      <c r="S138">
        <v>0.1090118855837552</v>
      </c>
      <c r="AL138">
        <v>0.24377632710865674</v>
      </c>
      <c r="AM138">
        <v>1</v>
      </c>
      <c r="AN138">
        <v>0</v>
      </c>
      <c r="AO138">
        <v>128</v>
      </c>
      <c r="AP138">
        <v>6</v>
      </c>
      <c r="AQ138">
        <v>0.14666666666666661</v>
      </c>
      <c r="AR138">
        <v>0.96</v>
      </c>
      <c r="AS138">
        <v>6.3999999999999344E-3</v>
      </c>
    </row>
    <row r="139" spans="1:45">
      <c r="A139" s="1">
        <v>15.18</v>
      </c>
      <c r="B139" s="1">
        <v>587.4</v>
      </c>
      <c r="C139" s="1">
        <v>9.5159999999999995E-2</v>
      </c>
      <c r="D139" s="1">
        <v>0</v>
      </c>
      <c r="G139" s="1">
        <v>18.66</v>
      </c>
      <c r="H139" s="1">
        <v>534.6</v>
      </c>
      <c r="I139" s="1">
        <v>0.1158</v>
      </c>
      <c r="J139" s="46">
        <v>1</v>
      </c>
      <c r="K139" s="47">
        <v>0</v>
      </c>
      <c r="L139" s="9">
        <v>1</v>
      </c>
      <c r="M139">
        <v>1</v>
      </c>
      <c r="N139">
        <v>0.75945680562451334</v>
      </c>
      <c r="O139" s="7">
        <v>0.75945680562451334</v>
      </c>
      <c r="P139" s="9">
        <v>0.24054319437548666</v>
      </c>
      <c r="Q139" s="7">
        <v>-0.27515183068404631</v>
      </c>
      <c r="R139" s="9">
        <v>100</v>
      </c>
      <c r="S139">
        <v>0.31673057979602171</v>
      </c>
      <c r="AL139">
        <v>0.24454608296398683</v>
      </c>
      <c r="AM139">
        <v>1</v>
      </c>
      <c r="AN139">
        <v>0</v>
      </c>
      <c r="AO139">
        <v>129</v>
      </c>
      <c r="AP139">
        <v>6</v>
      </c>
      <c r="AQ139">
        <v>0.14000000000000001</v>
      </c>
      <c r="AR139">
        <v>0.96</v>
      </c>
      <c r="AS139">
        <v>0</v>
      </c>
    </row>
    <row r="140" spans="1:45">
      <c r="A140" s="1">
        <v>14.02</v>
      </c>
      <c r="B140" s="1">
        <v>427.3</v>
      </c>
      <c r="C140" s="1">
        <v>7.8130000000000005E-2</v>
      </c>
      <c r="D140" s="1">
        <v>0</v>
      </c>
      <c r="G140" s="1">
        <v>18.7</v>
      </c>
      <c r="H140" s="1">
        <v>440.6</v>
      </c>
      <c r="I140" s="1">
        <v>0.1109</v>
      </c>
      <c r="J140" s="46">
        <v>1</v>
      </c>
      <c r="K140" s="47">
        <v>0</v>
      </c>
      <c r="L140" s="9">
        <v>1</v>
      </c>
      <c r="M140">
        <v>1</v>
      </c>
      <c r="N140">
        <v>0.2446556155143825</v>
      </c>
      <c r="O140" s="7">
        <v>0.2446556155143825</v>
      </c>
      <c r="P140" s="9">
        <v>0.75534438448561747</v>
      </c>
      <c r="Q140" s="7">
        <v>-1.4079037082531916</v>
      </c>
      <c r="R140" s="9">
        <v>0</v>
      </c>
      <c r="S140">
        <v>3.0873780799902106</v>
      </c>
      <c r="AL140">
        <v>0.2446556155143825</v>
      </c>
      <c r="AM140">
        <v>0</v>
      </c>
      <c r="AN140">
        <v>1</v>
      </c>
      <c r="AO140">
        <v>129</v>
      </c>
      <c r="AP140">
        <v>7</v>
      </c>
      <c r="AQ140">
        <v>0.14000000000000001</v>
      </c>
      <c r="AR140">
        <v>0.95333333333333337</v>
      </c>
      <c r="AS140">
        <v>6.3555555555555969E-3</v>
      </c>
    </row>
    <row r="141" spans="1:45">
      <c r="A141" s="1">
        <v>15.7</v>
      </c>
      <c r="B141" s="1">
        <v>516.6</v>
      </c>
      <c r="C141" s="1">
        <v>7.8179999999999999E-2</v>
      </c>
      <c r="D141" s="1">
        <v>0</v>
      </c>
      <c r="G141" s="1">
        <v>18.7</v>
      </c>
      <c r="H141" s="1">
        <v>1033</v>
      </c>
      <c r="I141" s="1">
        <v>0.1148</v>
      </c>
      <c r="J141" s="46">
        <v>1</v>
      </c>
      <c r="K141" s="47">
        <v>0</v>
      </c>
      <c r="L141" s="9">
        <v>1</v>
      </c>
      <c r="M141">
        <v>1</v>
      </c>
      <c r="N141">
        <v>0.99989920267239984</v>
      </c>
      <c r="O141" s="7">
        <v>0.99989920267239984</v>
      </c>
      <c r="P141" s="9">
        <v>1.0079732760015503E-4</v>
      </c>
      <c r="Q141" s="7">
        <v>-1.0080240799217686E-4</v>
      </c>
      <c r="R141" s="9">
        <v>100</v>
      </c>
      <c r="S141">
        <v>1.0080748872562065E-4</v>
      </c>
      <c r="AL141">
        <v>0.2463209849629211</v>
      </c>
      <c r="AM141">
        <v>1</v>
      </c>
      <c r="AN141">
        <v>0</v>
      </c>
      <c r="AO141">
        <v>130</v>
      </c>
      <c r="AP141">
        <v>7</v>
      </c>
      <c r="AQ141">
        <v>0.1333333333333333</v>
      </c>
      <c r="AR141">
        <v>0.95333333333333337</v>
      </c>
      <c r="AS141">
        <v>6.3555555555554911E-3</v>
      </c>
    </row>
    <row r="142" spans="1:45">
      <c r="A142" s="1">
        <v>18.399999999999999</v>
      </c>
      <c r="B142" s="1">
        <v>489</v>
      </c>
      <c r="C142" s="1">
        <v>8.3930000000000005E-2</v>
      </c>
      <c r="D142" s="1">
        <v>0</v>
      </c>
      <c r="G142" s="1">
        <v>18.75</v>
      </c>
      <c r="H142" s="1">
        <v>409</v>
      </c>
      <c r="I142" s="1">
        <v>9.5240000000000005E-2</v>
      </c>
      <c r="J142" s="46">
        <v>0</v>
      </c>
      <c r="K142" s="47">
        <v>1</v>
      </c>
      <c r="L142" s="9">
        <v>1</v>
      </c>
      <c r="M142">
        <v>0</v>
      </c>
      <c r="N142">
        <v>1.7587923947591282E-2</v>
      </c>
      <c r="O142" s="7">
        <v>1.7587923947591282E-2</v>
      </c>
      <c r="P142" s="9">
        <v>0.98241207605240877</v>
      </c>
      <c r="Q142" s="7">
        <v>-1.7744429266185389E-2</v>
      </c>
      <c r="R142" s="9">
        <v>100</v>
      </c>
      <c r="S142">
        <v>1.7902796979312598E-2</v>
      </c>
      <c r="AL142">
        <v>0.25180842833536143</v>
      </c>
      <c r="AM142">
        <v>1</v>
      </c>
      <c r="AN142">
        <v>0</v>
      </c>
      <c r="AO142">
        <v>131</v>
      </c>
      <c r="AP142">
        <v>7</v>
      </c>
      <c r="AQ142">
        <v>0.12666666666666671</v>
      </c>
      <c r="AR142">
        <v>0.95333333333333337</v>
      </c>
      <c r="AS142">
        <v>0</v>
      </c>
    </row>
    <row r="143" spans="1:45">
      <c r="A143" s="1">
        <v>20.76</v>
      </c>
      <c r="B143" s="1">
        <v>441</v>
      </c>
      <c r="C143" s="1">
        <v>8.6050000000000001E-2</v>
      </c>
      <c r="D143" s="1">
        <v>0</v>
      </c>
      <c r="G143" s="1">
        <v>18.77</v>
      </c>
      <c r="H143" s="1">
        <v>689.5</v>
      </c>
      <c r="I143" s="1">
        <v>8.1379999999999994E-2</v>
      </c>
      <c r="J143" s="46">
        <v>0</v>
      </c>
      <c r="K143" s="47">
        <v>1</v>
      </c>
      <c r="L143" s="9">
        <v>1</v>
      </c>
      <c r="M143">
        <v>0</v>
      </c>
      <c r="N143">
        <v>0.17820700191672595</v>
      </c>
      <c r="O143" s="7">
        <v>0.17820700191672595</v>
      </c>
      <c r="P143" s="9">
        <v>0.82179299808327411</v>
      </c>
      <c r="Q143" s="7">
        <v>-0.19626674278903963</v>
      </c>
      <c r="R143" s="9">
        <v>100</v>
      </c>
      <c r="S143">
        <v>0.21685144839682344</v>
      </c>
      <c r="AL143">
        <v>0.28653425449668724</v>
      </c>
      <c r="AM143">
        <v>0</v>
      </c>
      <c r="AN143">
        <v>1</v>
      </c>
      <c r="AO143">
        <v>131</v>
      </c>
      <c r="AP143">
        <v>8</v>
      </c>
      <c r="AQ143">
        <v>0.12666666666666671</v>
      </c>
      <c r="AR143">
        <v>0.94666666666666666</v>
      </c>
      <c r="AS143">
        <v>0</v>
      </c>
    </row>
    <row r="144" spans="1:45">
      <c r="A144" s="1">
        <v>13.12</v>
      </c>
      <c r="B144" s="1">
        <v>515.9</v>
      </c>
      <c r="C144" s="1">
        <v>6.9550000000000001E-2</v>
      </c>
      <c r="D144" s="1">
        <v>0</v>
      </c>
      <c r="G144" s="1">
        <v>18.77</v>
      </c>
      <c r="H144" s="1">
        <v>805.1</v>
      </c>
      <c r="I144" s="1">
        <v>0.1066</v>
      </c>
      <c r="J144" s="46">
        <v>1</v>
      </c>
      <c r="K144" s="47">
        <v>0</v>
      </c>
      <c r="L144" s="9">
        <v>1</v>
      </c>
      <c r="M144">
        <v>1</v>
      </c>
      <c r="N144">
        <v>0.98570387074136889</v>
      </c>
      <c r="O144" s="7">
        <v>0.98570387074136889</v>
      </c>
      <c r="P144" s="9">
        <v>1.4296129258631107E-2</v>
      </c>
      <c r="Q144" s="7">
        <v>-1.4399303422472573E-2</v>
      </c>
      <c r="R144" s="9">
        <v>100</v>
      </c>
      <c r="S144">
        <v>1.4503472780195825E-2</v>
      </c>
      <c r="AL144">
        <v>0.29300765634771281</v>
      </c>
      <c r="AM144">
        <v>0</v>
      </c>
      <c r="AN144">
        <v>1</v>
      </c>
      <c r="AO144">
        <v>131</v>
      </c>
      <c r="AP144">
        <v>9</v>
      </c>
      <c r="AQ144">
        <v>0.12666666666666671</v>
      </c>
      <c r="AR144">
        <v>0.94</v>
      </c>
      <c r="AS144">
        <v>6.2666666666667068E-3</v>
      </c>
    </row>
    <row r="145" spans="1:45">
      <c r="A145" s="1">
        <v>19.96</v>
      </c>
      <c r="B145" s="1">
        <v>394.1</v>
      </c>
      <c r="C145" s="1">
        <v>8.0199999999999994E-2</v>
      </c>
      <c r="D145" s="1">
        <v>0</v>
      </c>
      <c r="G145" s="1">
        <v>18.8</v>
      </c>
      <c r="H145" s="1">
        <v>886.3</v>
      </c>
      <c r="I145" s="1">
        <v>8.8650000000000007E-2</v>
      </c>
      <c r="J145" s="46">
        <v>1</v>
      </c>
      <c r="K145" s="47">
        <v>0</v>
      </c>
      <c r="L145" s="9">
        <v>1</v>
      </c>
      <c r="M145">
        <v>1</v>
      </c>
      <c r="N145">
        <v>0.94434985552125994</v>
      </c>
      <c r="O145" s="7">
        <v>0.94434985552125994</v>
      </c>
      <c r="P145" s="9">
        <v>5.565014447874006E-2</v>
      </c>
      <c r="Q145" s="7">
        <v>-5.7258571833082431E-2</v>
      </c>
      <c r="R145" s="9">
        <v>100</v>
      </c>
      <c r="S145">
        <v>5.8929584362590312E-2</v>
      </c>
      <c r="AL145">
        <v>0.29543127584754258</v>
      </c>
      <c r="AM145">
        <v>1</v>
      </c>
      <c r="AN145">
        <v>0</v>
      </c>
      <c r="AO145">
        <v>132</v>
      </c>
      <c r="AP145">
        <v>9</v>
      </c>
      <c r="AQ145">
        <v>0.12</v>
      </c>
      <c r="AR145">
        <v>0.94</v>
      </c>
      <c r="AS145">
        <v>6.2666666666667068E-3</v>
      </c>
    </row>
    <row r="146" spans="1:45">
      <c r="A146" s="1">
        <v>18.89</v>
      </c>
      <c r="B146" s="1">
        <v>396</v>
      </c>
      <c r="C146" s="1">
        <v>8.7129999999999999E-2</v>
      </c>
      <c r="D146" s="1">
        <v>0</v>
      </c>
      <c r="G146" s="1">
        <v>18.87</v>
      </c>
      <c r="H146" s="1">
        <v>1027</v>
      </c>
      <c r="I146" s="1">
        <v>9.7460000000000005E-2</v>
      </c>
      <c r="J146" s="46">
        <v>1</v>
      </c>
      <c r="K146" s="47">
        <v>0</v>
      </c>
      <c r="L146" s="9">
        <v>1</v>
      </c>
      <c r="M146">
        <v>1</v>
      </c>
      <c r="N146">
        <v>0.99853341697772302</v>
      </c>
      <c r="O146" s="7">
        <v>0.99853341697772302</v>
      </c>
      <c r="P146" s="9">
        <v>1.4665830222769793E-3</v>
      </c>
      <c r="Q146" s="7">
        <v>-1.4676595077899122E-3</v>
      </c>
      <c r="R146" s="9">
        <v>100</v>
      </c>
      <c r="S146">
        <v>1.4687370470944372E-3</v>
      </c>
      <c r="AL146">
        <v>0.31285999485349653</v>
      </c>
      <c r="AM146">
        <v>1</v>
      </c>
      <c r="AN146">
        <v>0</v>
      </c>
      <c r="AO146">
        <v>133</v>
      </c>
      <c r="AP146">
        <v>9</v>
      </c>
      <c r="AQ146">
        <v>0.11333333333333329</v>
      </c>
      <c r="AR146">
        <v>0.94</v>
      </c>
      <c r="AS146">
        <v>6.2666666666666027E-3</v>
      </c>
    </row>
    <row r="147" spans="1:45">
      <c r="A147" s="1">
        <v>19.73</v>
      </c>
      <c r="B147" s="1">
        <v>651</v>
      </c>
      <c r="C147" s="1">
        <v>8.7569999999999995E-2</v>
      </c>
      <c r="D147" s="1">
        <v>0</v>
      </c>
      <c r="G147" s="1">
        <v>18.89</v>
      </c>
      <c r="H147" s="1">
        <v>396</v>
      </c>
      <c r="I147" s="1">
        <v>8.7129999999999999E-2</v>
      </c>
      <c r="J147" s="46">
        <v>0</v>
      </c>
      <c r="K147" s="47">
        <v>1</v>
      </c>
      <c r="L147" s="9">
        <v>1</v>
      </c>
      <c r="M147">
        <v>0</v>
      </c>
      <c r="N147">
        <v>4.4235961921465132E-3</v>
      </c>
      <c r="O147" s="7">
        <v>4.4235961921465132E-3</v>
      </c>
      <c r="P147" s="9">
        <v>0.9955764038078535</v>
      </c>
      <c r="Q147" s="7">
        <v>-4.4334092437939105E-3</v>
      </c>
      <c r="R147" s="9">
        <v>100</v>
      </c>
      <c r="S147">
        <v>4.4432513418631286E-3</v>
      </c>
      <c r="AL147">
        <v>0.31944060850731126</v>
      </c>
      <c r="AM147">
        <v>1</v>
      </c>
      <c r="AN147">
        <v>0</v>
      </c>
      <c r="AO147">
        <v>134</v>
      </c>
      <c r="AP147">
        <v>9</v>
      </c>
      <c r="AQ147">
        <v>0.10666666666666669</v>
      </c>
      <c r="AR147">
        <v>0.94</v>
      </c>
      <c r="AS147">
        <v>6.2666666666667068E-3</v>
      </c>
    </row>
    <row r="148" spans="1:45">
      <c r="A148" s="1">
        <v>19.100000000000001</v>
      </c>
      <c r="B148" s="1">
        <v>687.3</v>
      </c>
      <c r="C148" s="1">
        <v>8.992E-2</v>
      </c>
      <c r="D148" s="1">
        <v>0</v>
      </c>
      <c r="G148" s="1">
        <v>18.899999999999999</v>
      </c>
      <c r="H148" s="1">
        <v>1217</v>
      </c>
      <c r="I148" s="1">
        <v>0.115</v>
      </c>
      <c r="J148" s="46">
        <v>1</v>
      </c>
      <c r="K148" s="47">
        <v>0</v>
      </c>
      <c r="L148" s="9">
        <v>1</v>
      </c>
      <c r="M148">
        <v>1</v>
      </c>
      <c r="N148">
        <v>0.99999564671464747</v>
      </c>
      <c r="O148" s="7">
        <v>0.99999564671464747</v>
      </c>
      <c r="P148" s="9">
        <v>4.3532853525318771E-6</v>
      </c>
      <c r="Q148" s="7">
        <v>-4.3532948281060576E-6</v>
      </c>
      <c r="R148" s="9">
        <v>100</v>
      </c>
      <c r="S148">
        <v>4.3533043037077379E-6</v>
      </c>
      <c r="AL148">
        <v>0.34125860679478948</v>
      </c>
      <c r="AM148">
        <v>1</v>
      </c>
      <c r="AN148">
        <v>0</v>
      </c>
      <c r="AO148">
        <v>135</v>
      </c>
      <c r="AP148">
        <v>9</v>
      </c>
      <c r="AQ148">
        <v>9.9999999999999978E-2</v>
      </c>
      <c r="AR148">
        <v>0.94</v>
      </c>
      <c r="AS148">
        <v>6.2666666666666027E-3</v>
      </c>
    </row>
    <row r="149" spans="1:45">
      <c r="A149" s="1">
        <v>16.02</v>
      </c>
      <c r="B149" s="1">
        <v>513.70000000000005</v>
      </c>
      <c r="C149" s="1">
        <v>0.10050000000000001</v>
      </c>
      <c r="D149" s="1">
        <v>0</v>
      </c>
      <c r="G149" s="1">
        <v>18.91</v>
      </c>
      <c r="H149" s="1">
        <v>1138</v>
      </c>
      <c r="I149" s="1">
        <v>8.2170000000000007E-2</v>
      </c>
      <c r="J149" s="46">
        <v>1</v>
      </c>
      <c r="K149" s="47">
        <v>0</v>
      </c>
      <c r="L149" s="9">
        <v>1</v>
      </c>
      <c r="M149">
        <v>1</v>
      </c>
      <c r="N149">
        <v>0.99758303136200777</v>
      </c>
      <c r="O149" s="7">
        <v>0.99758303136200777</v>
      </c>
      <c r="P149" s="9">
        <v>2.4169686379922339E-3</v>
      </c>
      <c r="Q149" s="7">
        <v>-2.419894221670783E-3</v>
      </c>
      <c r="R149" s="9">
        <v>100</v>
      </c>
      <c r="S149">
        <v>2.4228245288939287E-3</v>
      </c>
      <c r="AL149">
        <v>0.34432227936216553</v>
      </c>
      <c r="AM149">
        <v>1</v>
      </c>
      <c r="AN149">
        <v>0</v>
      </c>
      <c r="AO149">
        <v>136</v>
      </c>
      <c r="AP149">
        <v>9</v>
      </c>
      <c r="AQ149">
        <v>9.3333333333333379E-2</v>
      </c>
      <c r="AR149">
        <v>0.94</v>
      </c>
      <c r="AS149">
        <v>0</v>
      </c>
    </row>
    <row r="150" spans="1:45">
      <c r="A150" s="1">
        <v>17.46</v>
      </c>
      <c r="B150" s="1">
        <v>432.7</v>
      </c>
      <c r="C150" s="1">
        <v>8.3720000000000003E-2</v>
      </c>
      <c r="D150" s="1">
        <v>0</v>
      </c>
      <c r="G150" s="1">
        <v>18.940000000000001</v>
      </c>
      <c r="H150" s="1">
        <v>428</v>
      </c>
      <c r="I150" s="1">
        <v>8.8709999999999997E-2</v>
      </c>
      <c r="J150" s="46">
        <v>0</v>
      </c>
      <c r="K150" s="47">
        <v>1</v>
      </c>
      <c r="L150" s="9">
        <v>1</v>
      </c>
      <c r="M150">
        <v>0</v>
      </c>
      <c r="N150">
        <v>9.6944465584447893E-3</v>
      </c>
      <c r="O150" s="7">
        <v>9.6944465584447893E-3</v>
      </c>
      <c r="P150" s="9">
        <v>0.99030555344155524</v>
      </c>
      <c r="Q150" s="7">
        <v>-9.7417436330241285E-3</v>
      </c>
      <c r="R150" s="9">
        <v>100</v>
      </c>
      <c r="S150">
        <v>9.7893488779843794E-3</v>
      </c>
      <c r="AL150">
        <v>0.35917412708033336</v>
      </c>
      <c r="AM150">
        <v>0</v>
      </c>
      <c r="AN150">
        <v>1</v>
      </c>
      <c r="AO150">
        <v>136</v>
      </c>
      <c r="AP150">
        <v>10</v>
      </c>
      <c r="AQ150">
        <v>9.3333333333333379E-2</v>
      </c>
      <c r="AR150">
        <v>0.93333333333333335</v>
      </c>
      <c r="AS150">
        <v>6.2222222222222626E-3</v>
      </c>
    </row>
    <row r="151" spans="1:45">
      <c r="A151" s="1">
        <v>13.78</v>
      </c>
      <c r="B151" s="1">
        <v>492.1</v>
      </c>
      <c r="C151" s="1">
        <v>9.6670000000000006E-2</v>
      </c>
      <c r="D151" s="1">
        <v>0</v>
      </c>
      <c r="G151" s="1">
        <v>18.95</v>
      </c>
      <c r="H151" s="1">
        <v>346.4</v>
      </c>
      <c r="I151" s="1">
        <v>9.6879999999999994E-2</v>
      </c>
      <c r="J151" s="46">
        <v>0</v>
      </c>
      <c r="K151" s="47">
        <v>1</v>
      </c>
      <c r="L151" s="9">
        <v>1</v>
      </c>
      <c r="M151">
        <v>0</v>
      </c>
      <c r="N151">
        <v>8.9133505745347327E-3</v>
      </c>
      <c r="O151" s="7">
        <v>8.9133505745347327E-3</v>
      </c>
      <c r="P151" s="9">
        <v>0.99108664942546532</v>
      </c>
      <c r="Q151" s="7">
        <v>-8.9533121218450702E-3</v>
      </c>
      <c r="R151" s="9">
        <v>100</v>
      </c>
      <c r="S151">
        <v>8.9935129079801619E-3</v>
      </c>
      <c r="AL151">
        <v>0.38622860563652661</v>
      </c>
      <c r="AM151">
        <v>1</v>
      </c>
      <c r="AN151">
        <v>0</v>
      </c>
      <c r="AO151">
        <v>137</v>
      </c>
      <c r="AP151">
        <v>10</v>
      </c>
      <c r="AQ151">
        <v>8.666666666666667E-2</v>
      </c>
      <c r="AR151">
        <v>0.93333333333333335</v>
      </c>
      <c r="AS151">
        <v>6.2222222222222626E-3</v>
      </c>
    </row>
    <row r="152" spans="1:45">
      <c r="A152" s="1">
        <v>10.38</v>
      </c>
      <c r="B152" s="1">
        <v>1001</v>
      </c>
      <c r="C152" s="1">
        <v>0.11840000000000001</v>
      </c>
      <c r="D152" s="1">
        <v>1</v>
      </c>
      <c r="G152" s="1">
        <v>19.04</v>
      </c>
      <c r="H152" s="1">
        <v>394.1</v>
      </c>
      <c r="I152" s="1">
        <v>8.1390000000000004E-2</v>
      </c>
      <c r="J152" s="46">
        <v>0</v>
      </c>
      <c r="K152" s="47">
        <v>1</v>
      </c>
      <c r="L152" s="9">
        <v>1</v>
      </c>
      <c r="M152">
        <v>0</v>
      </c>
      <c r="N152">
        <v>1.9073201221435924E-3</v>
      </c>
      <c r="O152" s="7">
        <v>1.9073201221435924E-3</v>
      </c>
      <c r="P152" s="9">
        <v>0.99809267987785644</v>
      </c>
      <c r="Q152" s="7">
        <v>-1.9091413733422261E-3</v>
      </c>
      <c r="R152" s="9">
        <v>100</v>
      </c>
      <c r="S152">
        <v>1.9109649440340595E-3</v>
      </c>
      <c r="AL152">
        <v>0.39781113414987102</v>
      </c>
      <c r="AM152">
        <v>1</v>
      </c>
      <c r="AN152">
        <v>0</v>
      </c>
      <c r="AO152">
        <v>138</v>
      </c>
      <c r="AP152">
        <v>10</v>
      </c>
      <c r="AQ152">
        <v>7.999999999999996E-2</v>
      </c>
      <c r="AR152">
        <v>0.93333333333333335</v>
      </c>
      <c r="AS152">
        <v>6.2222222222221586E-3</v>
      </c>
    </row>
    <row r="153" spans="1:45">
      <c r="A153" s="1">
        <v>17.77</v>
      </c>
      <c r="B153" s="1">
        <v>1326</v>
      </c>
      <c r="C153" s="1">
        <v>8.4739999999999996E-2</v>
      </c>
      <c r="D153" s="1">
        <v>1</v>
      </c>
      <c r="G153" s="1">
        <v>19.079999999999998</v>
      </c>
      <c r="H153" s="1">
        <v>895</v>
      </c>
      <c r="I153" s="1">
        <v>0.11409999999999999</v>
      </c>
      <c r="J153" s="46">
        <v>1</v>
      </c>
      <c r="K153" s="47">
        <v>0</v>
      </c>
      <c r="L153" s="9">
        <v>1</v>
      </c>
      <c r="M153">
        <v>1</v>
      </c>
      <c r="N153">
        <v>0.99908588386957964</v>
      </c>
      <c r="O153" s="7">
        <v>0.99908588386957964</v>
      </c>
      <c r="P153" s="9">
        <v>9.1411613042036155E-4</v>
      </c>
      <c r="Q153" s="7">
        <v>-9.1453418935933881E-4</v>
      </c>
      <c r="R153" s="9">
        <v>100</v>
      </c>
      <c r="S153">
        <v>9.14952503262162E-4</v>
      </c>
      <c r="AL153">
        <v>0.40783147862837005</v>
      </c>
      <c r="AM153">
        <v>1</v>
      </c>
      <c r="AN153">
        <v>0</v>
      </c>
      <c r="AO153">
        <v>139</v>
      </c>
      <c r="AP153">
        <v>10</v>
      </c>
      <c r="AQ153">
        <v>7.3333333333333361E-2</v>
      </c>
      <c r="AR153">
        <v>0.93333333333333335</v>
      </c>
      <c r="AS153">
        <v>0</v>
      </c>
    </row>
    <row r="154" spans="1:45">
      <c r="A154" s="1">
        <v>21.25</v>
      </c>
      <c r="B154" s="1">
        <v>1203</v>
      </c>
      <c r="C154" s="1">
        <v>0.1096</v>
      </c>
      <c r="D154" s="1">
        <v>1</v>
      </c>
      <c r="G154" s="1">
        <v>19.100000000000001</v>
      </c>
      <c r="H154" s="1">
        <v>687.3</v>
      </c>
      <c r="I154" s="1">
        <v>8.992E-2</v>
      </c>
      <c r="J154" s="46">
        <v>0</v>
      </c>
      <c r="K154" s="47">
        <v>1</v>
      </c>
      <c r="L154" s="9">
        <v>1</v>
      </c>
      <c r="M154">
        <v>0</v>
      </c>
      <c r="N154">
        <v>0.47248416945704175</v>
      </c>
      <c r="O154" s="7">
        <v>0.47248416945704175</v>
      </c>
      <c r="P154" s="9">
        <v>0.52751583054295825</v>
      </c>
      <c r="Q154" s="7">
        <v>-0.63957640357424406</v>
      </c>
      <c r="R154" s="9">
        <v>100</v>
      </c>
      <c r="S154">
        <v>0.89567770690545179</v>
      </c>
      <c r="AL154">
        <v>0.41075797754000792</v>
      </c>
      <c r="AM154">
        <v>0</v>
      </c>
      <c r="AN154">
        <v>1</v>
      </c>
      <c r="AO154">
        <v>139</v>
      </c>
      <c r="AP154">
        <v>11</v>
      </c>
      <c r="AQ154">
        <v>7.3333333333333361E-2</v>
      </c>
      <c r="AR154">
        <v>0.92666666666666664</v>
      </c>
      <c r="AS154">
        <v>6.1777777777778176E-3</v>
      </c>
    </row>
    <row r="155" spans="1:45">
      <c r="A155" s="1">
        <v>20.38</v>
      </c>
      <c r="B155" s="1">
        <v>386.1</v>
      </c>
      <c r="C155" s="1">
        <v>0.14249999999999999</v>
      </c>
      <c r="D155" s="1">
        <v>1</v>
      </c>
      <c r="G155" s="1">
        <v>19.29</v>
      </c>
      <c r="H155" s="1">
        <v>336.1</v>
      </c>
      <c r="I155" s="1">
        <v>9.9890000000000007E-2</v>
      </c>
      <c r="J155" s="46">
        <v>0</v>
      </c>
      <c r="K155" s="47">
        <v>1</v>
      </c>
      <c r="L155" s="9">
        <v>1</v>
      </c>
      <c r="M155">
        <v>0</v>
      </c>
      <c r="N155">
        <v>1.3809316513334823E-2</v>
      </c>
      <c r="O155" s="7">
        <v>1.3809316513334823E-2</v>
      </c>
      <c r="P155" s="9">
        <v>0.98619068348666516</v>
      </c>
      <c r="Q155" s="7">
        <v>-1.3905552117016107E-2</v>
      </c>
      <c r="R155" s="9">
        <v>100</v>
      </c>
      <c r="S155">
        <v>1.4002684008849235E-2</v>
      </c>
      <c r="AL155">
        <v>0.47248416945704175</v>
      </c>
      <c r="AM155">
        <v>1</v>
      </c>
      <c r="AN155">
        <v>0</v>
      </c>
      <c r="AO155">
        <v>140</v>
      </c>
      <c r="AP155">
        <v>11</v>
      </c>
      <c r="AQ155">
        <v>6.6666666666666652E-2</v>
      </c>
      <c r="AR155">
        <v>0.92666666666666664</v>
      </c>
      <c r="AS155">
        <v>6.1777777777777144E-3</v>
      </c>
    </row>
    <row r="156" spans="1:45">
      <c r="A156" s="1">
        <v>14.34</v>
      </c>
      <c r="B156" s="1">
        <v>1297</v>
      </c>
      <c r="C156" s="1">
        <v>0.1003</v>
      </c>
      <c r="D156" s="1">
        <v>1</v>
      </c>
      <c r="G156" s="1">
        <v>19.309999999999999</v>
      </c>
      <c r="H156" s="1">
        <v>527.20000000000005</v>
      </c>
      <c r="I156" s="1">
        <v>8.0600000000000005E-2</v>
      </c>
      <c r="J156" s="46">
        <v>0</v>
      </c>
      <c r="K156" s="47">
        <v>1</v>
      </c>
      <c r="L156" s="9">
        <v>1</v>
      </c>
      <c r="M156">
        <v>0</v>
      </c>
      <c r="N156">
        <v>1.6714233373880144E-2</v>
      </c>
      <c r="O156" s="7">
        <v>1.6714233373880144E-2</v>
      </c>
      <c r="P156" s="9">
        <v>0.98328576662611988</v>
      </c>
      <c r="Q156" s="7">
        <v>-1.6855492408978733E-2</v>
      </c>
      <c r="R156" s="9">
        <v>100</v>
      </c>
      <c r="S156">
        <v>1.6998347724721502E-2</v>
      </c>
      <c r="AL156">
        <v>0.4930865693782216</v>
      </c>
      <c r="AM156">
        <v>1</v>
      </c>
      <c r="AN156">
        <v>0</v>
      </c>
      <c r="AO156">
        <v>141</v>
      </c>
      <c r="AP156">
        <v>11</v>
      </c>
      <c r="AQ156">
        <v>6.0000000000000053E-2</v>
      </c>
      <c r="AR156">
        <v>0.92666666666666664</v>
      </c>
      <c r="AS156">
        <v>6.1777777777778176E-3</v>
      </c>
    </row>
    <row r="157" spans="1:45">
      <c r="A157" s="1">
        <v>15.7</v>
      </c>
      <c r="B157" s="1">
        <v>477.1</v>
      </c>
      <c r="C157" s="1">
        <v>0.1278</v>
      </c>
      <c r="D157" s="1">
        <v>1</v>
      </c>
      <c r="G157" s="1">
        <v>19.32</v>
      </c>
      <c r="H157" s="1">
        <v>951.6</v>
      </c>
      <c r="I157" s="1">
        <v>8.9679999999999996E-2</v>
      </c>
      <c r="J157" s="46">
        <v>1</v>
      </c>
      <c r="K157" s="47">
        <v>0</v>
      </c>
      <c r="L157" s="9">
        <v>1</v>
      </c>
      <c r="M157">
        <v>1</v>
      </c>
      <c r="N157">
        <v>0.98651770830354713</v>
      </c>
      <c r="O157" s="7">
        <v>0.98651770830354713</v>
      </c>
      <c r="P157" s="9">
        <v>1.3482291696452875E-2</v>
      </c>
      <c r="Q157" s="7">
        <v>-1.3574003043429143E-2</v>
      </c>
      <c r="R157" s="9">
        <v>100</v>
      </c>
      <c r="S157">
        <v>1.3666548084207763E-2</v>
      </c>
      <c r="AL157">
        <v>0.54083290826474595</v>
      </c>
      <c r="AM157">
        <v>1</v>
      </c>
      <c r="AN157">
        <v>0</v>
      </c>
      <c r="AO157">
        <v>142</v>
      </c>
      <c r="AP157">
        <v>11</v>
      </c>
      <c r="AQ157">
        <v>5.3333333333333344E-2</v>
      </c>
      <c r="AR157">
        <v>0.92666666666666664</v>
      </c>
      <c r="AS157">
        <v>6.1777777777778176E-3</v>
      </c>
    </row>
    <row r="158" spans="1:45">
      <c r="A158" s="1">
        <v>19.98</v>
      </c>
      <c r="B158" s="1">
        <v>1040</v>
      </c>
      <c r="C158" s="1">
        <v>9.4630000000000006E-2</v>
      </c>
      <c r="D158" s="1">
        <v>1</v>
      </c>
      <c r="G158" s="1">
        <v>19.329999999999998</v>
      </c>
      <c r="H158" s="1">
        <v>1169</v>
      </c>
      <c r="I158" s="1">
        <v>0.10349999999999999</v>
      </c>
      <c r="J158" s="46">
        <v>1</v>
      </c>
      <c r="K158" s="47">
        <v>0</v>
      </c>
      <c r="L158" s="9">
        <v>1</v>
      </c>
      <c r="M158">
        <v>1</v>
      </c>
      <c r="N158">
        <v>0.99995394026606765</v>
      </c>
      <c r="O158" s="7">
        <v>0.99995394026606765</v>
      </c>
      <c r="P158" s="9">
        <v>4.6059733932346525E-5</v>
      </c>
      <c r="Q158" s="7">
        <v>-4.6060794714464507E-5</v>
      </c>
      <c r="R158" s="9">
        <v>100</v>
      </c>
      <c r="S158">
        <v>4.6061855529156631E-5</v>
      </c>
      <c r="AL158">
        <v>0.55827148909842528</v>
      </c>
      <c r="AM158">
        <v>1</v>
      </c>
      <c r="AN158">
        <v>0</v>
      </c>
      <c r="AO158">
        <v>143</v>
      </c>
      <c r="AP158">
        <v>11</v>
      </c>
      <c r="AQ158">
        <v>4.6666666666666634E-2</v>
      </c>
      <c r="AR158">
        <v>0.92666666666666664</v>
      </c>
      <c r="AS158">
        <v>0</v>
      </c>
    </row>
    <row r="159" spans="1:45">
      <c r="A159" s="1">
        <v>20.83</v>
      </c>
      <c r="B159" s="1">
        <v>577.9</v>
      </c>
      <c r="C159" s="1">
        <v>0.11890000000000001</v>
      </c>
      <c r="D159" s="1">
        <v>1</v>
      </c>
      <c r="G159" s="1">
        <v>19.38</v>
      </c>
      <c r="H159" s="1">
        <v>758.6</v>
      </c>
      <c r="I159" s="1">
        <v>7.8399999999999997E-2</v>
      </c>
      <c r="J159" s="46">
        <v>1</v>
      </c>
      <c r="K159" s="47">
        <v>0</v>
      </c>
      <c r="L159" s="9">
        <v>1</v>
      </c>
      <c r="M159">
        <v>1</v>
      </c>
      <c r="N159">
        <v>0.35917412708033336</v>
      </c>
      <c r="O159" s="7">
        <v>0.35917412708033336</v>
      </c>
      <c r="P159" s="9">
        <v>0.64082587291966664</v>
      </c>
      <c r="Q159" s="7">
        <v>-1.0239479744347031</v>
      </c>
      <c r="R159" s="9">
        <v>0</v>
      </c>
      <c r="S159">
        <v>1.7841649066675083</v>
      </c>
      <c r="AL159">
        <v>0.56242851045398823</v>
      </c>
      <c r="AM159">
        <v>0</v>
      </c>
      <c r="AN159">
        <v>1</v>
      </c>
      <c r="AO159">
        <v>143</v>
      </c>
      <c r="AP159">
        <v>12</v>
      </c>
      <c r="AQ159">
        <v>4.6666666666666634E-2</v>
      </c>
      <c r="AR159">
        <v>0.92</v>
      </c>
      <c r="AS159">
        <v>0</v>
      </c>
    </row>
    <row r="160" spans="1:45">
      <c r="A160" s="1">
        <v>21.82</v>
      </c>
      <c r="B160" s="1">
        <v>519.79999999999995</v>
      </c>
      <c r="C160" s="1">
        <v>0.1273</v>
      </c>
      <c r="D160" s="1">
        <v>1</v>
      </c>
      <c r="G160" s="1">
        <v>19.399999999999999</v>
      </c>
      <c r="H160" s="1">
        <v>298.3</v>
      </c>
      <c r="I160" s="1">
        <v>0.10050000000000001</v>
      </c>
      <c r="J160" s="46">
        <v>0</v>
      </c>
      <c r="K160" s="47">
        <v>1</v>
      </c>
      <c r="L160" s="9">
        <v>1</v>
      </c>
      <c r="M160">
        <v>0</v>
      </c>
      <c r="N160">
        <v>8.6009584629657253E-3</v>
      </c>
      <c r="O160" s="7">
        <v>8.6009584629657253E-3</v>
      </c>
      <c r="P160" s="9">
        <v>0.99139904153703429</v>
      </c>
      <c r="Q160" s="7">
        <v>-8.6381601733809283E-3</v>
      </c>
      <c r="R160" s="9">
        <v>100</v>
      </c>
      <c r="S160">
        <v>8.6755767381326756E-3</v>
      </c>
      <c r="AL160">
        <v>0.58366679598129378</v>
      </c>
      <c r="AM160">
        <v>0</v>
      </c>
      <c r="AN160">
        <v>1</v>
      </c>
      <c r="AO160">
        <v>143</v>
      </c>
      <c r="AP160">
        <v>13</v>
      </c>
      <c r="AQ160">
        <v>4.6666666666666634E-2</v>
      </c>
      <c r="AR160">
        <v>0.91333333333333333</v>
      </c>
      <c r="AS160">
        <v>6.0888888888888269E-3</v>
      </c>
    </row>
    <row r="161" spans="1:45">
      <c r="A161" s="1">
        <v>24.04</v>
      </c>
      <c r="B161" s="1">
        <v>475.9</v>
      </c>
      <c r="C161" s="1">
        <v>0.1186</v>
      </c>
      <c r="D161" s="1">
        <v>1</v>
      </c>
      <c r="G161" s="1">
        <v>19.46</v>
      </c>
      <c r="H161" s="1">
        <v>880.2</v>
      </c>
      <c r="I161" s="1">
        <v>7.4450000000000002E-2</v>
      </c>
      <c r="J161" s="46">
        <v>0</v>
      </c>
      <c r="K161" s="47">
        <v>1</v>
      </c>
      <c r="L161" s="9">
        <v>1</v>
      </c>
      <c r="M161">
        <v>0</v>
      </c>
      <c r="N161">
        <v>0.7004172583468693</v>
      </c>
      <c r="O161" s="7">
        <v>0.7004172583468693</v>
      </c>
      <c r="P161" s="9">
        <v>0.2995827416531307</v>
      </c>
      <c r="Q161" s="7">
        <v>-1.2053646336273527</v>
      </c>
      <c r="R161" s="9">
        <v>0</v>
      </c>
      <c r="S161">
        <v>2.3379759944844931</v>
      </c>
      <c r="AL161">
        <v>0.59806803086027416</v>
      </c>
      <c r="AM161">
        <v>1</v>
      </c>
      <c r="AN161">
        <v>0</v>
      </c>
      <c r="AO161">
        <v>144</v>
      </c>
      <c r="AP161">
        <v>13</v>
      </c>
      <c r="AQ161">
        <v>4.0000000000000036E-2</v>
      </c>
      <c r="AR161">
        <v>0.91333333333333333</v>
      </c>
      <c r="AS161">
        <v>0</v>
      </c>
    </row>
    <row r="162" spans="1:45">
      <c r="A162" s="1">
        <v>23.24</v>
      </c>
      <c r="B162" s="1">
        <v>797.8</v>
      </c>
      <c r="C162" s="1">
        <v>8.2059999999999994E-2</v>
      </c>
      <c r="D162" s="1">
        <v>1</v>
      </c>
      <c r="G162" s="1">
        <v>19.48</v>
      </c>
      <c r="H162" s="1">
        <v>748.9</v>
      </c>
      <c r="I162" s="1">
        <v>0.10920000000000001</v>
      </c>
      <c r="J162" s="46">
        <v>1</v>
      </c>
      <c r="K162" s="47">
        <v>0</v>
      </c>
      <c r="L162" s="9">
        <v>1</v>
      </c>
      <c r="M162">
        <v>1</v>
      </c>
      <c r="N162">
        <v>0.98242423546564905</v>
      </c>
      <c r="O162" s="7">
        <v>0.98242423546564905</v>
      </c>
      <c r="P162" s="9">
        <v>1.7575764534350946E-2</v>
      </c>
      <c r="Q162" s="7">
        <v>-1.7732052242034155E-2</v>
      </c>
      <c r="R162" s="9">
        <v>100</v>
      </c>
      <c r="S162">
        <v>1.7890198449777038E-2</v>
      </c>
      <c r="AL162">
        <v>0.64547504997832894</v>
      </c>
      <c r="AM162">
        <v>0</v>
      </c>
      <c r="AN162">
        <v>1</v>
      </c>
      <c r="AO162">
        <v>144</v>
      </c>
      <c r="AP162">
        <v>14</v>
      </c>
      <c r="AQ162">
        <v>4.0000000000000036E-2</v>
      </c>
      <c r="AR162">
        <v>0.90666666666666662</v>
      </c>
      <c r="AS162">
        <v>0</v>
      </c>
    </row>
    <row r="163" spans="1:45">
      <c r="A163" s="1">
        <v>17.89</v>
      </c>
      <c r="B163" s="1">
        <v>781</v>
      </c>
      <c r="C163" s="1">
        <v>9.7100000000000006E-2</v>
      </c>
      <c r="D163" s="1">
        <v>1</v>
      </c>
      <c r="G163" s="1">
        <v>19.559999999999999</v>
      </c>
      <c r="H163" s="1">
        <v>461</v>
      </c>
      <c r="I163" s="1">
        <v>9.5860000000000001E-2</v>
      </c>
      <c r="J163" s="46">
        <v>0</v>
      </c>
      <c r="K163" s="47">
        <v>1</v>
      </c>
      <c r="L163" s="9">
        <v>1</v>
      </c>
      <c r="M163">
        <v>0</v>
      </c>
      <c r="N163">
        <v>6.2154596413583771E-2</v>
      </c>
      <c r="O163" s="7">
        <v>6.2154596413583771E-2</v>
      </c>
      <c r="P163" s="9">
        <v>0.93784540358641622</v>
      </c>
      <c r="Q163" s="7">
        <v>-6.4170158499241889E-2</v>
      </c>
      <c r="R163" s="9">
        <v>100</v>
      </c>
      <c r="S163">
        <v>6.6273818878781379E-2</v>
      </c>
      <c r="AL163">
        <v>0.64914950750072398</v>
      </c>
      <c r="AM163">
        <v>0</v>
      </c>
      <c r="AN163">
        <v>1</v>
      </c>
      <c r="AO163">
        <v>144</v>
      </c>
      <c r="AP163">
        <v>15</v>
      </c>
      <c r="AQ163">
        <v>4.0000000000000036E-2</v>
      </c>
      <c r="AR163">
        <v>0.9</v>
      </c>
      <c r="AS163">
        <v>0</v>
      </c>
    </row>
    <row r="164" spans="1:45">
      <c r="A164" s="1">
        <v>24.8</v>
      </c>
      <c r="B164" s="1">
        <v>1123</v>
      </c>
      <c r="C164" s="1">
        <v>9.74E-2</v>
      </c>
      <c r="D164" s="1">
        <v>1</v>
      </c>
      <c r="G164" s="1">
        <v>19.63</v>
      </c>
      <c r="H164" s="1">
        <v>565.4</v>
      </c>
      <c r="I164" s="1">
        <v>9.0480000000000005E-2</v>
      </c>
      <c r="J164" s="46">
        <v>1</v>
      </c>
      <c r="K164" s="47">
        <v>0</v>
      </c>
      <c r="L164" s="9">
        <v>1</v>
      </c>
      <c r="M164">
        <v>1</v>
      </c>
      <c r="N164">
        <v>0.14285732588393918</v>
      </c>
      <c r="O164" s="7">
        <v>0.14285732588393918</v>
      </c>
      <c r="P164" s="9">
        <v>0.85714267411606082</v>
      </c>
      <c r="Q164" s="7">
        <v>-1.9459088678685599</v>
      </c>
      <c r="R164" s="9">
        <v>0</v>
      </c>
      <c r="S164">
        <v>5.9999910316984693</v>
      </c>
      <c r="AL164">
        <v>0.66464312776943524</v>
      </c>
      <c r="AM164">
        <v>0</v>
      </c>
      <c r="AN164">
        <v>1</v>
      </c>
      <c r="AO164">
        <v>144</v>
      </c>
      <c r="AP164">
        <v>16</v>
      </c>
      <c r="AQ164">
        <v>4.0000000000000036E-2</v>
      </c>
      <c r="AR164">
        <v>0.89333333333333331</v>
      </c>
      <c r="AS164">
        <v>0</v>
      </c>
    </row>
    <row r="165" spans="1:45">
      <c r="A165" s="1">
        <v>23.95</v>
      </c>
      <c r="B165" s="1">
        <v>782.7</v>
      </c>
      <c r="C165" s="1">
        <v>8.4010000000000001E-2</v>
      </c>
      <c r="D165" s="1">
        <v>1</v>
      </c>
      <c r="G165" s="1">
        <v>19.649999999999999</v>
      </c>
      <c r="H165" s="1">
        <v>629.9</v>
      </c>
      <c r="I165" s="1">
        <v>7.8369999999999995E-2</v>
      </c>
      <c r="J165" s="46">
        <v>0</v>
      </c>
      <c r="K165" s="47">
        <v>1</v>
      </c>
      <c r="L165" s="9">
        <v>1</v>
      </c>
      <c r="M165">
        <v>0</v>
      </c>
      <c r="N165">
        <v>7.0565265591879825E-2</v>
      </c>
      <c r="O165" s="7">
        <v>7.0565265591879825E-2</v>
      </c>
      <c r="P165" s="9">
        <v>0.92943473440812019</v>
      </c>
      <c r="Q165" s="7">
        <v>-7.3178690092101664E-2</v>
      </c>
      <c r="R165" s="9">
        <v>100</v>
      </c>
      <c r="S165">
        <v>7.592277647856252E-2</v>
      </c>
      <c r="AL165">
        <v>0.67142885650621897</v>
      </c>
      <c r="AM165">
        <v>0</v>
      </c>
      <c r="AN165">
        <v>1</v>
      </c>
      <c r="AO165">
        <v>144</v>
      </c>
      <c r="AP165">
        <v>17</v>
      </c>
      <c r="AQ165">
        <v>4.0000000000000036E-2</v>
      </c>
      <c r="AR165">
        <v>0.88666666666666671</v>
      </c>
      <c r="AS165">
        <v>0</v>
      </c>
    </row>
    <row r="166" spans="1:45">
      <c r="A166" s="1">
        <v>22.61</v>
      </c>
      <c r="B166" s="1">
        <v>578.29999999999995</v>
      </c>
      <c r="C166" s="1">
        <v>0.11310000000000001</v>
      </c>
      <c r="D166" s="1">
        <v>1</v>
      </c>
      <c r="G166" s="1">
        <v>19.649999999999999</v>
      </c>
      <c r="H166" s="1">
        <v>817.7</v>
      </c>
      <c r="I166" s="1">
        <v>9.1679999999999998E-2</v>
      </c>
      <c r="J166" s="46">
        <v>1</v>
      </c>
      <c r="K166" s="47">
        <v>0</v>
      </c>
      <c r="L166" s="9">
        <v>1</v>
      </c>
      <c r="M166">
        <v>1</v>
      </c>
      <c r="N166">
        <v>0.92729384890367206</v>
      </c>
      <c r="O166" s="7">
        <v>0.92729384890367206</v>
      </c>
      <c r="P166" s="9">
        <v>7.2706151096327942E-2</v>
      </c>
      <c r="Q166" s="7">
        <v>-7.5484774538114821E-2</v>
      </c>
      <c r="R166" s="9">
        <v>100</v>
      </c>
      <c r="S166">
        <v>7.8406808351298263E-2</v>
      </c>
      <c r="AL166">
        <v>0.67457547325785572</v>
      </c>
      <c r="AM166">
        <v>0</v>
      </c>
      <c r="AN166">
        <v>1</v>
      </c>
      <c r="AO166">
        <v>144</v>
      </c>
      <c r="AP166">
        <v>18</v>
      </c>
      <c r="AQ166">
        <v>4.0000000000000036E-2</v>
      </c>
      <c r="AR166">
        <v>0.88</v>
      </c>
      <c r="AS166">
        <v>5.8666666666667049E-3</v>
      </c>
    </row>
    <row r="167" spans="1:45">
      <c r="A167" s="1">
        <v>27.54</v>
      </c>
      <c r="B167" s="1">
        <v>658.8</v>
      </c>
      <c r="C167" s="1">
        <v>0.1139</v>
      </c>
      <c r="D167" s="1">
        <v>1</v>
      </c>
      <c r="G167" s="1">
        <v>19.66</v>
      </c>
      <c r="H167" s="1">
        <v>1274</v>
      </c>
      <c r="I167" s="1">
        <v>8.0199999999999994E-2</v>
      </c>
      <c r="J167" s="46">
        <v>1</v>
      </c>
      <c r="K167" s="47">
        <v>0</v>
      </c>
      <c r="L167" s="9">
        <v>1</v>
      </c>
      <c r="M167">
        <v>1</v>
      </c>
      <c r="N167">
        <v>0.99974862943313614</v>
      </c>
      <c r="O167" s="7">
        <v>0.99974862943313614</v>
      </c>
      <c r="P167" s="9">
        <v>2.5137056686386217E-4</v>
      </c>
      <c r="Q167" s="7">
        <v>-2.514021657402675E-4</v>
      </c>
      <c r="R167" s="9">
        <v>100</v>
      </c>
      <c r="S167">
        <v>2.5143376991313397E-4</v>
      </c>
      <c r="AL167">
        <v>0.7004172583468693</v>
      </c>
      <c r="AM167">
        <v>1</v>
      </c>
      <c r="AN167">
        <v>0</v>
      </c>
      <c r="AO167">
        <v>145</v>
      </c>
      <c r="AP167">
        <v>18</v>
      </c>
      <c r="AQ167">
        <v>3.3333333333333326E-2</v>
      </c>
      <c r="AR167">
        <v>0.88</v>
      </c>
      <c r="AS167">
        <v>0</v>
      </c>
    </row>
    <row r="168" spans="1:45">
      <c r="A168" s="1">
        <v>20.13</v>
      </c>
      <c r="B168" s="1">
        <v>684.5</v>
      </c>
      <c r="C168" s="1">
        <v>9.8669999999999994E-2</v>
      </c>
      <c r="D168" s="1">
        <v>1</v>
      </c>
      <c r="G168" s="1">
        <v>19.670000000000002</v>
      </c>
      <c r="H168" s="1">
        <v>1509</v>
      </c>
      <c r="I168" s="1">
        <v>0.1326</v>
      </c>
      <c r="J168" s="46">
        <v>1</v>
      </c>
      <c r="K168" s="47">
        <v>0</v>
      </c>
      <c r="L168" s="9">
        <v>1</v>
      </c>
      <c r="M168">
        <v>1</v>
      </c>
      <c r="N168">
        <v>0.99999999827703268</v>
      </c>
      <c r="O168" s="7">
        <v>0.99999999827703268</v>
      </c>
      <c r="P168" s="9">
        <v>1.7229673243690513E-9</v>
      </c>
      <c r="Q168" s="7">
        <v>-1.7229673258533595E-9</v>
      </c>
      <c r="R168" s="9">
        <v>100</v>
      </c>
      <c r="S168">
        <v>1.7229673273376677E-9</v>
      </c>
      <c r="AL168">
        <v>0.70981914248494593</v>
      </c>
      <c r="AM168">
        <v>0</v>
      </c>
      <c r="AN168">
        <v>1</v>
      </c>
      <c r="AO168">
        <v>145</v>
      </c>
      <c r="AP168">
        <v>19</v>
      </c>
      <c r="AQ168">
        <v>3.3333333333333326E-2</v>
      </c>
      <c r="AR168">
        <v>0.87333333333333329</v>
      </c>
      <c r="AS168">
        <v>0</v>
      </c>
    </row>
    <row r="169" spans="1:45">
      <c r="A169" s="1">
        <v>20.68</v>
      </c>
      <c r="B169" s="1">
        <v>798.8</v>
      </c>
      <c r="C169" s="1">
        <v>0.11700000000000001</v>
      </c>
      <c r="D169" s="1">
        <v>1</v>
      </c>
      <c r="G169" s="1">
        <v>19.73</v>
      </c>
      <c r="H169" s="1">
        <v>651</v>
      </c>
      <c r="I169" s="1">
        <v>8.7569999999999995E-2</v>
      </c>
      <c r="J169" s="46">
        <v>0</v>
      </c>
      <c r="K169" s="47">
        <v>1</v>
      </c>
      <c r="L169" s="9">
        <v>1</v>
      </c>
      <c r="M169">
        <v>0</v>
      </c>
      <c r="N169">
        <v>0.31285999485349653</v>
      </c>
      <c r="O169" s="7">
        <v>0.31285999485349653</v>
      </c>
      <c r="P169" s="9">
        <v>0.68714000514650353</v>
      </c>
      <c r="Q169" s="7">
        <v>-0.3752172154607008</v>
      </c>
      <c r="R169" s="9">
        <v>100</v>
      </c>
      <c r="S169">
        <v>0.45530749557623607</v>
      </c>
      <c r="AL169">
        <v>0.72858645399122979</v>
      </c>
      <c r="AM169">
        <v>0</v>
      </c>
      <c r="AN169">
        <v>1</v>
      </c>
      <c r="AO169">
        <v>145</v>
      </c>
      <c r="AP169">
        <v>20</v>
      </c>
      <c r="AQ169">
        <v>3.3333333333333326E-2</v>
      </c>
      <c r="AR169">
        <v>0.8666666666666667</v>
      </c>
      <c r="AS169">
        <v>0</v>
      </c>
    </row>
    <row r="170" spans="1:45">
      <c r="A170" s="1">
        <v>22.15</v>
      </c>
      <c r="B170" s="1">
        <v>1260</v>
      </c>
      <c r="C170" s="1">
        <v>9.8309999999999995E-2</v>
      </c>
      <c r="D170" s="1">
        <v>1</v>
      </c>
      <c r="G170" s="1">
        <v>19.760000000000002</v>
      </c>
      <c r="H170" s="1">
        <v>690.2</v>
      </c>
      <c r="I170" s="1">
        <v>8.4209999999999993E-2</v>
      </c>
      <c r="J170" s="46">
        <v>0</v>
      </c>
      <c r="K170" s="47">
        <v>1</v>
      </c>
      <c r="L170" s="9">
        <v>1</v>
      </c>
      <c r="M170">
        <v>0</v>
      </c>
      <c r="N170">
        <v>0.34432227936216553</v>
      </c>
      <c r="O170" s="7">
        <v>0.34432227936216553</v>
      </c>
      <c r="P170" s="9">
        <v>0.65567772063783447</v>
      </c>
      <c r="Q170" s="7">
        <v>-0.42208589027086435</v>
      </c>
      <c r="R170" s="9">
        <v>100</v>
      </c>
      <c r="S170">
        <v>0.52513951370379552</v>
      </c>
      <c r="AL170">
        <v>0.7314824558645483</v>
      </c>
      <c r="AM170">
        <v>0</v>
      </c>
      <c r="AN170">
        <v>1</v>
      </c>
      <c r="AO170">
        <v>145</v>
      </c>
      <c r="AP170">
        <v>21</v>
      </c>
      <c r="AQ170">
        <v>3.3333333333333326E-2</v>
      </c>
      <c r="AR170">
        <v>0.86</v>
      </c>
      <c r="AS170">
        <v>0</v>
      </c>
    </row>
    <row r="171" spans="1:45">
      <c r="A171" s="1">
        <v>14.26</v>
      </c>
      <c r="B171" s="1">
        <v>704.4</v>
      </c>
      <c r="C171" s="1">
        <v>0.10730000000000001</v>
      </c>
      <c r="D171" s="1">
        <v>1</v>
      </c>
      <c r="G171" s="1">
        <v>19.77</v>
      </c>
      <c r="H171" s="1">
        <v>642.5</v>
      </c>
      <c r="I171" s="1">
        <v>9.7519999999999996E-2</v>
      </c>
      <c r="J171" s="46">
        <v>1</v>
      </c>
      <c r="K171" s="47">
        <v>0</v>
      </c>
      <c r="L171" s="9">
        <v>1</v>
      </c>
      <c r="M171">
        <v>1</v>
      </c>
      <c r="N171">
        <v>0.64914950750072398</v>
      </c>
      <c r="O171" s="7">
        <v>0.64914950750072398</v>
      </c>
      <c r="P171" s="9">
        <v>0.35085049249927602</v>
      </c>
      <c r="Q171" s="7">
        <v>-0.43209222285948062</v>
      </c>
      <c r="R171" s="9">
        <v>100</v>
      </c>
      <c r="S171">
        <v>0.54047717582052501</v>
      </c>
      <c r="AL171">
        <v>0.75945680562451334</v>
      </c>
      <c r="AM171">
        <v>0</v>
      </c>
      <c r="AN171">
        <v>1</v>
      </c>
      <c r="AO171">
        <v>145</v>
      </c>
      <c r="AP171">
        <v>22</v>
      </c>
      <c r="AQ171">
        <v>3.3333333333333326E-2</v>
      </c>
      <c r="AR171">
        <v>0.85333333333333328</v>
      </c>
      <c r="AS171">
        <v>5.6888888888889247E-3</v>
      </c>
    </row>
    <row r="172" spans="1:45">
      <c r="A172" s="1">
        <v>23.04</v>
      </c>
      <c r="B172" s="1">
        <v>1404</v>
      </c>
      <c r="C172" s="1">
        <v>9.4280000000000003E-2</v>
      </c>
      <c r="D172" s="1">
        <v>1</v>
      </c>
      <c r="G172" s="1">
        <v>19.82</v>
      </c>
      <c r="H172" s="1">
        <v>1206</v>
      </c>
      <c r="I172" s="1">
        <v>0.1062</v>
      </c>
      <c r="J172" s="46">
        <v>1</v>
      </c>
      <c r="K172" s="47">
        <v>0</v>
      </c>
      <c r="L172" s="9">
        <v>1</v>
      </c>
      <c r="M172">
        <v>1</v>
      </c>
      <c r="N172">
        <v>0.99998665629870864</v>
      </c>
      <c r="O172" s="7">
        <v>0.99998665629870864</v>
      </c>
      <c r="P172" s="9">
        <v>1.3343701291357313E-5</v>
      </c>
      <c r="Q172" s="7">
        <v>-1.3343790319331365E-5</v>
      </c>
      <c r="R172" s="9">
        <v>100</v>
      </c>
      <c r="S172">
        <v>1.3343879348097404E-5</v>
      </c>
      <c r="AL172">
        <v>0.76138304999184425</v>
      </c>
      <c r="AM172">
        <v>1</v>
      </c>
      <c r="AN172">
        <v>0</v>
      </c>
      <c r="AO172">
        <v>146</v>
      </c>
      <c r="AP172">
        <v>22</v>
      </c>
      <c r="AQ172">
        <v>2.6666666666666616E-2</v>
      </c>
      <c r="AR172">
        <v>0.85333333333333328</v>
      </c>
      <c r="AS172">
        <v>0</v>
      </c>
    </row>
    <row r="173" spans="1:45">
      <c r="A173" s="1">
        <v>21.38</v>
      </c>
      <c r="B173" s="1">
        <v>904.6</v>
      </c>
      <c r="C173" s="1">
        <v>0.11210000000000001</v>
      </c>
      <c r="D173" s="1">
        <v>1</v>
      </c>
      <c r="G173" s="1">
        <v>19.829999999999998</v>
      </c>
      <c r="H173" s="1">
        <v>705.6</v>
      </c>
      <c r="I173" s="1">
        <v>0.10390000000000001</v>
      </c>
      <c r="J173" s="46">
        <v>1</v>
      </c>
      <c r="K173" s="47">
        <v>0</v>
      </c>
      <c r="L173" s="9">
        <v>1</v>
      </c>
      <c r="M173">
        <v>1</v>
      </c>
      <c r="N173">
        <v>0.93436518337611674</v>
      </c>
      <c r="O173" s="7">
        <v>0.93436518337611674</v>
      </c>
      <c r="P173" s="9">
        <v>6.5634816623883263E-2</v>
      </c>
      <c r="Q173" s="7">
        <v>-6.7887928544036455E-2</v>
      </c>
      <c r="R173" s="9">
        <v>100</v>
      </c>
      <c r="S173">
        <v>7.0245357801889341E-2</v>
      </c>
      <c r="AL173">
        <v>0.76691383841421967</v>
      </c>
      <c r="AM173">
        <v>0</v>
      </c>
      <c r="AN173">
        <v>1</v>
      </c>
      <c r="AO173">
        <v>146</v>
      </c>
      <c r="AP173">
        <v>23</v>
      </c>
      <c r="AQ173">
        <v>2.6666666666666616E-2</v>
      </c>
      <c r="AR173">
        <v>0.84666666666666668</v>
      </c>
      <c r="AS173">
        <v>0</v>
      </c>
    </row>
    <row r="174" spans="1:45">
      <c r="A174" s="1">
        <v>16.399999999999999</v>
      </c>
      <c r="B174" s="1">
        <v>912.7</v>
      </c>
      <c r="C174" s="1">
        <v>0.1186</v>
      </c>
      <c r="D174" s="1">
        <v>1</v>
      </c>
      <c r="G174" s="1">
        <v>19.86</v>
      </c>
      <c r="H174" s="1">
        <v>337.7</v>
      </c>
      <c r="I174" s="1">
        <v>0.107</v>
      </c>
      <c r="J174" s="46">
        <v>0</v>
      </c>
      <c r="K174" s="47">
        <v>1</v>
      </c>
      <c r="L174" s="9">
        <v>1</v>
      </c>
      <c r="M174">
        <v>0</v>
      </c>
      <c r="N174">
        <v>5.2144325517005083E-2</v>
      </c>
      <c r="O174" s="7">
        <v>5.2144325517005083E-2</v>
      </c>
      <c r="P174" s="9">
        <v>0.9478556744829949</v>
      </c>
      <c r="Q174" s="7">
        <v>-5.3553030423666548E-2</v>
      </c>
      <c r="R174" s="9">
        <v>100</v>
      </c>
      <c r="S174">
        <v>5.5012938067229539E-2</v>
      </c>
      <c r="AL174">
        <v>0.80747094068929626</v>
      </c>
      <c r="AM174">
        <v>0</v>
      </c>
      <c r="AN174">
        <v>1</v>
      </c>
      <c r="AO174">
        <v>146</v>
      </c>
      <c r="AP174">
        <v>24</v>
      </c>
      <c r="AQ174">
        <v>2.6666666666666616E-2</v>
      </c>
      <c r="AR174">
        <v>0.84</v>
      </c>
      <c r="AS174">
        <v>0</v>
      </c>
    </row>
    <row r="175" spans="1:45">
      <c r="A175" s="1">
        <v>21.53</v>
      </c>
      <c r="B175" s="1">
        <v>644.79999999999995</v>
      </c>
      <c r="C175" s="1">
        <v>0.10539999999999999</v>
      </c>
      <c r="D175" s="1">
        <v>1</v>
      </c>
      <c r="G175" s="1">
        <v>19.940000000000001</v>
      </c>
      <c r="H175" s="1">
        <v>294.5</v>
      </c>
      <c r="I175" s="1">
        <v>0.1024</v>
      </c>
      <c r="J175" s="46">
        <v>0</v>
      </c>
      <c r="K175" s="47">
        <v>1</v>
      </c>
      <c r="L175" s="9">
        <v>1</v>
      </c>
      <c r="M175">
        <v>0</v>
      </c>
      <c r="N175">
        <v>1.3668008482490957E-2</v>
      </c>
      <c r="O175" s="7">
        <v>1.3668008482490957E-2</v>
      </c>
      <c r="P175" s="9">
        <v>0.98633199151750905</v>
      </c>
      <c r="Q175" s="7">
        <v>-1.3762275659030323E-2</v>
      </c>
      <c r="R175" s="9">
        <v>100</v>
      </c>
      <c r="S175">
        <v>1.3857411703195606E-2</v>
      </c>
      <c r="AL175">
        <v>0.80903485244087248</v>
      </c>
      <c r="AM175">
        <v>0</v>
      </c>
      <c r="AN175">
        <v>1</v>
      </c>
      <c r="AO175">
        <v>146</v>
      </c>
      <c r="AP175">
        <v>25</v>
      </c>
      <c r="AQ175">
        <v>2.6666666666666616E-2</v>
      </c>
      <c r="AR175">
        <v>0.83333333333333337</v>
      </c>
      <c r="AS175">
        <v>5.5555555555554994E-3</v>
      </c>
    </row>
    <row r="176" spans="1:45">
      <c r="A176" s="1">
        <v>20.25</v>
      </c>
      <c r="B176" s="1">
        <v>1094</v>
      </c>
      <c r="C176" s="1">
        <v>9.4399999999999998E-2</v>
      </c>
      <c r="D176" s="1">
        <v>1</v>
      </c>
      <c r="G176" s="1">
        <v>19.96</v>
      </c>
      <c r="H176" s="1">
        <v>394.1</v>
      </c>
      <c r="I176" s="1">
        <v>8.0199999999999994E-2</v>
      </c>
      <c r="J176" s="46">
        <v>0</v>
      </c>
      <c r="K176" s="47">
        <v>1</v>
      </c>
      <c r="L176" s="9">
        <v>1</v>
      </c>
      <c r="M176">
        <v>0</v>
      </c>
      <c r="N176">
        <v>2.3901980129164332E-3</v>
      </c>
      <c r="O176" s="7">
        <v>2.3901980129164332E-3</v>
      </c>
      <c r="P176" s="9">
        <v>0.9976098019870836</v>
      </c>
      <c r="Q176" s="7">
        <v>-2.3930590961330641E-3</v>
      </c>
      <c r="R176" s="9">
        <v>100</v>
      </c>
      <c r="S176">
        <v>2.3959247474869736E-3</v>
      </c>
      <c r="AL176">
        <v>0.81590824774445525</v>
      </c>
      <c r="AM176">
        <v>1</v>
      </c>
      <c r="AN176">
        <v>0</v>
      </c>
      <c r="AO176">
        <v>147</v>
      </c>
      <c r="AP176">
        <v>25</v>
      </c>
      <c r="AQ176">
        <v>2.0000000000000018E-2</v>
      </c>
      <c r="AR176">
        <v>0.83333333333333337</v>
      </c>
      <c r="AS176">
        <v>0</v>
      </c>
    </row>
    <row r="177" spans="1:45">
      <c r="A177" s="1">
        <v>25.27</v>
      </c>
      <c r="B177" s="1">
        <v>732.4</v>
      </c>
      <c r="C177" s="1">
        <v>0.1082</v>
      </c>
      <c r="D177" s="1">
        <v>1</v>
      </c>
      <c r="G177" s="1">
        <v>19.98</v>
      </c>
      <c r="H177" s="1">
        <v>1040</v>
      </c>
      <c r="I177" s="1">
        <v>9.4630000000000006E-2</v>
      </c>
      <c r="J177" s="46">
        <v>1</v>
      </c>
      <c r="K177" s="47">
        <v>0</v>
      </c>
      <c r="L177" s="9">
        <v>1</v>
      </c>
      <c r="M177">
        <v>1</v>
      </c>
      <c r="N177">
        <v>0.99888328463445963</v>
      </c>
      <c r="O177" s="7">
        <v>0.99888328463445963</v>
      </c>
      <c r="P177" s="9">
        <v>1.1167153655403661E-3</v>
      </c>
      <c r="Q177" s="7">
        <v>-1.1173393567344757E-3</v>
      </c>
      <c r="R177" s="9">
        <v>100</v>
      </c>
      <c r="S177">
        <v>1.1179638129083589E-3</v>
      </c>
      <c r="AL177">
        <v>0.8236756372686882</v>
      </c>
      <c r="AM177">
        <v>0</v>
      </c>
      <c r="AN177">
        <v>1</v>
      </c>
      <c r="AO177">
        <v>147</v>
      </c>
      <c r="AP177">
        <v>26</v>
      </c>
      <c r="AQ177">
        <v>2.0000000000000018E-2</v>
      </c>
      <c r="AR177">
        <v>0.82666666666666666</v>
      </c>
      <c r="AS177">
        <v>5.5111111111111463E-3</v>
      </c>
    </row>
    <row r="178" spans="1:45">
      <c r="A178" s="1">
        <v>15.05</v>
      </c>
      <c r="B178" s="1">
        <v>955.1</v>
      </c>
      <c r="C178" s="1">
        <v>9.8470000000000002E-2</v>
      </c>
      <c r="D178" s="1">
        <v>1</v>
      </c>
      <c r="G178" s="1">
        <v>19.98</v>
      </c>
      <c r="H178" s="1">
        <v>1102</v>
      </c>
      <c r="I178" s="1">
        <v>8.9230000000000004E-2</v>
      </c>
      <c r="J178" s="46">
        <v>1</v>
      </c>
      <c r="K178" s="47">
        <v>0</v>
      </c>
      <c r="L178" s="9">
        <v>1</v>
      </c>
      <c r="M178">
        <v>1</v>
      </c>
      <c r="N178">
        <v>0.99907771928950773</v>
      </c>
      <c r="O178" s="7">
        <v>0.99907771928950773</v>
      </c>
      <c r="P178" s="9">
        <v>9.2228071049227367E-4</v>
      </c>
      <c r="Q178" s="7">
        <v>-9.2270627302561061E-4</v>
      </c>
      <c r="R178" s="9">
        <v>100</v>
      </c>
      <c r="S178">
        <v>9.2313209741895941E-4</v>
      </c>
      <c r="AL178">
        <v>0.82562120590243282</v>
      </c>
      <c r="AM178">
        <v>1</v>
      </c>
      <c r="AN178">
        <v>0</v>
      </c>
      <c r="AO178">
        <v>148</v>
      </c>
      <c r="AP178">
        <v>26</v>
      </c>
      <c r="AQ178">
        <v>1.3333333333333308E-2</v>
      </c>
      <c r="AR178">
        <v>0.82666666666666666</v>
      </c>
      <c r="AS178">
        <v>0</v>
      </c>
    </row>
    <row r="179" spans="1:45">
      <c r="A179" s="1">
        <v>25.11</v>
      </c>
      <c r="B179" s="1">
        <v>1088</v>
      </c>
      <c r="C179" s="1">
        <v>0.10639999999999999</v>
      </c>
      <c r="D179" s="1">
        <v>1</v>
      </c>
      <c r="G179" s="1">
        <v>20.010000000000002</v>
      </c>
      <c r="H179" s="1">
        <v>982</v>
      </c>
      <c r="I179" s="1">
        <v>8.4019999999999997E-2</v>
      </c>
      <c r="J179" s="46">
        <v>1</v>
      </c>
      <c r="K179" s="47">
        <v>0</v>
      </c>
      <c r="L179" s="9">
        <v>1</v>
      </c>
      <c r="M179">
        <v>1</v>
      </c>
      <c r="N179">
        <v>0.98567964605500391</v>
      </c>
      <c r="O179" s="7">
        <v>0.98567964605500391</v>
      </c>
      <c r="P179" s="9">
        <v>1.4320353944996089E-2</v>
      </c>
      <c r="Q179" s="7">
        <v>-1.4423879752912393E-2</v>
      </c>
      <c r="R179" s="9">
        <v>100</v>
      </c>
      <c r="S179">
        <v>1.4528405859155755E-2</v>
      </c>
      <c r="AL179">
        <v>0.83770610637823251</v>
      </c>
      <c r="AM179">
        <v>0</v>
      </c>
      <c r="AN179">
        <v>1</v>
      </c>
      <c r="AO179">
        <v>148</v>
      </c>
      <c r="AP179">
        <v>27</v>
      </c>
      <c r="AQ179">
        <v>1.3333333333333308E-2</v>
      </c>
      <c r="AR179">
        <v>0.82000000000000006</v>
      </c>
      <c r="AS179">
        <v>5.466666666666611E-3</v>
      </c>
    </row>
    <row r="180" spans="1:45">
      <c r="A180" s="1">
        <v>18.7</v>
      </c>
      <c r="B180" s="1">
        <v>440.6</v>
      </c>
      <c r="C180" s="1">
        <v>0.1109</v>
      </c>
      <c r="D180" s="1">
        <v>1</v>
      </c>
      <c r="G180" s="1">
        <v>20.11</v>
      </c>
      <c r="H180" s="1">
        <v>832.9</v>
      </c>
      <c r="I180" s="1">
        <v>9.8309999999999995E-2</v>
      </c>
      <c r="J180" s="46">
        <v>1</v>
      </c>
      <c r="K180" s="47">
        <v>0</v>
      </c>
      <c r="L180" s="9">
        <v>1</v>
      </c>
      <c r="M180">
        <v>1</v>
      </c>
      <c r="N180">
        <v>0.98228101682577862</v>
      </c>
      <c r="O180" s="7">
        <v>0.98228101682577862</v>
      </c>
      <c r="P180" s="9">
        <v>1.7718983174221381E-2</v>
      </c>
      <c r="Q180" s="7">
        <v>-1.7877843718854484E-2</v>
      </c>
      <c r="R180" s="9">
        <v>100</v>
      </c>
      <c r="S180">
        <v>1.8038608983282522E-2</v>
      </c>
      <c r="AL180">
        <v>0.83784734939934213</v>
      </c>
      <c r="AM180">
        <v>1</v>
      </c>
      <c r="AN180">
        <v>0</v>
      </c>
      <c r="AO180">
        <v>149</v>
      </c>
      <c r="AP180">
        <v>27</v>
      </c>
      <c r="AQ180">
        <v>6.6666666666667096E-3</v>
      </c>
      <c r="AR180">
        <v>0.82000000000000006</v>
      </c>
      <c r="AS180">
        <v>0</v>
      </c>
    </row>
    <row r="181" spans="1:45">
      <c r="A181" s="1">
        <v>23.98</v>
      </c>
      <c r="B181" s="1">
        <v>899.3</v>
      </c>
      <c r="C181" s="1">
        <v>0.1197</v>
      </c>
      <c r="D181" s="1">
        <v>1</v>
      </c>
      <c r="G181" s="1">
        <v>20.13</v>
      </c>
      <c r="H181" s="1">
        <v>684.5</v>
      </c>
      <c r="I181" s="1">
        <v>9.8669999999999994E-2</v>
      </c>
      <c r="J181" s="46">
        <v>1</v>
      </c>
      <c r="K181" s="47">
        <v>0</v>
      </c>
      <c r="L181" s="9">
        <v>1</v>
      </c>
      <c r="M181">
        <v>1</v>
      </c>
      <c r="N181">
        <v>0.83770610637823251</v>
      </c>
      <c r="O181" s="7">
        <v>0.83770610637823251</v>
      </c>
      <c r="P181" s="9">
        <v>0.16229389362176749</v>
      </c>
      <c r="Q181" s="7">
        <v>-0.17708794839181752</v>
      </c>
      <c r="R181" s="9">
        <v>100</v>
      </c>
      <c r="S181">
        <v>0.19373607567865836</v>
      </c>
      <c r="AL181">
        <v>0.84593693320250285</v>
      </c>
      <c r="AM181">
        <v>0</v>
      </c>
      <c r="AN181">
        <v>1</v>
      </c>
      <c r="AO181">
        <v>149</v>
      </c>
      <c r="AP181">
        <v>28</v>
      </c>
      <c r="AQ181">
        <v>6.6666666666667096E-3</v>
      </c>
      <c r="AR181">
        <v>0.81333333333333335</v>
      </c>
      <c r="AS181">
        <v>0</v>
      </c>
    </row>
    <row r="182" spans="1:45">
      <c r="A182" s="1">
        <v>26.47</v>
      </c>
      <c r="B182" s="1">
        <v>1162</v>
      </c>
      <c r="C182" s="1">
        <v>9.4009999999999996E-2</v>
      </c>
      <c r="D182" s="1">
        <v>1</v>
      </c>
      <c r="G182" s="1">
        <v>20.18</v>
      </c>
      <c r="H182" s="1">
        <v>419.8</v>
      </c>
      <c r="I182" s="1">
        <v>0.1089</v>
      </c>
      <c r="J182" s="46">
        <v>0</v>
      </c>
      <c r="K182" s="47">
        <v>1</v>
      </c>
      <c r="L182" s="9">
        <v>1</v>
      </c>
      <c r="M182">
        <v>0</v>
      </c>
      <c r="N182">
        <v>0.2463209849629211</v>
      </c>
      <c r="O182" s="7">
        <v>0.2463209849629211</v>
      </c>
      <c r="P182" s="9">
        <v>0.7536790150370789</v>
      </c>
      <c r="Q182" s="7">
        <v>-0.2827887111140906</v>
      </c>
      <c r="R182" s="9">
        <v>100</v>
      </c>
      <c r="S182">
        <v>0.3268247888669194</v>
      </c>
      <c r="AL182">
        <v>0.86313878574886604</v>
      </c>
      <c r="AM182">
        <v>0</v>
      </c>
      <c r="AN182">
        <v>1</v>
      </c>
      <c r="AO182">
        <v>149</v>
      </c>
      <c r="AP182">
        <v>29</v>
      </c>
      <c r="AQ182">
        <v>6.6666666666667096E-3</v>
      </c>
      <c r="AR182">
        <v>0.80666666666666664</v>
      </c>
      <c r="AS182">
        <v>0</v>
      </c>
    </row>
    <row r="183" spans="1:45">
      <c r="A183" s="1">
        <v>17.88</v>
      </c>
      <c r="B183" s="1">
        <v>807.2</v>
      </c>
      <c r="C183" s="1">
        <v>0.104</v>
      </c>
      <c r="D183" s="1">
        <v>1</v>
      </c>
      <c r="G183" s="1">
        <v>20.190000000000001</v>
      </c>
      <c r="H183" s="1">
        <v>334.2</v>
      </c>
      <c r="I183" s="1">
        <v>0.11219999999999999</v>
      </c>
      <c r="J183" s="46">
        <v>0</v>
      </c>
      <c r="K183" s="47">
        <v>1</v>
      </c>
      <c r="L183" s="9">
        <v>1</v>
      </c>
      <c r="M183">
        <v>0</v>
      </c>
      <c r="N183">
        <v>0.11766399700114095</v>
      </c>
      <c r="O183" s="7">
        <v>0.11766399700114095</v>
      </c>
      <c r="P183" s="9">
        <v>0.88233600299885906</v>
      </c>
      <c r="Q183" s="7">
        <v>-0.1251823397395562</v>
      </c>
      <c r="R183" s="9">
        <v>100</v>
      </c>
      <c r="S183">
        <v>0.1333550898991176</v>
      </c>
      <c r="AL183">
        <v>0.87556410657476658</v>
      </c>
      <c r="AM183">
        <v>0</v>
      </c>
      <c r="AN183">
        <v>1</v>
      </c>
      <c r="AO183">
        <v>149</v>
      </c>
      <c r="AP183">
        <v>30</v>
      </c>
      <c r="AQ183">
        <v>6.6666666666667096E-3</v>
      </c>
      <c r="AR183">
        <v>0.8</v>
      </c>
      <c r="AS183">
        <v>0</v>
      </c>
    </row>
    <row r="184" spans="1:45">
      <c r="A184" s="1">
        <v>21.59</v>
      </c>
      <c r="B184" s="1">
        <v>869.5</v>
      </c>
      <c r="C184" s="1">
        <v>9.6100000000000005E-2</v>
      </c>
      <c r="D184" s="1">
        <v>1</v>
      </c>
      <c r="G184" s="1">
        <v>20.2</v>
      </c>
      <c r="H184" s="1">
        <v>1761</v>
      </c>
      <c r="I184" s="1">
        <v>0.1447</v>
      </c>
      <c r="J184" s="46">
        <v>1</v>
      </c>
      <c r="K184" s="47">
        <v>0</v>
      </c>
      <c r="L184" s="9">
        <v>1</v>
      </c>
      <c r="M184">
        <v>1</v>
      </c>
      <c r="N184">
        <v>0.99999999999660183</v>
      </c>
      <c r="O184" s="7">
        <v>0.99999999999660183</v>
      </c>
      <c r="P184" s="9">
        <v>3.3981706337726791E-12</v>
      </c>
      <c r="Q184" s="7">
        <v>-3.3981706337784528E-12</v>
      </c>
      <c r="R184" s="9">
        <v>100</v>
      </c>
      <c r="S184">
        <v>3.3981706337842265E-12</v>
      </c>
      <c r="AL184">
        <v>0.87992544649202686</v>
      </c>
      <c r="AM184">
        <v>0</v>
      </c>
      <c r="AN184">
        <v>1</v>
      </c>
      <c r="AO184">
        <v>149</v>
      </c>
      <c r="AP184">
        <v>31</v>
      </c>
      <c r="AQ184">
        <v>6.6666666666667096E-3</v>
      </c>
      <c r="AR184">
        <v>0.79333333333333333</v>
      </c>
      <c r="AS184">
        <v>0</v>
      </c>
    </row>
    <row r="185" spans="1:45">
      <c r="A185" s="1">
        <v>21.72</v>
      </c>
      <c r="B185" s="1">
        <v>633</v>
      </c>
      <c r="C185" s="1">
        <v>9.8229999999999998E-2</v>
      </c>
      <c r="D185" s="1">
        <v>1</v>
      </c>
      <c r="G185" s="1">
        <v>20.22</v>
      </c>
      <c r="H185" s="1">
        <v>642.70000000000005</v>
      </c>
      <c r="I185" s="1">
        <v>9.8720000000000002E-2</v>
      </c>
      <c r="J185" s="46">
        <v>1</v>
      </c>
      <c r="K185" s="47">
        <v>0</v>
      </c>
      <c r="L185" s="9">
        <v>1</v>
      </c>
      <c r="M185">
        <v>1</v>
      </c>
      <c r="N185">
        <v>0.7314824558645483</v>
      </c>
      <c r="O185" s="7">
        <v>0.7314824558645483</v>
      </c>
      <c r="P185" s="9">
        <v>0.2685175441354517</v>
      </c>
      <c r="Q185" s="7">
        <v>-0.3126820425900953</v>
      </c>
      <c r="R185" s="9">
        <v>100</v>
      </c>
      <c r="S185">
        <v>0.36708678654238869</v>
      </c>
      <c r="AL185">
        <v>0.90995366444303338</v>
      </c>
      <c r="AM185">
        <v>0</v>
      </c>
      <c r="AN185">
        <v>1</v>
      </c>
      <c r="AO185">
        <v>149</v>
      </c>
      <c r="AP185">
        <v>32</v>
      </c>
      <c r="AQ185">
        <v>6.6666666666667096E-3</v>
      </c>
      <c r="AR185">
        <v>0.78666666666666663</v>
      </c>
      <c r="AS185">
        <v>5.2444444444444778E-3</v>
      </c>
    </row>
    <row r="186" spans="1:45">
      <c r="A186" s="1">
        <v>25.2</v>
      </c>
      <c r="B186" s="1">
        <v>698.8</v>
      </c>
      <c r="C186" s="1">
        <v>9.3869999999999995E-2</v>
      </c>
      <c r="D186" s="1">
        <v>1</v>
      </c>
      <c r="G186" s="1">
        <v>20.25</v>
      </c>
      <c r="H186" s="1">
        <v>761.3</v>
      </c>
      <c r="I186" s="1">
        <v>0.10249999999999999</v>
      </c>
      <c r="J186" s="46">
        <v>1</v>
      </c>
      <c r="K186" s="47">
        <v>0</v>
      </c>
      <c r="L186" s="9">
        <v>1</v>
      </c>
      <c r="M186">
        <v>1</v>
      </c>
      <c r="N186">
        <v>0.97188294930093211</v>
      </c>
      <c r="O186" s="7">
        <v>0.97188294930093211</v>
      </c>
      <c r="P186" s="9">
        <v>2.8117050699067891E-2</v>
      </c>
      <c r="Q186" s="7">
        <v>-2.8519904302978228E-2</v>
      </c>
      <c r="R186" s="9">
        <v>100</v>
      </c>
      <c r="S186">
        <v>2.8930490774935674E-2</v>
      </c>
      <c r="AL186">
        <v>0.91033945930699889</v>
      </c>
      <c r="AM186">
        <v>1</v>
      </c>
      <c r="AN186">
        <v>0</v>
      </c>
      <c r="AO186">
        <v>150</v>
      </c>
      <c r="AP186">
        <v>32</v>
      </c>
      <c r="AQ186">
        <v>0</v>
      </c>
      <c r="AR186">
        <v>0.78666666666666663</v>
      </c>
      <c r="AS186">
        <v>0</v>
      </c>
    </row>
    <row r="187" spans="1:45">
      <c r="A187" s="1">
        <v>20.82</v>
      </c>
      <c r="B187" s="1">
        <v>559.20000000000005</v>
      </c>
      <c r="C187" s="1">
        <v>0.1016</v>
      </c>
      <c r="D187" s="1">
        <v>1</v>
      </c>
      <c r="G187" s="1">
        <v>20.25</v>
      </c>
      <c r="H187" s="1">
        <v>1094</v>
      </c>
      <c r="I187" s="1">
        <v>9.4399999999999998E-2</v>
      </c>
      <c r="J187" s="46">
        <v>1</v>
      </c>
      <c r="K187" s="47">
        <v>0</v>
      </c>
      <c r="L187" s="9">
        <v>1</v>
      </c>
      <c r="M187">
        <v>1</v>
      </c>
      <c r="N187">
        <v>0.99957713109772417</v>
      </c>
      <c r="O187" s="7">
        <v>0.99957713109772417</v>
      </c>
      <c r="P187" s="9">
        <v>4.2286890227583029E-4</v>
      </c>
      <c r="Q187" s="7">
        <v>-4.2295833654362204E-4</v>
      </c>
      <c r="R187" s="9">
        <v>100</v>
      </c>
      <c r="S187">
        <v>4.2304779603294894E-4</v>
      </c>
      <c r="AL187">
        <v>0.91207465226672524</v>
      </c>
      <c r="AM187">
        <v>0</v>
      </c>
      <c r="AN187">
        <v>1</v>
      </c>
      <c r="AO187">
        <v>150</v>
      </c>
      <c r="AP187">
        <v>33</v>
      </c>
      <c r="AQ187">
        <v>0</v>
      </c>
      <c r="AR187">
        <v>0.78</v>
      </c>
      <c r="AS187">
        <v>0</v>
      </c>
    </row>
    <row r="188" spans="1:45">
      <c r="A188" s="1">
        <v>21.58</v>
      </c>
      <c r="B188" s="1">
        <v>563</v>
      </c>
      <c r="C188" s="1">
        <v>8.1619999999999998E-2</v>
      </c>
      <c r="D188" s="1">
        <v>1</v>
      </c>
      <c r="G188" s="1">
        <v>20.260000000000002</v>
      </c>
      <c r="H188" s="1">
        <v>904.3</v>
      </c>
      <c r="I188" s="1">
        <v>8.7720000000000006E-2</v>
      </c>
      <c r="J188" s="46">
        <v>1</v>
      </c>
      <c r="K188" s="47">
        <v>0</v>
      </c>
      <c r="L188" s="9">
        <v>1</v>
      </c>
      <c r="M188">
        <v>1</v>
      </c>
      <c r="N188">
        <v>0.97424005975153649</v>
      </c>
      <c r="O188" s="7">
        <v>0.97424005975153649</v>
      </c>
      <c r="P188" s="9">
        <v>2.5759940248463509E-2</v>
      </c>
      <c r="Q188" s="7">
        <v>-2.6097537790440748E-2</v>
      </c>
      <c r="R188" s="9">
        <v>100</v>
      </c>
      <c r="S188">
        <v>2.6441060384062982E-2</v>
      </c>
      <c r="AL188">
        <v>0.92450226288329374</v>
      </c>
      <c r="AM188">
        <v>0</v>
      </c>
      <c r="AN188">
        <v>1</v>
      </c>
      <c r="AO188">
        <v>150</v>
      </c>
      <c r="AP188">
        <v>34</v>
      </c>
      <c r="AQ188">
        <v>0</v>
      </c>
      <c r="AR188">
        <v>0.77333333333333332</v>
      </c>
      <c r="AS188">
        <v>0</v>
      </c>
    </row>
    <row r="189" spans="1:45">
      <c r="A189" s="1">
        <v>21.35</v>
      </c>
      <c r="B189" s="1">
        <v>371.1</v>
      </c>
      <c r="C189" s="1">
        <v>0.1227</v>
      </c>
      <c r="D189" s="1">
        <v>1</v>
      </c>
      <c r="G189" s="1">
        <v>20.28</v>
      </c>
      <c r="H189" s="1">
        <v>545.20000000000005</v>
      </c>
      <c r="I189" s="1">
        <v>0.1041</v>
      </c>
      <c r="J189" s="46">
        <v>1</v>
      </c>
      <c r="K189" s="47">
        <v>0</v>
      </c>
      <c r="L189" s="9">
        <v>1</v>
      </c>
      <c r="M189">
        <v>1</v>
      </c>
      <c r="N189">
        <v>0.56242851045398823</v>
      </c>
      <c r="O189" s="7">
        <v>0.56242851045398823</v>
      </c>
      <c r="P189" s="9">
        <v>0.43757148954601177</v>
      </c>
      <c r="Q189" s="7">
        <v>-0.57549124550674446</v>
      </c>
      <c r="R189" s="9">
        <v>100</v>
      </c>
      <c r="S189">
        <v>0.77800374876587819</v>
      </c>
      <c r="AL189">
        <v>0.92729384890367206</v>
      </c>
      <c r="AM189">
        <v>0</v>
      </c>
      <c r="AN189">
        <v>1</v>
      </c>
      <c r="AO189">
        <v>150</v>
      </c>
      <c r="AP189">
        <v>35</v>
      </c>
      <c r="AQ189">
        <v>0</v>
      </c>
      <c r="AR189">
        <v>0.76666666666666661</v>
      </c>
      <c r="AS189">
        <v>0</v>
      </c>
    </row>
    <row r="190" spans="1:45">
      <c r="A190" s="1">
        <v>24.81</v>
      </c>
      <c r="B190" s="1">
        <v>1104</v>
      </c>
      <c r="C190" s="1">
        <v>9.0810000000000002E-2</v>
      </c>
      <c r="D190" s="1">
        <v>1</v>
      </c>
      <c r="G190" s="1">
        <v>20.309999999999999</v>
      </c>
      <c r="H190" s="1">
        <v>766.6</v>
      </c>
      <c r="I190" s="1">
        <v>9.597E-2</v>
      </c>
      <c r="J190" s="46">
        <v>1</v>
      </c>
      <c r="K190" s="47">
        <v>0</v>
      </c>
      <c r="L190" s="9">
        <v>1</v>
      </c>
      <c r="M190">
        <v>1</v>
      </c>
      <c r="N190">
        <v>0.93440518944406781</v>
      </c>
      <c r="O190" s="7">
        <v>0.93440518944406781</v>
      </c>
      <c r="P190" s="9">
        <v>6.5594810555932193E-2</v>
      </c>
      <c r="Q190" s="7">
        <v>-6.7845113152119899E-2</v>
      </c>
      <c r="R190" s="9">
        <v>100</v>
      </c>
      <c r="S190">
        <v>7.0199535808398467E-2</v>
      </c>
      <c r="AL190">
        <v>0.93120298380694733</v>
      </c>
      <c r="AM190">
        <v>0</v>
      </c>
      <c r="AN190">
        <v>1</v>
      </c>
      <c r="AO190">
        <v>150</v>
      </c>
      <c r="AP190">
        <v>36</v>
      </c>
      <c r="AQ190">
        <v>0</v>
      </c>
      <c r="AR190">
        <v>0.76</v>
      </c>
      <c r="AS190">
        <v>0</v>
      </c>
    </row>
    <row r="191" spans="1:45">
      <c r="A191" s="1">
        <v>20.28</v>
      </c>
      <c r="B191" s="1">
        <v>545.20000000000005</v>
      </c>
      <c r="C191" s="1">
        <v>0.1041</v>
      </c>
      <c r="D191" s="1">
        <v>1</v>
      </c>
      <c r="G191" s="1">
        <v>20.38</v>
      </c>
      <c r="H191" s="1">
        <v>386.1</v>
      </c>
      <c r="I191" s="1">
        <v>0.14249999999999999</v>
      </c>
      <c r="J191" s="46">
        <v>1</v>
      </c>
      <c r="K191" s="47">
        <v>0</v>
      </c>
      <c r="L191" s="9">
        <v>1</v>
      </c>
      <c r="M191">
        <v>1</v>
      </c>
      <c r="N191">
        <v>0.97243043218253788</v>
      </c>
      <c r="O191" s="7">
        <v>0.97243043218253788</v>
      </c>
      <c r="P191" s="9">
        <v>2.7569567817462115E-2</v>
      </c>
      <c r="Q191" s="7">
        <v>-2.7956741079097409E-2</v>
      </c>
      <c r="R191" s="9">
        <v>100</v>
      </c>
      <c r="S191">
        <v>2.8351198096078247E-2</v>
      </c>
      <c r="AL191">
        <v>0.93347560876227154</v>
      </c>
      <c r="AM191">
        <v>0</v>
      </c>
      <c r="AN191">
        <v>1</v>
      </c>
      <c r="AO191">
        <v>150</v>
      </c>
      <c r="AP191">
        <v>37</v>
      </c>
      <c r="AQ191">
        <v>0</v>
      </c>
      <c r="AR191">
        <v>0.7533333333333333</v>
      </c>
      <c r="AS191">
        <v>0</v>
      </c>
    </row>
    <row r="192" spans="1:45">
      <c r="A192" s="1">
        <v>21.81</v>
      </c>
      <c r="B192" s="1">
        <v>531.5</v>
      </c>
      <c r="C192" s="1">
        <v>9.7140000000000004E-2</v>
      </c>
      <c r="D192" s="1">
        <v>1</v>
      </c>
      <c r="G192" s="1">
        <v>20.39</v>
      </c>
      <c r="H192" s="1">
        <v>344.9</v>
      </c>
      <c r="I192" s="1">
        <v>0.1082</v>
      </c>
      <c r="J192" s="46">
        <v>0</v>
      </c>
      <c r="K192" s="47">
        <v>1</v>
      </c>
      <c r="L192" s="9">
        <v>1</v>
      </c>
      <c r="M192">
        <v>0</v>
      </c>
      <c r="N192">
        <v>8.605234038991022E-2</v>
      </c>
      <c r="O192" s="7">
        <v>8.605234038991022E-2</v>
      </c>
      <c r="P192" s="9">
        <v>0.91394765961008972</v>
      </c>
      <c r="Q192" s="7">
        <v>-8.9981974364539405E-2</v>
      </c>
      <c r="R192" s="9">
        <v>100</v>
      </c>
      <c r="S192">
        <v>9.4154560696202289E-2</v>
      </c>
      <c r="AL192">
        <v>0.93436518337611674</v>
      </c>
      <c r="AM192">
        <v>0</v>
      </c>
      <c r="AN192">
        <v>1</v>
      </c>
      <c r="AO192">
        <v>150</v>
      </c>
      <c r="AP192">
        <v>38</v>
      </c>
      <c r="AQ192">
        <v>0</v>
      </c>
      <c r="AR192">
        <v>0.74666666666666659</v>
      </c>
      <c r="AS192">
        <v>0</v>
      </c>
    </row>
    <row r="193" spans="1:45">
      <c r="A193" s="1">
        <v>17.600000000000001</v>
      </c>
      <c r="B193" s="1">
        <v>1076</v>
      </c>
      <c r="C193" s="1">
        <v>0.1099</v>
      </c>
      <c r="D193" s="1">
        <v>1</v>
      </c>
      <c r="G193" s="1">
        <v>20.52</v>
      </c>
      <c r="H193" s="1">
        <v>458.7</v>
      </c>
      <c r="I193" s="1">
        <v>8.0130000000000007E-2</v>
      </c>
      <c r="J193" s="46">
        <v>0</v>
      </c>
      <c r="K193" s="47">
        <v>1</v>
      </c>
      <c r="L193" s="9">
        <v>1</v>
      </c>
      <c r="M193">
        <v>0</v>
      </c>
      <c r="N193">
        <v>8.7075821845616266E-3</v>
      </c>
      <c r="O193" s="7">
        <v>8.7075821845616266E-3</v>
      </c>
      <c r="P193" s="9">
        <v>0.99129241781543842</v>
      </c>
      <c r="Q193" s="7">
        <v>-8.7457147010364562E-3</v>
      </c>
      <c r="R193" s="9">
        <v>100</v>
      </c>
      <c r="S193">
        <v>8.7840701977232594E-3</v>
      </c>
      <c r="AL193">
        <v>0.93440518944406781</v>
      </c>
      <c r="AM193">
        <v>0</v>
      </c>
      <c r="AN193">
        <v>1</v>
      </c>
      <c r="AO193">
        <v>150</v>
      </c>
      <c r="AP193">
        <v>39</v>
      </c>
      <c r="AQ193">
        <v>0</v>
      </c>
      <c r="AR193">
        <v>0.74</v>
      </c>
      <c r="AS193">
        <v>0</v>
      </c>
    </row>
    <row r="194" spans="1:45">
      <c r="A194" s="1">
        <v>18.66</v>
      </c>
      <c r="B194" s="1">
        <v>534.6</v>
      </c>
      <c r="C194" s="1">
        <v>0.1158</v>
      </c>
      <c r="D194" s="1">
        <v>1</v>
      </c>
      <c r="G194" s="1">
        <v>20.68</v>
      </c>
      <c r="H194" s="1">
        <v>798.8</v>
      </c>
      <c r="I194" s="1">
        <v>0.11700000000000001</v>
      </c>
      <c r="J194" s="46">
        <v>1</v>
      </c>
      <c r="K194" s="47">
        <v>0</v>
      </c>
      <c r="L194" s="9">
        <v>1</v>
      </c>
      <c r="M194">
        <v>1</v>
      </c>
      <c r="N194">
        <v>0.99860112367231624</v>
      </c>
      <c r="O194" s="7">
        <v>0.99860112367231624</v>
      </c>
      <c r="P194" s="9">
        <v>1.3988763276837624E-3</v>
      </c>
      <c r="Q194" s="7">
        <v>-1.3998556685982685E-3</v>
      </c>
      <c r="R194" s="9">
        <v>100</v>
      </c>
      <c r="S194">
        <v>1.4008359238966703E-3</v>
      </c>
      <c r="AL194">
        <v>0.93732263792072179</v>
      </c>
      <c r="AM194">
        <v>0</v>
      </c>
      <c r="AN194">
        <v>1</v>
      </c>
      <c r="AO194">
        <v>150</v>
      </c>
      <c r="AP194">
        <v>40</v>
      </c>
      <c r="AQ194">
        <v>0</v>
      </c>
      <c r="AR194">
        <v>0.73333333333333339</v>
      </c>
      <c r="AS194">
        <v>0</v>
      </c>
    </row>
    <row r="195" spans="1:45">
      <c r="A195" s="1">
        <v>18.7</v>
      </c>
      <c r="B195" s="1">
        <v>1033</v>
      </c>
      <c r="C195" s="1">
        <v>0.1148</v>
      </c>
      <c r="D195" s="1">
        <v>1</v>
      </c>
      <c r="G195" s="1">
        <v>20.7</v>
      </c>
      <c r="H195" s="1">
        <v>203.9</v>
      </c>
      <c r="I195" s="1">
        <v>9.4049999999999995E-2</v>
      </c>
      <c r="J195" s="46">
        <v>0</v>
      </c>
      <c r="K195" s="47">
        <v>1</v>
      </c>
      <c r="L195" s="9">
        <v>1</v>
      </c>
      <c r="M195">
        <v>0</v>
      </c>
      <c r="N195">
        <v>1.2185443737562139E-3</v>
      </c>
      <c r="O195" s="7">
        <v>1.2185443737562139E-3</v>
      </c>
      <c r="P195" s="9">
        <v>0.99878145562624376</v>
      </c>
      <c r="Q195" s="7">
        <v>-1.2192874026220723E-3</v>
      </c>
      <c r="R195" s="9">
        <v>100</v>
      </c>
      <c r="S195">
        <v>1.2200310357105872E-3</v>
      </c>
      <c r="AL195">
        <v>0.94032508838117823</v>
      </c>
      <c r="AM195">
        <v>0</v>
      </c>
      <c r="AN195">
        <v>1</v>
      </c>
      <c r="AO195">
        <v>150</v>
      </c>
      <c r="AP195">
        <v>41</v>
      </c>
      <c r="AQ195">
        <v>0</v>
      </c>
      <c r="AR195">
        <v>0.72666666666666668</v>
      </c>
      <c r="AS195">
        <v>0</v>
      </c>
    </row>
    <row r="196" spans="1:45">
      <c r="A196" s="1">
        <v>22.02</v>
      </c>
      <c r="B196" s="1">
        <v>712.8</v>
      </c>
      <c r="C196" s="1">
        <v>9.0560000000000002E-2</v>
      </c>
      <c r="D196" s="1">
        <v>1</v>
      </c>
      <c r="G196" s="1">
        <v>20.74</v>
      </c>
      <c r="H196" s="1">
        <v>963.7</v>
      </c>
      <c r="I196" s="1">
        <v>0.1115</v>
      </c>
      <c r="J196" s="46">
        <v>1</v>
      </c>
      <c r="K196" s="47">
        <v>0</v>
      </c>
      <c r="L196" s="9">
        <v>1</v>
      </c>
      <c r="M196">
        <v>1</v>
      </c>
      <c r="N196">
        <v>0.99978911739781262</v>
      </c>
      <c r="O196" s="7">
        <v>0.99978911739781262</v>
      </c>
      <c r="P196" s="9">
        <v>2.1088260218737886E-4</v>
      </c>
      <c r="Q196" s="7">
        <v>-2.1090484104991262E-4</v>
      </c>
      <c r="R196" s="9">
        <v>100</v>
      </c>
      <c r="S196">
        <v>2.1092708303952203E-4</v>
      </c>
      <c r="AL196">
        <v>0.94434985552125994</v>
      </c>
      <c r="AM196">
        <v>0</v>
      </c>
      <c r="AN196">
        <v>1</v>
      </c>
      <c r="AO196">
        <v>150</v>
      </c>
      <c r="AP196">
        <v>42</v>
      </c>
      <c r="AQ196">
        <v>0</v>
      </c>
      <c r="AR196">
        <v>0.72</v>
      </c>
      <c r="AS196">
        <v>0</v>
      </c>
    </row>
    <row r="197" spans="1:45">
      <c r="A197" s="1">
        <v>18.57</v>
      </c>
      <c r="B197" s="1">
        <v>1152</v>
      </c>
      <c r="C197" s="1">
        <v>0.1053</v>
      </c>
      <c r="D197" s="1">
        <v>1</v>
      </c>
      <c r="G197" s="1">
        <v>20.76</v>
      </c>
      <c r="H197" s="1">
        <v>441</v>
      </c>
      <c r="I197" s="1">
        <v>8.6050000000000001E-2</v>
      </c>
      <c r="J197" s="46">
        <v>0</v>
      </c>
      <c r="K197" s="47">
        <v>1</v>
      </c>
      <c r="L197" s="9">
        <v>1</v>
      </c>
      <c r="M197">
        <v>0</v>
      </c>
      <c r="N197">
        <v>1.7769693486750025E-2</v>
      </c>
      <c r="O197" s="7">
        <v>1.7769693486750025E-2</v>
      </c>
      <c r="P197" s="9">
        <v>0.98223030651324994</v>
      </c>
      <c r="Q197" s="7">
        <v>-1.7929470107501354E-2</v>
      </c>
      <c r="R197" s="9">
        <v>100</v>
      </c>
      <c r="S197">
        <v>1.809116799687174E-2</v>
      </c>
      <c r="AL197">
        <v>0.94556592214235491</v>
      </c>
      <c r="AM197">
        <v>0</v>
      </c>
      <c r="AN197">
        <v>1</v>
      </c>
      <c r="AO197">
        <v>150</v>
      </c>
      <c r="AP197">
        <v>43</v>
      </c>
      <c r="AQ197">
        <v>0</v>
      </c>
      <c r="AR197">
        <v>0.71333333333333337</v>
      </c>
      <c r="AS197">
        <v>0</v>
      </c>
    </row>
    <row r="198" spans="1:45">
      <c r="A198" s="1">
        <v>21.59</v>
      </c>
      <c r="B198" s="1">
        <v>656.9</v>
      </c>
      <c r="C198" s="1">
        <v>0.1137</v>
      </c>
      <c r="D198" s="1">
        <v>1</v>
      </c>
      <c r="G198" s="1">
        <v>20.76</v>
      </c>
      <c r="H198" s="1">
        <v>480.4</v>
      </c>
      <c r="I198" s="1">
        <v>9.9330000000000002E-2</v>
      </c>
      <c r="J198" s="46">
        <v>0</v>
      </c>
      <c r="K198" s="47">
        <v>1</v>
      </c>
      <c r="L198" s="9">
        <v>1</v>
      </c>
      <c r="M198">
        <v>0</v>
      </c>
      <c r="N198">
        <v>0.20898688435608498</v>
      </c>
      <c r="O198" s="7">
        <v>0.20898688435608498</v>
      </c>
      <c r="P198" s="9">
        <v>0.79101311564391508</v>
      </c>
      <c r="Q198" s="7">
        <v>-0.23444073025976708</v>
      </c>
      <c r="R198" s="9">
        <v>100</v>
      </c>
      <c r="S198">
        <v>0.26420154131826451</v>
      </c>
      <c r="AL198">
        <v>0.95184798544606652</v>
      </c>
      <c r="AM198">
        <v>0</v>
      </c>
      <c r="AN198">
        <v>1</v>
      </c>
      <c r="AO198">
        <v>150</v>
      </c>
      <c r="AP198">
        <v>44</v>
      </c>
      <c r="AQ198">
        <v>0</v>
      </c>
      <c r="AR198">
        <v>0.70666666666666667</v>
      </c>
      <c r="AS198">
        <v>0</v>
      </c>
    </row>
    <row r="199" spans="1:45">
      <c r="A199" s="1">
        <v>22.15</v>
      </c>
      <c r="B199" s="1">
        <v>645.70000000000005</v>
      </c>
      <c r="C199" s="1">
        <v>0.10489999999999999</v>
      </c>
      <c r="D199" s="1">
        <v>1</v>
      </c>
      <c r="G199" s="1">
        <v>20.78</v>
      </c>
      <c r="H199" s="1">
        <v>519.4</v>
      </c>
      <c r="I199" s="1">
        <v>0.1135</v>
      </c>
      <c r="J199" s="46">
        <v>0</v>
      </c>
      <c r="K199" s="47">
        <v>1</v>
      </c>
      <c r="L199" s="9">
        <v>1</v>
      </c>
      <c r="M199">
        <v>0</v>
      </c>
      <c r="N199">
        <v>0.81590824774445525</v>
      </c>
      <c r="O199" s="7">
        <v>0.81590824774445525</v>
      </c>
      <c r="P199" s="9">
        <v>0.18409175225554475</v>
      </c>
      <c r="Q199" s="7">
        <v>-1.6923209920967806</v>
      </c>
      <c r="R199" s="9">
        <v>0</v>
      </c>
      <c r="S199">
        <v>4.4320738856994639</v>
      </c>
      <c r="AL199">
        <v>0.95269142920164995</v>
      </c>
      <c r="AM199">
        <v>0</v>
      </c>
      <c r="AN199">
        <v>1</v>
      </c>
      <c r="AO199">
        <v>150</v>
      </c>
      <c r="AP199">
        <v>45</v>
      </c>
      <c r="AQ199">
        <v>0</v>
      </c>
      <c r="AR199">
        <v>0.7</v>
      </c>
      <c r="AS199">
        <v>0</v>
      </c>
    </row>
    <row r="200" spans="1:45">
      <c r="A200" s="1">
        <v>23.84</v>
      </c>
      <c r="B200" s="1">
        <v>499</v>
      </c>
      <c r="C200" s="1">
        <v>0.11219999999999999</v>
      </c>
      <c r="D200" s="1">
        <v>1</v>
      </c>
      <c r="G200" s="1">
        <v>20.82</v>
      </c>
      <c r="H200" s="1">
        <v>559.20000000000005</v>
      </c>
      <c r="I200" s="1">
        <v>0.1016</v>
      </c>
      <c r="J200" s="46">
        <v>1</v>
      </c>
      <c r="K200" s="47">
        <v>0</v>
      </c>
      <c r="L200" s="9">
        <v>1</v>
      </c>
      <c r="M200">
        <v>1</v>
      </c>
      <c r="N200">
        <v>0.58366679598129378</v>
      </c>
      <c r="O200" s="7">
        <v>0.58366679598129378</v>
      </c>
      <c r="P200" s="9">
        <v>0.41633320401870622</v>
      </c>
      <c r="Q200" s="7">
        <v>-0.5384250138088047</v>
      </c>
      <c r="R200" s="9">
        <v>100</v>
      </c>
      <c r="S200">
        <v>0.7133063023034284</v>
      </c>
      <c r="AL200">
        <v>0.95670655882450073</v>
      </c>
      <c r="AM200">
        <v>0</v>
      </c>
      <c r="AN200">
        <v>1</v>
      </c>
      <c r="AO200">
        <v>150</v>
      </c>
      <c r="AP200">
        <v>46</v>
      </c>
      <c r="AQ200">
        <v>0</v>
      </c>
      <c r="AR200">
        <v>0.69333333333333336</v>
      </c>
      <c r="AS200">
        <v>0</v>
      </c>
    </row>
    <row r="201" spans="1:45">
      <c r="A201" s="1">
        <v>23.94</v>
      </c>
      <c r="B201" s="1">
        <v>668.3</v>
      </c>
      <c r="C201" s="1">
        <v>0.1172</v>
      </c>
      <c r="D201" s="1">
        <v>1</v>
      </c>
      <c r="G201" s="1">
        <v>20.83</v>
      </c>
      <c r="H201" s="1">
        <v>577.9</v>
      </c>
      <c r="I201" s="1">
        <v>0.11890000000000001</v>
      </c>
      <c r="J201" s="46">
        <v>1</v>
      </c>
      <c r="K201" s="47">
        <v>0</v>
      </c>
      <c r="L201" s="9">
        <v>1</v>
      </c>
      <c r="M201">
        <v>1</v>
      </c>
      <c r="N201">
        <v>0.96440188399703897</v>
      </c>
      <c r="O201" s="7">
        <v>0.96440188399703897</v>
      </c>
      <c r="P201" s="9">
        <v>3.5598116002961033E-2</v>
      </c>
      <c r="Q201" s="7">
        <v>-3.6247179133853197E-2</v>
      </c>
      <c r="R201" s="9">
        <v>100</v>
      </c>
      <c r="S201">
        <v>3.6912117856325477E-2</v>
      </c>
      <c r="AL201">
        <v>0.95934604130550283</v>
      </c>
      <c r="AM201">
        <v>0</v>
      </c>
      <c r="AN201">
        <v>1</v>
      </c>
      <c r="AO201">
        <v>150</v>
      </c>
      <c r="AP201">
        <v>47</v>
      </c>
      <c r="AQ201">
        <v>0</v>
      </c>
      <c r="AR201">
        <v>0.68666666666666665</v>
      </c>
      <c r="AS201">
        <v>0</v>
      </c>
    </row>
    <row r="202" spans="1:45">
      <c r="A202" s="1">
        <v>21.31</v>
      </c>
      <c r="B202" s="1">
        <v>1130</v>
      </c>
      <c r="C202" s="1">
        <v>9.0090000000000003E-2</v>
      </c>
      <c r="D202" s="1">
        <v>1</v>
      </c>
      <c r="G202" s="1">
        <v>20.97</v>
      </c>
      <c r="H202" s="1">
        <v>401.5</v>
      </c>
      <c r="I202" s="1">
        <v>0.11020000000000001</v>
      </c>
      <c r="J202" s="46">
        <v>0</v>
      </c>
      <c r="K202" s="47">
        <v>1</v>
      </c>
      <c r="L202" s="9">
        <v>1</v>
      </c>
      <c r="M202">
        <v>0</v>
      </c>
      <c r="N202">
        <v>0.29543127584754258</v>
      </c>
      <c r="O202" s="7">
        <v>0.29543127584754258</v>
      </c>
      <c r="P202" s="9">
        <v>0.70456872415245742</v>
      </c>
      <c r="Q202" s="7">
        <v>-0.35016940214922726</v>
      </c>
      <c r="R202" s="9">
        <v>100</v>
      </c>
      <c r="S202">
        <v>0.41930796204859072</v>
      </c>
      <c r="AL202">
        <v>0.96112134778184832</v>
      </c>
      <c r="AM202">
        <v>0</v>
      </c>
      <c r="AN202">
        <v>1</v>
      </c>
      <c r="AO202">
        <v>150</v>
      </c>
      <c r="AP202">
        <v>48</v>
      </c>
      <c r="AQ202">
        <v>0</v>
      </c>
      <c r="AR202">
        <v>0.67999999999999994</v>
      </c>
      <c r="AS202">
        <v>0</v>
      </c>
    </row>
    <row r="203" spans="1:45">
      <c r="A203" s="1">
        <v>24.52</v>
      </c>
      <c r="B203" s="1">
        <v>929.4</v>
      </c>
      <c r="C203" s="1">
        <v>0.1071</v>
      </c>
      <c r="D203" s="1">
        <v>1</v>
      </c>
      <c r="G203" s="1">
        <v>20.98</v>
      </c>
      <c r="H203" s="1">
        <v>221.8</v>
      </c>
      <c r="I203" s="1">
        <v>0.12429999999999999</v>
      </c>
      <c r="J203" s="46">
        <v>0</v>
      </c>
      <c r="K203" s="47">
        <v>1</v>
      </c>
      <c r="L203" s="9">
        <v>1</v>
      </c>
      <c r="M203">
        <v>0</v>
      </c>
      <c r="N203">
        <v>0.16012099814560377</v>
      </c>
      <c r="O203" s="7">
        <v>0.16012099814560377</v>
      </c>
      <c r="P203" s="9">
        <v>0.83987900185439623</v>
      </c>
      <c r="Q203" s="7">
        <v>-0.17449744293174746</v>
      </c>
      <c r="R203" s="9">
        <v>100</v>
      </c>
      <c r="S203">
        <v>0.19064769781369387</v>
      </c>
      <c r="AL203">
        <v>0.96440188399703897</v>
      </c>
      <c r="AM203">
        <v>0</v>
      </c>
      <c r="AN203">
        <v>1</v>
      </c>
      <c r="AO203">
        <v>150</v>
      </c>
      <c r="AP203">
        <v>49</v>
      </c>
      <c r="AQ203">
        <v>0</v>
      </c>
      <c r="AR203">
        <v>0.67333333333333334</v>
      </c>
      <c r="AS203">
        <v>0</v>
      </c>
    </row>
    <row r="204" spans="1:45">
      <c r="A204" s="1">
        <v>15.79</v>
      </c>
      <c r="B204" s="1">
        <v>584.1</v>
      </c>
      <c r="C204" s="1">
        <v>0.1007</v>
      </c>
      <c r="D204" s="1">
        <v>1</v>
      </c>
      <c r="G204" s="1">
        <v>20.99</v>
      </c>
      <c r="H204" s="1">
        <v>1491</v>
      </c>
      <c r="I204" s="1">
        <v>9.4009999999999996E-2</v>
      </c>
      <c r="J204" s="46">
        <v>1</v>
      </c>
      <c r="K204" s="47">
        <v>0</v>
      </c>
      <c r="L204" s="9">
        <v>1</v>
      </c>
      <c r="M204">
        <v>1</v>
      </c>
      <c r="N204">
        <v>0.99999952452440821</v>
      </c>
      <c r="O204" s="7">
        <v>0.99999952452440821</v>
      </c>
      <c r="P204" s="9">
        <v>4.7547559178795495E-7</v>
      </c>
      <c r="Q204" s="7">
        <v>-4.7547570482650997E-7</v>
      </c>
      <c r="R204" s="9">
        <v>100</v>
      </c>
      <c r="S204">
        <v>4.7547581786510084E-7</v>
      </c>
      <c r="AL204">
        <v>0.96698154390284619</v>
      </c>
      <c r="AM204">
        <v>0</v>
      </c>
      <c r="AN204">
        <v>1</v>
      </c>
      <c r="AO204">
        <v>150</v>
      </c>
      <c r="AP204">
        <v>50</v>
      </c>
      <c r="AQ204">
        <v>0</v>
      </c>
      <c r="AR204">
        <v>0.66666666666666674</v>
      </c>
      <c r="AS204">
        <v>0</v>
      </c>
    </row>
    <row r="205" spans="1:45">
      <c r="A205" s="1">
        <v>19.649999999999999</v>
      </c>
      <c r="B205" s="1">
        <v>817.7</v>
      </c>
      <c r="C205" s="1">
        <v>9.1679999999999998E-2</v>
      </c>
      <c r="D205" s="1">
        <v>1</v>
      </c>
      <c r="G205" s="1">
        <v>21.01</v>
      </c>
      <c r="H205" s="1">
        <v>269.39999999999998</v>
      </c>
      <c r="I205" s="1">
        <v>0.10440000000000001</v>
      </c>
      <c r="J205" s="46">
        <v>0</v>
      </c>
      <c r="K205" s="47">
        <v>1</v>
      </c>
      <c r="L205" s="9">
        <v>1</v>
      </c>
      <c r="M205">
        <v>0</v>
      </c>
      <c r="N205">
        <v>1.9647719237919567E-2</v>
      </c>
      <c r="O205" s="7">
        <v>1.9647719237919567E-2</v>
      </c>
      <c r="P205" s="9">
        <v>0.98035228076208047</v>
      </c>
      <c r="Q205" s="7">
        <v>-1.9843301746051849E-2</v>
      </c>
      <c r="R205" s="9">
        <v>100</v>
      </c>
      <c r="S205">
        <v>2.0041488782630606E-2</v>
      </c>
      <c r="AL205">
        <v>0.96744667668659423</v>
      </c>
      <c r="AM205">
        <v>0</v>
      </c>
      <c r="AN205">
        <v>1</v>
      </c>
      <c r="AO205">
        <v>150</v>
      </c>
      <c r="AP205">
        <v>51</v>
      </c>
      <c r="AQ205">
        <v>0</v>
      </c>
      <c r="AR205">
        <v>0.65999999999999992</v>
      </c>
      <c r="AS205">
        <v>0</v>
      </c>
    </row>
    <row r="206" spans="1:45">
      <c r="A206" s="1">
        <v>16.149999999999999</v>
      </c>
      <c r="B206" s="1">
        <v>1006</v>
      </c>
      <c r="C206" s="1">
        <v>0.1065</v>
      </c>
      <c r="D206" s="1">
        <v>1</v>
      </c>
      <c r="G206" s="1">
        <v>21.25</v>
      </c>
      <c r="H206" s="1">
        <v>603.4</v>
      </c>
      <c r="I206" s="1">
        <v>9.0700000000000003E-2</v>
      </c>
      <c r="J206" s="46">
        <v>0</v>
      </c>
      <c r="K206" s="47">
        <v>1</v>
      </c>
      <c r="L206" s="9">
        <v>1</v>
      </c>
      <c r="M206">
        <v>0</v>
      </c>
      <c r="N206">
        <v>0.39781113414987102</v>
      </c>
      <c r="O206" s="7">
        <v>0.39781113414987102</v>
      </c>
      <c r="P206" s="9">
        <v>0.60218886585012898</v>
      </c>
      <c r="Q206" s="7">
        <v>-0.50718415222843027</v>
      </c>
      <c r="R206" s="9">
        <v>100</v>
      </c>
      <c r="S206">
        <v>0.66060858429899483</v>
      </c>
      <c r="AL206">
        <v>0.9699545268510944</v>
      </c>
      <c r="AM206">
        <v>0</v>
      </c>
      <c r="AN206">
        <v>1</v>
      </c>
      <c r="AO206">
        <v>150</v>
      </c>
      <c r="AP206">
        <v>52</v>
      </c>
      <c r="AQ206">
        <v>0</v>
      </c>
      <c r="AR206">
        <v>0.65333333333333332</v>
      </c>
      <c r="AS206">
        <v>0</v>
      </c>
    </row>
    <row r="207" spans="1:45">
      <c r="A207" s="1">
        <v>23.97</v>
      </c>
      <c r="B207" s="1">
        <v>1245</v>
      </c>
      <c r="C207" s="1">
        <v>0.12859999999999999</v>
      </c>
      <c r="D207" s="1">
        <v>1</v>
      </c>
      <c r="G207" s="1">
        <v>21.25</v>
      </c>
      <c r="H207" s="1">
        <v>1203</v>
      </c>
      <c r="I207" s="1">
        <v>0.1096</v>
      </c>
      <c r="J207" s="46">
        <v>1</v>
      </c>
      <c r="K207" s="47">
        <v>0</v>
      </c>
      <c r="L207" s="9">
        <v>1</v>
      </c>
      <c r="M207">
        <v>1</v>
      </c>
      <c r="N207">
        <v>0.99999558613253925</v>
      </c>
      <c r="O207" s="7">
        <v>0.99999558613253925</v>
      </c>
      <c r="P207" s="9">
        <v>4.4138674607507866E-6</v>
      </c>
      <c r="Q207" s="7">
        <v>-4.4138772018924314E-6</v>
      </c>
      <c r="R207" s="9">
        <v>100</v>
      </c>
      <c r="S207">
        <v>4.4138869430627397E-6</v>
      </c>
      <c r="AL207">
        <v>0.97188294930093211</v>
      </c>
      <c r="AM207">
        <v>0</v>
      </c>
      <c r="AN207">
        <v>1</v>
      </c>
      <c r="AO207">
        <v>150</v>
      </c>
      <c r="AP207">
        <v>53</v>
      </c>
      <c r="AQ207">
        <v>0</v>
      </c>
      <c r="AR207">
        <v>0.64666666666666672</v>
      </c>
      <c r="AS207">
        <v>0</v>
      </c>
    </row>
    <row r="208" spans="1:45">
      <c r="A208" s="1">
        <v>24.91</v>
      </c>
      <c r="B208" s="1">
        <v>1878</v>
      </c>
      <c r="C208" s="1">
        <v>0.10630000000000001</v>
      </c>
      <c r="D208" s="1">
        <v>1</v>
      </c>
      <c r="G208" s="1">
        <v>21.26</v>
      </c>
      <c r="H208" s="1">
        <v>396.5</v>
      </c>
      <c r="I208" s="1">
        <v>8.7590000000000001E-2</v>
      </c>
      <c r="J208" s="46">
        <v>0</v>
      </c>
      <c r="K208" s="47">
        <v>1</v>
      </c>
      <c r="L208" s="9">
        <v>1</v>
      </c>
      <c r="M208">
        <v>0</v>
      </c>
      <c r="N208">
        <v>1.3578956266466859E-2</v>
      </c>
      <c r="O208" s="7">
        <v>1.3578956266466859E-2</v>
      </c>
      <c r="P208" s="9">
        <v>0.98642104373353312</v>
      </c>
      <c r="Q208" s="7">
        <v>-1.3671993485343821E-2</v>
      </c>
      <c r="R208" s="9">
        <v>100</v>
      </c>
      <c r="S208">
        <v>1.3765882584044924E-2</v>
      </c>
      <c r="AL208">
        <v>0.97243043218253788</v>
      </c>
      <c r="AM208">
        <v>0</v>
      </c>
      <c r="AN208">
        <v>1</v>
      </c>
      <c r="AO208">
        <v>150</v>
      </c>
      <c r="AP208">
        <v>54</v>
      </c>
      <c r="AQ208">
        <v>0</v>
      </c>
      <c r="AR208">
        <v>0.64</v>
      </c>
      <c r="AS208">
        <v>0</v>
      </c>
    </row>
    <row r="209" spans="1:45">
      <c r="A209" s="1">
        <v>26.29</v>
      </c>
      <c r="B209" s="1">
        <v>1132</v>
      </c>
      <c r="C209" s="1">
        <v>0.1215</v>
      </c>
      <c r="D209" s="1">
        <v>1</v>
      </c>
      <c r="G209" s="1">
        <v>21.31</v>
      </c>
      <c r="H209" s="1">
        <v>1130</v>
      </c>
      <c r="I209" s="1">
        <v>9.0090000000000003E-2</v>
      </c>
      <c r="J209" s="46">
        <v>1</v>
      </c>
      <c r="K209" s="47">
        <v>0</v>
      </c>
      <c r="L209" s="9">
        <v>1</v>
      </c>
      <c r="M209">
        <v>1</v>
      </c>
      <c r="N209">
        <v>0.99971703330899298</v>
      </c>
      <c r="O209" s="7">
        <v>0.99971703330899298</v>
      </c>
      <c r="P209" s="9">
        <v>2.8296669100702498E-4</v>
      </c>
      <c r="Q209" s="7">
        <v>-2.8300673363513288E-4</v>
      </c>
      <c r="R209" s="9">
        <v>100</v>
      </c>
      <c r="S209">
        <v>2.8304678381884236E-4</v>
      </c>
      <c r="AL209">
        <v>0.97424005975153649</v>
      </c>
      <c r="AM209">
        <v>0</v>
      </c>
      <c r="AN209">
        <v>1</v>
      </c>
      <c r="AO209">
        <v>150</v>
      </c>
      <c r="AP209">
        <v>55</v>
      </c>
      <c r="AQ209">
        <v>0</v>
      </c>
      <c r="AR209">
        <v>0.6333333333333333</v>
      </c>
      <c r="AS209">
        <v>0</v>
      </c>
    </row>
    <row r="210" spans="1:45">
      <c r="A210" s="1">
        <v>18.52</v>
      </c>
      <c r="B210" s="1">
        <v>1075</v>
      </c>
      <c r="C210" s="1">
        <v>9.8739999999999994E-2</v>
      </c>
      <c r="D210" s="1">
        <v>1</v>
      </c>
      <c r="G210" s="1">
        <v>21.35</v>
      </c>
      <c r="H210" s="1">
        <v>371.1</v>
      </c>
      <c r="I210" s="1">
        <v>0.1227</v>
      </c>
      <c r="J210" s="46">
        <v>1</v>
      </c>
      <c r="K210" s="47">
        <v>0</v>
      </c>
      <c r="L210" s="9">
        <v>1</v>
      </c>
      <c r="M210">
        <v>1</v>
      </c>
      <c r="N210">
        <v>0.67142885650621897</v>
      </c>
      <c r="O210" s="7">
        <v>0.67142885650621897</v>
      </c>
      <c r="P210" s="9">
        <v>0.32857114349378103</v>
      </c>
      <c r="Q210" s="7">
        <v>-0.39834721575566018</v>
      </c>
      <c r="R210" s="9">
        <v>100</v>
      </c>
      <c r="S210">
        <v>0.4893610697691807</v>
      </c>
      <c r="AL210">
        <v>0.97518072843443471</v>
      </c>
      <c r="AM210">
        <v>0</v>
      </c>
      <c r="AN210">
        <v>1</v>
      </c>
      <c r="AO210">
        <v>150</v>
      </c>
      <c r="AP210">
        <v>56</v>
      </c>
      <c r="AQ210">
        <v>0</v>
      </c>
      <c r="AR210">
        <v>0.62666666666666671</v>
      </c>
      <c r="AS210">
        <v>0</v>
      </c>
    </row>
    <row r="211" spans="1:45">
      <c r="A211" s="1">
        <v>21.46</v>
      </c>
      <c r="B211" s="1">
        <v>648.20000000000005</v>
      </c>
      <c r="C211" s="1">
        <v>9.4439999999999996E-2</v>
      </c>
      <c r="D211" s="1">
        <v>1</v>
      </c>
      <c r="G211" s="1">
        <v>21.38</v>
      </c>
      <c r="H211" s="1">
        <v>904.6</v>
      </c>
      <c r="I211" s="1">
        <v>0.11210000000000001</v>
      </c>
      <c r="J211" s="46">
        <v>1</v>
      </c>
      <c r="K211" s="47">
        <v>0</v>
      </c>
      <c r="L211" s="9">
        <v>1</v>
      </c>
      <c r="M211">
        <v>1</v>
      </c>
      <c r="N211">
        <v>0.99961776354452658</v>
      </c>
      <c r="O211" s="7">
        <v>0.99961776354452658</v>
      </c>
      <c r="P211" s="9">
        <v>3.82236455473417E-4</v>
      </c>
      <c r="Q211" s="7">
        <v>-3.8230952644821694E-4</v>
      </c>
      <c r="R211" s="9">
        <v>100</v>
      </c>
      <c r="S211">
        <v>3.8238261604921036E-4</v>
      </c>
      <c r="AL211">
        <v>0.97813973861250647</v>
      </c>
      <c r="AM211">
        <v>0</v>
      </c>
      <c r="AN211">
        <v>1</v>
      </c>
      <c r="AO211">
        <v>150</v>
      </c>
      <c r="AP211">
        <v>57</v>
      </c>
      <c r="AQ211">
        <v>0</v>
      </c>
      <c r="AR211">
        <v>0.62</v>
      </c>
      <c r="AS211">
        <v>0</v>
      </c>
    </row>
    <row r="212" spans="1:45">
      <c r="A212" s="1">
        <v>24.59</v>
      </c>
      <c r="B212" s="1">
        <v>1076</v>
      </c>
      <c r="C212" s="1">
        <v>9.0289999999999995E-2</v>
      </c>
      <c r="D212" s="1">
        <v>1</v>
      </c>
      <c r="G212" s="1">
        <v>21.41</v>
      </c>
      <c r="H212" s="1">
        <v>507.4</v>
      </c>
      <c r="I212" s="1">
        <v>8.7489999999999998E-2</v>
      </c>
      <c r="J212" s="46">
        <v>0</v>
      </c>
      <c r="K212" s="47">
        <v>1</v>
      </c>
      <c r="L212" s="9">
        <v>1</v>
      </c>
      <c r="M212">
        <v>0</v>
      </c>
      <c r="N212">
        <v>8.2235111917417905E-2</v>
      </c>
      <c r="O212" s="7">
        <v>8.2235111917417905E-2</v>
      </c>
      <c r="P212" s="9">
        <v>0.91776488808258205</v>
      </c>
      <c r="Q212" s="7">
        <v>-8.581403436403473E-2</v>
      </c>
      <c r="R212" s="9">
        <v>100</v>
      </c>
      <c r="S212">
        <v>8.9603680621543072E-2</v>
      </c>
      <c r="AL212">
        <v>0.98228101682577862</v>
      </c>
      <c r="AM212">
        <v>0</v>
      </c>
      <c r="AN212">
        <v>1</v>
      </c>
      <c r="AO212">
        <v>150</v>
      </c>
      <c r="AP212">
        <v>58</v>
      </c>
      <c r="AQ212">
        <v>0</v>
      </c>
      <c r="AR212">
        <v>0.61333333333333329</v>
      </c>
      <c r="AS212">
        <v>0</v>
      </c>
    </row>
    <row r="213" spans="1:45">
      <c r="A213" s="1">
        <v>22.76</v>
      </c>
      <c r="B213" s="1">
        <v>728.2</v>
      </c>
      <c r="C213" s="1">
        <v>9.1999999999999998E-2</v>
      </c>
      <c r="D213" s="1">
        <v>1</v>
      </c>
      <c r="G213" s="1">
        <v>21.46</v>
      </c>
      <c r="H213" s="1">
        <v>648.20000000000005</v>
      </c>
      <c r="I213" s="1">
        <v>9.4439999999999996E-2</v>
      </c>
      <c r="J213" s="46">
        <v>1</v>
      </c>
      <c r="K213" s="47">
        <v>0</v>
      </c>
      <c r="L213" s="9">
        <v>1</v>
      </c>
      <c r="M213">
        <v>1</v>
      </c>
      <c r="N213">
        <v>0.72858645399122979</v>
      </c>
      <c r="O213" s="7">
        <v>0.72858645399122979</v>
      </c>
      <c r="P213" s="9">
        <v>0.27141354600877021</v>
      </c>
      <c r="Q213" s="7">
        <v>-0.31664898641246958</v>
      </c>
      <c r="R213" s="9">
        <v>100</v>
      </c>
      <c r="S213">
        <v>0.3725207139412961</v>
      </c>
      <c r="AL213">
        <v>0.98242423546564905</v>
      </c>
      <c r="AM213">
        <v>0</v>
      </c>
      <c r="AN213">
        <v>1</v>
      </c>
      <c r="AO213">
        <v>150</v>
      </c>
      <c r="AP213">
        <v>59</v>
      </c>
      <c r="AQ213">
        <v>0</v>
      </c>
      <c r="AR213">
        <v>0.60666666666666669</v>
      </c>
      <c r="AS213">
        <v>0</v>
      </c>
    </row>
    <row r="214" spans="1:45">
      <c r="A214" s="1">
        <v>19.829999999999998</v>
      </c>
      <c r="B214" s="1">
        <v>705.6</v>
      </c>
      <c r="C214" s="1">
        <v>0.10390000000000001</v>
      </c>
      <c r="D214" s="1">
        <v>1</v>
      </c>
      <c r="G214" s="1">
        <v>21.46</v>
      </c>
      <c r="H214" s="1">
        <v>1306</v>
      </c>
      <c r="I214" s="1">
        <v>8.3549999999999999E-2</v>
      </c>
      <c r="J214" s="46">
        <v>1</v>
      </c>
      <c r="K214" s="47">
        <v>0</v>
      </c>
      <c r="L214" s="9">
        <v>1</v>
      </c>
      <c r="M214">
        <v>1</v>
      </c>
      <c r="N214">
        <v>0.99995998565975242</v>
      </c>
      <c r="O214" s="7">
        <v>0.99995998565975242</v>
      </c>
      <c r="P214" s="9">
        <v>4.001434024758499E-5</v>
      </c>
      <c r="Q214" s="7">
        <v>-4.0015140842654639E-5</v>
      </c>
      <c r="R214" s="9">
        <v>100</v>
      </c>
      <c r="S214">
        <v>4.0015941459081859E-5</v>
      </c>
      <c r="AL214">
        <v>0.98322228933575684</v>
      </c>
      <c r="AM214">
        <v>0</v>
      </c>
      <c r="AN214">
        <v>1</v>
      </c>
      <c r="AO214">
        <v>150</v>
      </c>
      <c r="AP214">
        <v>60</v>
      </c>
      <c r="AQ214">
        <v>0</v>
      </c>
      <c r="AR214">
        <v>0.6</v>
      </c>
      <c r="AS214">
        <v>0</v>
      </c>
    </row>
    <row r="215" spans="1:45">
      <c r="A215" s="1">
        <v>23.03</v>
      </c>
      <c r="B215" s="1">
        <v>1264</v>
      </c>
      <c r="C215" s="1">
        <v>9.078E-2</v>
      </c>
      <c r="D215" s="1">
        <v>1</v>
      </c>
      <c r="G215" s="1">
        <v>21.53</v>
      </c>
      <c r="H215" s="1">
        <v>438.6</v>
      </c>
      <c r="I215" s="1">
        <v>9.7680000000000003E-2</v>
      </c>
      <c r="J215" s="46">
        <v>0</v>
      </c>
      <c r="K215" s="47">
        <v>1</v>
      </c>
      <c r="L215" s="9">
        <v>1</v>
      </c>
      <c r="M215">
        <v>0</v>
      </c>
      <c r="N215">
        <v>0.12690093971287009</v>
      </c>
      <c r="O215" s="7">
        <v>0.12690093971287009</v>
      </c>
      <c r="P215" s="9">
        <v>0.87309906028712991</v>
      </c>
      <c r="Q215" s="7">
        <v>-0.1357062584606171</v>
      </c>
      <c r="R215" s="9">
        <v>100</v>
      </c>
      <c r="S215">
        <v>0.14534540865401582</v>
      </c>
      <c r="AL215">
        <v>0.98429613511829617</v>
      </c>
      <c r="AM215">
        <v>0</v>
      </c>
      <c r="AN215">
        <v>1</v>
      </c>
      <c r="AO215">
        <v>150</v>
      </c>
      <c r="AP215">
        <v>61</v>
      </c>
      <c r="AQ215">
        <v>0</v>
      </c>
      <c r="AR215">
        <v>0.59333333333333327</v>
      </c>
      <c r="AS215">
        <v>0</v>
      </c>
    </row>
    <row r="216" spans="1:45">
      <c r="A216" s="1">
        <v>19.77</v>
      </c>
      <c r="B216" s="1">
        <v>642.5</v>
      </c>
      <c r="C216" s="1">
        <v>9.7519999999999996E-2</v>
      </c>
      <c r="D216" s="1">
        <v>1</v>
      </c>
      <c r="G216" s="1">
        <v>21.53</v>
      </c>
      <c r="H216" s="1">
        <v>644.79999999999995</v>
      </c>
      <c r="I216" s="1">
        <v>0.10539999999999999</v>
      </c>
      <c r="J216" s="46">
        <v>1</v>
      </c>
      <c r="K216" s="47">
        <v>0</v>
      </c>
      <c r="L216" s="9">
        <v>1</v>
      </c>
      <c r="M216">
        <v>1</v>
      </c>
      <c r="N216">
        <v>0.93347560876227154</v>
      </c>
      <c r="O216" s="7">
        <v>0.93347560876227154</v>
      </c>
      <c r="P216" s="9">
        <v>6.6524391237728464E-2</v>
      </c>
      <c r="Q216" s="7">
        <v>-6.8840445144859944E-2</v>
      </c>
      <c r="R216" s="9">
        <v>100</v>
      </c>
      <c r="S216">
        <v>7.1265269936656966E-2</v>
      </c>
      <c r="AL216">
        <v>0.98455570112730739</v>
      </c>
      <c r="AM216">
        <v>0</v>
      </c>
      <c r="AN216">
        <v>1</v>
      </c>
      <c r="AO216">
        <v>150</v>
      </c>
      <c r="AP216">
        <v>62</v>
      </c>
      <c r="AQ216">
        <v>0</v>
      </c>
      <c r="AR216">
        <v>0.58666666666666667</v>
      </c>
      <c r="AS216">
        <v>0</v>
      </c>
    </row>
    <row r="217" spans="1:45">
      <c r="A217" s="1">
        <v>24.98</v>
      </c>
      <c r="B217" s="1">
        <v>582.70000000000005</v>
      </c>
      <c r="C217" s="1">
        <v>9.4880000000000006E-2</v>
      </c>
      <c r="D217" s="1">
        <v>1</v>
      </c>
      <c r="G217" s="1">
        <v>21.54</v>
      </c>
      <c r="H217" s="1">
        <v>809.8</v>
      </c>
      <c r="I217" s="1">
        <v>0.1008</v>
      </c>
      <c r="J217" s="46">
        <v>1</v>
      </c>
      <c r="K217" s="47">
        <v>0</v>
      </c>
      <c r="L217" s="9">
        <v>1</v>
      </c>
      <c r="M217">
        <v>1</v>
      </c>
      <c r="N217">
        <v>0.9905472374765697</v>
      </c>
      <c r="O217" s="7">
        <v>0.9905472374765697</v>
      </c>
      <c r="P217" s="9">
        <v>9.4527625234303025E-3</v>
      </c>
      <c r="Q217" s="7">
        <v>-9.4977234440208769E-3</v>
      </c>
      <c r="R217" s="9">
        <v>100</v>
      </c>
      <c r="S217">
        <v>9.5429699521562671E-3</v>
      </c>
      <c r="AL217">
        <v>0.98567964605500391</v>
      </c>
      <c r="AM217">
        <v>0</v>
      </c>
      <c r="AN217">
        <v>1</v>
      </c>
      <c r="AO217">
        <v>150</v>
      </c>
      <c r="AP217">
        <v>63</v>
      </c>
      <c r="AQ217">
        <v>0</v>
      </c>
      <c r="AR217">
        <v>0.58000000000000007</v>
      </c>
      <c r="AS217">
        <v>0</v>
      </c>
    </row>
    <row r="218" spans="1:45">
      <c r="A218" s="1">
        <v>15.56</v>
      </c>
      <c r="B218" s="1">
        <v>530.20000000000005</v>
      </c>
      <c r="C218" s="1">
        <v>0.13980000000000001</v>
      </c>
      <c r="D218" s="1">
        <v>1</v>
      </c>
      <c r="G218" s="1">
        <v>21.56</v>
      </c>
      <c r="H218" s="1">
        <v>1230</v>
      </c>
      <c r="I218" s="1">
        <v>9.3829999999999997E-2</v>
      </c>
      <c r="J218" s="46">
        <v>1</v>
      </c>
      <c r="K218" s="47">
        <v>0</v>
      </c>
      <c r="L218" s="9">
        <v>1</v>
      </c>
      <c r="M218">
        <v>1</v>
      </c>
      <c r="N218">
        <v>0.99997236968644332</v>
      </c>
      <c r="O218" s="7">
        <v>0.99997236968644332</v>
      </c>
      <c r="P218" s="9">
        <v>2.763031355668133E-5</v>
      </c>
      <c r="Q218" s="7">
        <v>-2.7630695280826404E-5</v>
      </c>
      <c r="R218" s="9">
        <v>100</v>
      </c>
      <c r="S218">
        <v>2.7631077012003081E-5</v>
      </c>
      <c r="AL218">
        <v>0.98570387074136889</v>
      </c>
      <c r="AM218">
        <v>0</v>
      </c>
      <c r="AN218">
        <v>1</v>
      </c>
      <c r="AO218">
        <v>150</v>
      </c>
      <c r="AP218">
        <v>64</v>
      </c>
      <c r="AQ218">
        <v>0</v>
      </c>
      <c r="AR218">
        <v>0.57333333333333325</v>
      </c>
      <c r="AS218">
        <v>0</v>
      </c>
    </row>
    <row r="219" spans="1:45">
      <c r="A219" s="1">
        <v>19.670000000000002</v>
      </c>
      <c r="B219" s="1">
        <v>1509</v>
      </c>
      <c r="C219" s="1">
        <v>0.1326</v>
      </c>
      <c r="D219" s="1">
        <v>1</v>
      </c>
      <c r="G219" s="1">
        <v>21.58</v>
      </c>
      <c r="H219" s="1">
        <v>563</v>
      </c>
      <c r="I219" s="1">
        <v>8.1619999999999998E-2</v>
      </c>
      <c r="J219" s="46">
        <v>1</v>
      </c>
      <c r="K219" s="47">
        <v>0</v>
      </c>
      <c r="L219" s="9">
        <v>1</v>
      </c>
      <c r="M219">
        <v>1</v>
      </c>
      <c r="N219">
        <v>8.9274427132583448E-2</v>
      </c>
      <c r="O219" s="7">
        <v>8.9274427132583448E-2</v>
      </c>
      <c r="P219" s="9">
        <v>0.91072557286741651</v>
      </c>
      <c r="Q219" s="7">
        <v>-2.4160402024073049</v>
      </c>
      <c r="R219" s="9">
        <v>0</v>
      </c>
      <c r="S219">
        <v>10.201416039498943</v>
      </c>
      <c r="AL219">
        <v>0.98651770830354713</v>
      </c>
      <c r="AM219">
        <v>0</v>
      </c>
      <c r="AN219">
        <v>1</v>
      </c>
      <c r="AO219">
        <v>150</v>
      </c>
      <c r="AP219">
        <v>65</v>
      </c>
      <c r="AQ219">
        <v>0</v>
      </c>
      <c r="AR219">
        <v>0.56666666666666665</v>
      </c>
      <c r="AS219">
        <v>0</v>
      </c>
    </row>
    <row r="220" spans="1:45">
      <c r="A220" s="1">
        <v>16.670000000000002</v>
      </c>
      <c r="B220" s="1">
        <v>682.5</v>
      </c>
      <c r="C220" s="1">
        <v>0.1162</v>
      </c>
      <c r="D220" s="1">
        <v>1</v>
      </c>
      <c r="G220" s="1">
        <v>21.59</v>
      </c>
      <c r="H220" s="1">
        <v>656.9</v>
      </c>
      <c r="I220" s="1">
        <v>0.1137</v>
      </c>
      <c r="J220" s="46">
        <v>1</v>
      </c>
      <c r="K220" s="47">
        <v>0</v>
      </c>
      <c r="L220" s="9">
        <v>1</v>
      </c>
      <c r="M220">
        <v>1</v>
      </c>
      <c r="N220">
        <v>0.98429613511829617</v>
      </c>
      <c r="O220" s="7">
        <v>0.98429613511829617</v>
      </c>
      <c r="P220" s="9">
        <v>1.5703864881703833E-2</v>
      </c>
      <c r="Q220" s="7">
        <v>-1.5828476882876762E-2</v>
      </c>
      <c r="R220" s="9">
        <v>100</v>
      </c>
      <c r="S220">
        <v>1.5954410793065327E-2</v>
      </c>
      <c r="AL220">
        <v>0.98656758625848329</v>
      </c>
      <c r="AM220">
        <v>0</v>
      </c>
      <c r="AN220">
        <v>1</v>
      </c>
      <c r="AO220">
        <v>150</v>
      </c>
      <c r="AP220">
        <v>66</v>
      </c>
      <c r="AQ220">
        <v>0</v>
      </c>
      <c r="AR220">
        <v>0.56000000000000005</v>
      </c>
      <c r="AS220">
        <v>0</v>
      </c>
    </row>
    <row r="221" spans="1:45">
      <c r="A221" s="1">
        <v>22.91</v>
      </c>
      <c r="B221" s="1">
        <v>782.6</v>
      </c>
      <c r="C221" s="1">
        <v>0.11550000000000001</v>
      </c>
      <c r="D221" s="1">
        <v>1</v>
      </c>
      <c r="G221" s="1">
        <v>21.59</v>
      </c>
      <c r="H221" s="1">
        <v>869.5</v>
      </c>
      <c r="I221" s="1">
        <v>9.6100000000000005E-2</v>
      </c>
      <c r="J221" s="46">
        <v>1</v>
      </c>
      <c r="K221" s="47">
        <v>0</v>
      </c>
      <c r="L221" s="9">
        <v>1</v>
      </c>
      <c r="M221">
        <v>1</v>
      </c>
      <c r="N221">
        <v>0.99286135289966337</v>
      </c>
      <c r="O221" s="7">
        <v>0.99286135289966337</v>
      </c>
      <c r="P221" s="9">
        <v>7.1386471003366259E-3</v>
      </c>
      <c r="Q221" s="7">
        <v>-7.1642491570065138E-3</v>
      </c>
      <c r="R221" s="9">
        <v>100</v>
      </c>
      <c r="S221">
        <v>7.1899737858545122E-3</v>
      </c>
      <c r="AL221">
        <v>0.99021548062519427</v>
      </c>
      <c r="AM221">
        <v>0</v>
      </c>
      <c r="AN221">
        <v>1</v>
      </c>
      <c r="AO221">
        <v>150</v>
      </c>
      <c r="AP221">
        <v>67</v>
      </c>
      <c r="AQ221">
        <v>0</v>
      </c>
      <c r="AR221">
        <v>0.55333333333333334</v>
      </c>
      <c r="AS221">
        <v>0</v>
      </c>
    </row>
    <row r="222" spans="1:45">
      <c r="A222" s="1">
        <v>20.010000000000002</v>
      </c>
      <c r="B222" s="1">
        <v>982</v>
      </c>
      <c r="C222" s="1">
        <v>8.4019999999999997E-2</v>
      </c>
      <c r="D222" s="1">
        <v>1</v>
      </c>
      <c r="G222" s="1">
        <v>21.6</v>
      </c>
      <c r="H222" s="1">
        <v>427.9</v>
      </c>
      <c r="I222" s="1">
        <v>8.6370000000000002E-2</v>
      </c>
      <c r="J222" s="46">
        <v>0</v>
      </c>
      <c r="K222" s="47">
        <v>1</v>
      </c>
      <c r="L222" s="9">
        <v>1</v>
      </c>
      <c r="M222">
        <v>0</v>
      </c>
      <c r="N222">
        <v>2.176122605335757E-2</v>
      </c>
      <c r="O222" s="7">
        <v>2.176122605335757E-2</v>
      </c>
      <c r="P222" s="9">
        <v>0.97823877394664238</v>
      </c>
      <c r="Q222" s="7">
        <v>-2.2001493606178184E-2</v>
      </c>
      <c r="R222" s="9">
        <v>100</v>
      </c>
      <c r="S222">
        <v>2.2245311301210526E-2</v>
      </c>
      <c r="AL222">
        <v>0.9905472374765697</v>
      </c>
      <c r="AM222">
        <v>0</v>
      </c>
      <c r="AN222">
        <v>1</v>
      </c>
      <c r="AO222">
        <v>150</v>
      </c>
      <c r="AP222">
        <v>68</v>
      </c>
      <c r="AQ222">
        <v>0</v>
      </c>
      <c r="AR222">
        <v>0.54666666666666663</v>
      </c>
      <c r="AS222">
        <v>0</v>
      </c>
    </row>
    <row r="223" spans="1:45">
      <c r="A223" s="1">
        <v>17.12</v>
      </c>
      <c r="B223" s="1">
        <v>1077</v>
      </c>
      <c r="C223" s="1">
        <v>0.10539999999999999</v>
      </c>
      <c r="D223" s="1">
        <v>1</v>
      </c>
      <c r="G223" s="1">
        <v>21.72</v>
      </c>
      <c r="H223" s="1">
        <v>633</v>
      </c>
      <c r="I223" s="1">
        <v>9.8229999999999998E-2</v>
      </c>
      <c r="J223" s="46">
        <v>1</v>
      </c>
      <c r="K223" s="47">
        <v>0</v>
      </c>
      <c r="L223" s="9">
        <v>1</v>
      </c>
      <c r="M223">
        <v>1</v>
      </c>
      <c r="N223">
        <v>0.80747094068929626</v>
      </c>
      <c r="O223" s="7">
        <v>0.80747094068929626</v>
      </c>
      <c r="P223" s="9">
        <v>0.19252905931070374</v>
      </c>
      <c r="Q223" s="7">
        <v>-0.21384821129534592</v>
      </c>
      <c r="R223" s="9">
        <v>100</v>
      </c>
      <c r="S223">
        <v>0.23843466013321993</v>
      </c>
      <c r="AL223">
        <v>0.9922400098123485</v>
      </c>
      <c r="AM223">
        <v>0</v>
      </c>
      <c r="AN223">
        <v>1</v>
      </c>
      <c r="AO223">
        <v>150</v>
      </c>
      <c r="AP223">
        <v>69</v>
      </c>
      <c r="AQ223">
        <v>0</v>
      </c>
      <c r="AR223">
        <v>0.54</v>
      </c>
      <c r="AS223">
        <v>0</v>
      </c>
    </row>
    <row r="224" spans="1:45">
      <c r="A224" s="1">
        <v>20.2</v>
      </c>
      <c r="B224" s="1">
        <v>1761</v>
      </c>
      <c r="C224" s="1">
        <v>0.1447</v>
      </c>
      <c r="D224" s="1">
        <v>1</v>
      </c>
      <c r="G224" s="1">
        <v>21.8</v>
      </c>
      <c r="H224" s="1">
        <v>466.1</v>
      </c>
      <c r="I224" s="1">
        <v>8.7720000000000006E-2</v>
      </c>
      <c r="J224" s="46">
        <v>0</v>
      </c>
      <c r="K224" s="47">
        <v>1</v>
      </c>
      <c r="L224" s="9">
        <v>1</v>
      </c>
      <c r="M224">
        <v>0</v>
      </c>
      <c r="N224">
        <v>5.3025722866222855E-2</v>
      </c>
      <c r="O224" s="7">
        <v>5.3025722866222855E-2</v>
      </c>
      <c r="P224" s="9">
        <v>0.94697427713377713</v>
      </c>
      <c r="Q224" s="7">
        <v>-5.4483348642497646E-2</v>
      </c>
      <c r="R224" s="9">
        <v>100</v>
      </c>
      <c r="S224">
        <v>5.5994892518851404E-2</v>
      </c>
      <c r="AL224">
        <v>0.99286135289966337</v>
      </c>
      <c r="AM224">
        <v>0</v>
      </c>
      <c r="AN224">
        <v>1</v>
      </c>
      <c r="AO224">
        <v>150</v>
      </c>
      <c r="AP224">
        <v>70</v>
      </c>
      <c r="AQ224">
        <v>0</v>
      </c>
      <c r="AR224">
        <v>0.53333333333333333</v>
      </c>
      <c r="AS224">
        <v>0</v>
      </c>
    </row>
    <row r="225" spans="1:45">
      <c r="A225" s="1">
        <v>24.69</v>
      </c>
      <c r="B225" s="1">
        <v>572.6</v>
      </c>
      <c r="C225" s="1">
        <v>9.2579999999999996E-2</v>
      </c>
      <c r="D225" s="1">
        <v>1</v>
      </c>
      <c r="G225" s="1">
        <v>21.81</v>
      </c>
      <c r="H225" s="1">
        <v>531.5</v>
      </c>
      <c r="I225" s="1">
        <v>9.7140000000000004E-2</v>
      </c>
      <c r="J225" s="46">
        <v>1</v>
      </c>
      <c r="K225" s="47">
        <v>0</v>
      </c>
      <c r="L225" s="9">
        <v>1</v>
      </c>
      <c r="M225">
        <v>1</v>
      </c>
      <c r="N225">
        <v>0.41075797754000792</v>
      </c>
      <c r="O225" s="7">
        <v>0.41075797754000792</v>
      </c>
      <c r="P225" s="9">
        <v>0.58924202245999213</v>
      </c>
      <c r="Q225" s="7">
        <v>-0.88975110036655025</v>
      </c>
      <c r="R225" s="9">
        <v>0</v>
      </c>
      <c r="S225">
        <v>1.4345236238354004</v>
      </c>
      <c r="AL225">
        <v>0.9944064544713026</v>
      </c>
      <c r="AM225">
        <v>0</v>
      </c>
      <c r="AN225">
        <v>1</v>
      </c>
      <c r="AO225">
        <v>150</v>
      </c>
      <c r="AP225">
        <v>71</v>
      </c>
      <c r="AQ225">
        <v>0</v>
      </c>
      <c r="AR225">
        <v>0.52666666666666662</v>
      </c>
      <c r="AS225">
        <v>0</v>
      </c>
    </row>
    <row r="226" spans="1:45">
      <c r="A226" s="1">
        <v>18.91</v>
      </c>
      <c r="B226" s="1">
        <v>1138</v>
      </c>
      <c r="C226" s="1">
        <v>8.2170000000000007E-2</v>
      </c>
      <c r="D226" s="1">
        <v>1</v>
      </c>
      <c r="G226" s="1">
        <v>21.82</v>
      </c>
      <c r="H226" s="1">
        <v>519.79999999999995</v>
      </c>
      <c r="I226" s="1">
        <v>0.1273</v>
      </c>
      <c r="J226" s="46">
        <v>1</v>
      </c>
      <c r="K226" s="47">
        <v>0</v>
      </c>
      <c r="L226" s="9">
        <v>1</v>
      </c>
      <c r="M226">
        <v>1</v>
      </c>
      <c r="N226">
        <v>0.98322228933575684</v>
      </c>
      <c r="O226" s="7">
        <v>0.98322228933575684</v>
      </c>
      <c r="P226" s="9">
        <v>1.6777710664243162E-2</v>
      </c>
      <c r="Q226" s="7">
        <v>-1.6920050792243575E-2</v>
      </c>
      <c r="R226" s="9">
        <v>100</v>
      </c>
      <c r="S226">
        <v>1.7064005613194357E-2</v>
      </c>
      <c r="AL226">
        <v>0.99603124954726696</v>
      </c>
      <c r="AM226">
        <v>0</v>
      </c>
      <c r="AN226">
        <v>1</v>
      </c>
      <c r="AO226">
        <v>150</v>
      </c>
      <c r="AP226">
        <v>72</v>
      </c>
      <c r="AQ226">
        <v>0</v>
      </c>
      <c r="AR226">
        <v>0.52</v>
      </c>
      <c r="AS226">
        <v>0</v>
      </c>
    </row>
    <row r="227" spans="1:45">
      <c r="A227" s="1">
        <v>25.12</v>
      </c>
      <c r="B227" s="1">
        <v>1192</v>
      </c>
      <c r="C227" s="1">
        <v>0.10150000000000001</v>
      </c>
      <c r="D227" s="1">
        <v>1</v>
      </c>
      <c r="G227" s="1">
        <v>21.84</v>
      </c>
      <c r="H227" s="1">
        <v>561</v>
      </c>
      <c r="I227" s="1">
        <v>7.9560000000000006E-2</v>
      </c>
      <c r="J227" s="46">
        <v>0</v>
      </c>
      <c r="K227" s="47">
        <v>1</v>
      </c>
      <c r="L227" s="9">
        <v>1</v>
      </c>
      <c r="M227">
        <v>0</v>
      </c>
      <c r="N227">
        <v>7.2059545190848243E-2</v>
      </c>
      <c r="O227" s="7">
        <v>7.2059545190848243E-2</v>
      </c>
      <c r="P227" s="9">
        <v>0.92794045480915177</v>
      </c>
      <c r="Q227" s="7">
        <v>-7.4787713330948122E-2</v>
      </c>
      <c r="R227" s="9">
        <v>100</v>
      </c>
      <c r="S227">
        <v>7.7655354734661966E-2</v>
      </c>
      <c r="AL227">
        <v>0.99606691218573085</v>
      </c>
      <c r="AM227">
        <v>0</v>
      </c>
      <c r="AN227">
        <v>1</v>
      </c>
      <c r="AO227">
        <v>150</v>
      </c>
      <c r="AP227">
        <v>73</v>
      </c>
      <c r="AQ227">
        <v>0</v>
      </c>
      <c r="AR227">
        <v>0.51333333333333331</v>
      </c>
      <c r="AS227">
        <v>0</v>
      </c>
    </row>
    <row r="228" spans="1:45">
      <c r="A228" s="1">
        <v>19.48</v>
      </c>
      <c r="B228" s="1">
        <v>748.9</v>
      </c>
      <c r="C228" s="1">
        <v>0.10920000000000001</v>
      </c>
      <c r="D228" s="1">
        <v>1</v>
      </c>
      <c r="G228" s="1">
        <v>21.84</v>
      </c>
      <c r="H228" s="1">
        <v>1024</v>
      </c>
      <c r="I228" s="1">
        <v>7.3709999999999998E-2</v>
      </c>
      <c r="J228" s="46">
        <v>1</v>
      </c>
      <c r="K228" s="47">
        <v>0</v>
      </c>
      <c r="L228" s="9">
        <v>1</v>
      </c>
      <c r="M228">
        <v>1</v>
      </c>
      <c r="N228">
        <v>0.98455570112730739</v>
      </c>
      <c r="O228" s="7">
        <v>0.98455570112730739</v>
      </c>
      <c r="P228" s="9">
        <v>1.5444298872692608E-2</v>
      </c>
      <c r="Q228" s="7">
        <v>-1.5564804415770237E-2</v>
      </c>
      <c r="R228" s="9">
        <v>100</v>
      </c>
      <c r="S228">
        <v>1.5686566900185561E-2</v>
      </c>
      <c r="AL228">
        <v>0.99681797145058315</v>
      </c>
      <c r="AM228">
        <v>0</v>
      </c>
      <c r="AN228">
        <v>1</v>
      </c>
      <c r="AO228">
        <v>150</v>
      </c>
      <c r="AP228">
        <v>74</v>
      </c>
      <c r="AQ228">
        <v>0</v>
      </c>
      <c r="AR228">
        <v>0.5066666666666666</v>
      </c>
      <c r="AS228">
        <v>0</v>
      </c>
    </row>
    <row r="229" spans="1:45">
      <c r="A229" s="1">
        <v>21.54</v>
      </c>
      <c r="B229" s="1">
        <v>809.8</v>
      </c>
      <c r="C229" s="1">
        <v>0.1008</v>
      </c>
      <c r="D229" s="1">
        <v>1</v>
      </c>
      <c r="G229" s="1">
        <v>21.87</v>
      </c>
      <c r="H229" s="1">
        <v>2250</v>
      </c>
      <c r="I229" s="1">
        <v>0.1094</v>
      </c>
      <c r="J229" s="46">
        <v>1</v>
      </c>
      <c r="K229" s="47">
        <v>0</v>
      </c>
      <c r="L229" s="9">
        <v>1</v>
      </c>
      <c r="M229">
        <v>1</v>
      </c>
      <c r="N229">
        <v>0.99999999999988298</v>
      </c>
      <c r="O229" s="7">
        <v>0.99999999999988298</v>
      </c>
      <c r="P229" s="9">
        <v>1.170175067954915E-13</v>
      </c>
      <c r="Q229" s="7">
        <v>-1.1701750679549834E-13</v>
      </c>
      <c r="R229" s="9">
        <v>100</v>
      </c>
      <c r="S229">
        <v>1.1701750679550518E-13</v>
      </c>
      <c r="AL229">
        <v>0.99728063687131874</v>
      </c>
      <c r="AM229">
        <v>0</v>
      </c>
      <c r="AN229">
        <v>1</v>
      </c>
      <c r="AO229">
        <v>150</v>
      </c>
      <c r="AP229">
        <v>75</v>
      </c>
      <c r="AQ229">
        <v>0</v>
      </c>
      <c r="AR229">
        <v>0.5</v>
      </c>
      <c r="AS229">
        <v>0</v>
      </c>
    </row>
    <row r="230" spans="1:45">
      <c r="A230" s="1">
        <v>21.91</v>
      </c>
      <c r="B230" s="1">
        <v>1075</v>
      </c>
      <c r="C230" s="1">
        <v>9.4299999999999995E-2</v>
      </c>
      <c r="D230" s="1">
        <v>1</v>
      </c>
      <c r="G230" s="1">
        <v>21.91</v>
      </c>
      <c r="H230" s="1">
        <v>1075</v>
      </c>
      <c r="I230" s="1">
        <v>9.4299999999999995E-2</v>
      </c>
      <c r="J230" s="46">
        <v>1</v>
      </c>
      <c r="K230" s="47">
        <v>0</v>
      </c>
      <c r="L230" s="9">
        <v>1</v>
      </c>
      <c r="M230">
        <v>1</v>
      </c>
      <c r="N230">
        <v>0.99971917740981719</v>
      </c>
      <c r="O230" s="7">
        <v>0.99971917740981719</v>
      </c>
      <c r="P230" s="9">
        <v>2.8082259018280542E-4</v>
      </c>
      <c r="Q230" s="7">
        <v>-2.8086202822995309E-4</v>
      </c>
      <c r="R230" s="9">
        <v>100</v>
      </c>
      <c r="S230">
        <v>2.8090147366222539E-4</v>
      </c>
      <c r="AL230">
        <v>0.99758303136200777</v>
      </c>
      <c r="AM230">
        <v>0</v>
      </c>
      <c r="AN230">
        <v>1</v>
      </c>
      <c r="AO230">
        <v>150</v>
      </c>
      <c r="AP230">
        <v>76</v>
      </c>
      <c r="AQ230">
        <v>0</v>
      </c>
      <c r="AR230">
        <v>0.49333333333333329</v>
      </c>
      <c r="AS230">
        <v>0</v>
      </c>
    </row>
    <row r="231" spans="1:45">
      <c r="A231" s="1">
        <v>22.47</v>
      </c>
      <c r="B231" s="1">
        <v>506.3</v>
      </c>
      <c r="C231" s="1">
        <v>9.0550000000000005E-2</v>
      </c>
      <c r="D231" s="1">
        <v>1</v>
      </c>
      <c r="G231" s="1">
        <v>22.02</v>
      </c>
      <c r="H231" s="1">
        <v>712.8</v>
      </c>
      <c r="I231" s="1">
        <v>9.0560000000000002E-2</v>
      </c>
      <c r="J231" s="46">
        <v>1</v>
      </c>
      <c r="K231" s="47">
        <v>0</v>
      </c>
      <c r="L231" s="9">
        <v>1</v>
      </c>
      <c r="M231">
        <v>1</v>
      </c>
      <c r="N231">
        <v>0.84593693320250285</v>
      </c>
      <c r="O231" s="7">
        <v>0.84593693320250285</v>
      </c>
      <c r="P231" s="9">
        <v>0.15406306679749715</v>
      </c>
      <c r="Q231" s="7">
        <v>-0.16731046919664141</v>
      </c>
      <c r="R231" s="9">
        <v>100</v>
      </c>
      <c r="S231">
        <v>0.18212122056694394</v>
      </c>
      <c r="AL231">
        <v>0.99791246224297314</v>
      </c>
      <c r="AM231">
        <v>0</v>
      </c>
      <c r="AN231">
        <v>1</v>
      </c>
      <c r="AO231">
        <v>150</v>
      </c>
      <c r="AP231">
        <v>77</v>
      </c>
      <c r="AQ231">
        <v>0</v>
      </c>
      <c r="AR231">
        <v>0.48666666666666669</v>
      </c>
      <c r="AS231">
        <v>0</v>
      </c>
    </row>
    <row r="232" spans="1:45">
      <c r="A232" s="1">
        <v>17.57</v>
      </c>
      <c r="B232" s="1">
        <v>678.1</v>
      </c>
      <c r="C232" s="1">
        <v>0.1167</v>
      </c>
      <c r="D232" s="1">
        <v>1</v>
      </c>
      <c r="G232" s="1">
        <v>22.04</v>
      </c>
      <c r="H232" s="1">
        <v>1686</v>
      </c>
      <c r="I232" s="1">
        <v>8.4390000000000007E-2</v>
      </c>
      <c r="J232" s="46">
        <v>1</v>
      </c>
      <c r="K232" s="47">
        <v>0</v>
      </c>
      <c r="L232" s="9">
        <v>1</v>
      </c>
      <c r="M232">
        <v>1</v>
      </c>
      <c r="N232">
        <v>0.99999994711950835</v>
      </c>
      <c r="O232" s="7">
        <v>0.99999994711950835</v>
      </c>
      <c r="P232" s="9">
        <v>5.2880491652196326E-8</v>
      </c>
      <c r="Q232" s="7">
        <v>-5.2880493050369571E-8</v>
      </c>
      <c r="R232" s="9">
        <v>100</v>
      </c>
      <c r="S232">
        <v>5.2880494448542869E-8</v>
      </c>
      <c r="AL232">
        <v>0.99793260268062223</v>
      </c>
      <c r="AM232">
        <v>0</v>
      </c>
      <c r="AN232">
        <v>1</v>
      </c>
      <c r="AO232">
        <v>150</v>
      </c>
      <c r="AP232">
        <v>78</v>
      </c>
      <c r="AQ232">
        <v>0</v>
      </c>
      <c r="AR232">
        <v>0.48</v>
      </c>
      <c r="AS232">
        <v>0</v>
      </c>
    </row>
    <row r="233" spans="1:45">
      <c r="A233" s="1">
        <v>18.05</v>
      </c>
      <c r="B233" s="1">
        <v>813</v>
      </c>
      <c r="C233" s="1">
        <v>9.7210000000000005E-2</v>
      </c>
      <c r="D233" s="1">
        <v>1</v>
      </c>
      <c r="G233" s="1">
        <v>22.07</v>
      </c>
      <c r="H233" s="1">
        <v>928.3</v>
      </c>
      <c r="I233" s="1">
        <v>9.7259999999999999E-2</v>
      </c>
      <c r="J233" s="46">
        <v>1</v>
      </c>
      <c r="K233" s="47">
        <v>0</v>
      </c>
      <c r="L233" s="9">
        <v>1</v>
      </c>
      <c r="M233">
        <v>1</v>
      </c>
      <c r="N233">
        <v>0.99815204826930548</v>
      </c>
      <c r="O233" s="7">
        <v>0.99815204826930548</v>
      </c>
      <c r="P233" s="9">
        <v>1.8479517306945192E-3</v>
      </c>
      <c r="Q233" s="7">
        <v>-1.8496612999529772E-3</v>
      </c>
      <c r="R233" s="9">
        <v>100</v>
      </c>
      <c r="S233">
        <v>1.8513729785944739E-3</v>
      </c>
      <c r="AL233">
        <v>0.99815204826930548</v>
      </c>
      <c r="AM233">
        <v>0</v>
      </c>
      <c r="AN233">
        <v>1</v>
      </c>
      <c r="AO233">
        <v>150</v>
      </c>
      <c r="AP233">
        <v>79</v>
      </c>
      <c r="AQ233">
        <v>0</v>
      </c>
      <c r="AR233">
        <v>0.47333333333333338</v>
      </c>
      <c r="AS233">
        <v>0</v>
      </c>
    </row>
    <row r="234" spans="1:45">
      <c r="A234" s="1">
        <v>16.579999999999998</v>
      </c>
      <c r="B234" s="1">
        <v>432</v>
      </c>
      <c r="C234" s="1">
        <v>0.1091</v>
      </c>
      <c r="D234" s="1">
        <v>1</v>
      </c>
      <c r="G234" s="1">
        <v>22.13</v>
      </c>
      <c r="H234" s="1">
        <v>947.8</v>
      </c>
      <c r="I234" s="1">
        <v>8.9990000000000001E-2</v>
      </c>
      <c r="J234" s="46">
        <v>1</v>
      </c>
      <c r="K234" s="47">
        <v>0</v>
      </c>
      <c r="L234" s="9">
        <v>1</v>
      </c>
      <c r="M234">
        <v>1</v>
      </c>
      <c r="N234">
        <v>0.99603124954726696</v>
      </c>
      <c r="O234" s="7">
        <v>0.99603124954726696</v>
      </c>
      <c r="P234" s="9">
        <v>3.9687504527330386E-3</v>
      </c>
      <c r="Q234" s="7">
        <v>-3.9766468422685365E-3</v>
      </c>
      <c r="R234" s="9">
        <v>100</v>
      </c>
      <c r="S234">
        <v>3.9845641936806526E-3</v>
      </c>
      <c r="AL234">
        <v>0.99823788805433522</v>
      </c>
      <c r="AM234">
        <v>0</v>
      </c>
      <c r="AN234">
        <v>1</v>
      </c>
      <c r="AO234">
        <v>150</v>
      </c>
      <c r="AP234">
        <v>80</v>
      </c>
      <c r="AQ234">
        <v>0</v>
      </c>
      <c r="AR234">
        <v>0.46666666666666667</v>
      </c>
      <c r="AS234">
        <v>0</v>
      </c>
    </row>
    <row r="235" spans="1:45">
      <c r="A235" s="1">
        <v>20.74</v>
      </c>
      <c r="B235" s="1">
        <v>963.7</v>
      </c>
      <c r="C235" s="1">
        <v>0.1115</v>
      </c>
      <c r="D235" s="1">
        <v>1</v>
      </c>
      <c r="G235" s="1">
        <v>22.14</v>
      </c>
      <c r="H235" s="1">
        <v>1290</v>
      </c>
      <c r="I235" s="1">
        <v>9.0899999999999995E-2</v>
      </c>
      <c r="J235" s="46">
        <v>1</v>
      </c>
      <c r="K235" s="47">
        <v>0</v>
      </c>
      <c r="L235" s="9">
        <v>1</v>
      </c>
      <c r="M235">
        <v>1</v>
      </c>
      <c r="N235">
        <v>0.99998751539338349</v>
      </c>
      <c r="O235" s="7">
        <v>0.99998751539338349</v>
      </c>
      <c r="P235" s="9">
        <v>1.2484606616514071E-5</v>
      </c>
      <c r="Q235" s="7">
        <v>-1.2484684549863901E-5</v>
      </c>
      <c r="R235" s="9">
        <v>100</v>
      </c>
      <c r="S235">
        <v>1.2484762483862383E-5</v>
      </c>
      <c r="AL235">
        <v>0.99826572142953962</v>
      </c>
      <c r="AM235">
        <v>0</v>
      </c>
      <c r="AN235">
        <v>1</v>
      </c>
      <c r="AO235">
        <v>150</v>
      </c>
      <c r="AP235">
        <v>81</v>
      </c>
      <c r="AQ235">
        <v>0</v>
      </c>
      <c r="AR235">
        <v>0.45999999999999996</v>
      </c>
      <c r="AS235">
        <v>0</v>
      </c>
    </row>
    <row r="236" spans="1:45">
      <c r="A236" s="1">
        <v>15.94</v>
      </c>
      <c r="B236" s="1">
        <v>1157</v>
      </c>
      <c r="C236" s="1">
        <v>8.6940000000000003E-2</v>
      </c>
      <c r="D236" s="1">
        <v>1</v>
      </c>
      <c r="G236" s="1">
        <v>22.15</v>
      </c>
      <c r="H236" s="1">
        <v>645.70000000000005</v>
      </c>
      <c r="I236" s="1">
        <v>0.10489999999999999</v>
      </c>
      <c r="J236" s="46">
        <v>1</v>
      </c>
      <c r="K236" s="47">
        <v>0</v>
      </c>
      <c r="L236" s="9">
        <v>1</v>
      </c>
      <c r="M236">
        <v>1</v>
      </c>
      <c r="N236">
        <v>0.94556592214235491</v>
      </c>
      <c r="O236" s="7">
        <v>0.94556592214235491</v>
      </c>
      <c r="P236" s="9">
        <v>5.4434077857645091E-2</v>
      </c>
      <c r="Q236" s="7">
        <v>-5.5971671323233309E-2</v>
      </c>
      <c r="R236" s="9">
        <v>100</v>
      </c>
      <c r="S236">
        <v>5.7567723818043912E-2</v>
      </c>
      <c r="AL236">
        <v>0.99853341697772302</v>
      </c>
      <c r="AM236">
        <v>0</v>
      </c>
      <c r="AN236">
        <v>1</v>
      </c>
      <c r="AO236">
        <v>150</v>
      </c>
      <c r="AP236">
        <v>82</v>
      </c>
      <c r="AQ236">
        <v>0</v>
      </c>
      <c r="AR236">
        <v>0.45333333333333337</v>
      </c>
      <c r="AS236">
        <v>0</v>
      </c>
    </row>
    <row r="237" spans="1:45">
      <c r="A237" s="1">
        <v>18.149999999999999</v>
      </c>
      <c r="B237" s="1">
        <v>1214</v>
      </c>
      <c r="C237" s="1">
        <v>0.112</v>
      </c>
      <c r="D237" s="1">
        <v>1</v>
      </c>
      <c r="G237" s="1">
        <v>22.15</v>
      </c>
      <c r="H237" s="1">
        <v>1260</v>
      </c>
      <c r="I237" s="1">
        <v>9.8309999999999995E-2</v>
      </c>
      <c r="J237" s="46">
        <v>1</v>
      </c>
      <c r="K237" s="47">
        <v>0</v>
      </c>
      <c r="L237" s="9">
        <v>1</v>
      </c>
      <c r="M237">
        <v>1</v>
      </c>
      <c r="N237">
        <v>0.99999345969813747</v>
      </c>
      <c r="O237" s="7">
        <v>0.99999345969813747</v>
      </c>
      <c r="P237" s="9">
        <v>6.5403018625342924E-6</v>
      </c>
      <c r="Q237" s="7">
        <v>-6.5403232504017741E-6</v>
      </c>
      <c r="R237" s="9">
        <v>100</v>
      </c>
      <c r="S237">
        <v>6.5403446383625125E-6</v>
      </c>
      <c r="AL237">
        <v>0.99860112367231624</v>
      </c>
      <c r="AM237">
        <v>0</v>
      </c>
      <c r="AN237">
        <v>1</v>
      </c>
      <c r="AO237">
        <v>150</v>
      </c>
      <c r="AP237">
        <v>83</v>
      </c>
      <c r="AQ237">
        <v>0</v>
      </c>
      <c r="AR237">
        <v>0.44666666666666666</v>
      </c>
      <c r="AS237">
        <v>0</v>
      </c>
    </row>
    <row r="238" spans="1:45">
      <c r="A238" s="1">
        <v>22.04</v>
      </c>
      <c r="B238" s="1">
        <v>1686</v>
      </c>
      <c r="C238" s="1">
        <v>8.4390000000000007E-2</v>
      </c>
      <c r="D238" s="1">
        <v>1</v>
      </c>
      <c r="G238" s="1">
        <v>22.22</v>
      </c>
      <c r="H238" s="1">
        <v>464.5</v>
      </c>
      <c r="I238" s="1">
        <v>0.1012</v>
      </c>
      <c r="J238" s="46">
        <v>0</v>
      </c>
      <c r="K238" s="47">
        <v>1</v>
      </c>
      <c r="L238" s="9">
        <v>1</v>
      </c>
      <c r="M238">
        <v>0</v>
      </c>
      <c r="N238">
        <v>0.34125860679478948</v>
      </c>
      <c r="O238" s="7">
        <v>0.34125860679478948</v>
      </c>
      <c r="P238" s="9">
        <v>0.65874139320521052</v>
      </c>
      <c r="Q238" s="7">
        <v>-0.41742424455505123</v>
      </c>
      <c r="R238" s="9">
        <v>100</v>
      </c>
      <c r="S238">
        <v>0.51804639926199525</v>
      </c>
      <c r="AL238">
        <v>0.99887280802705558</v>
      </c>
      <c r="AM238">
        <v>0</v>
      </c>
      <c r="AN238">
        <v>1</v>
      </c>
      <c r="AO238">
        <v>150</v>
      </c>
      <c r="AP238">
        <v>84</v>
      </c>
      <c r="AQ238">
        <v>0</v>
      </c>
      <c r="AR238">
        <v>0.43999999999999995</v>
      </c>
      <c r="AS238">
        <v>0</v>
      </c>
    </row>
    <row r="239" spans="1:45">
      <c r="A239" s="1">
        <v>18.8</v>
      </c>
      <c r="B239" s="1">
        <v>886.3</v>
      </c>
      <c r="C239" s="1">
        <v>8.8650000000000007E-2</v>
      </c>
      <c r="D239" s="1">
        <v>1</v>
      </c>
      <c r="G239" s="1">
        <v>22.22</v>
      </c>
      <c r="H239" s="1">
        <v>526.4</v>
      </c>
      <c r="I239" s="1">
        <v>6.2509999999999996E-2</v>
      </c>
      <c r="J239" s="46">
        <v>0</v>
      </c>
      <c r="K239" s="47">
        <v>1</v>
      </c>
      <c r="L239" s="9">
        <v>1</v>
      </c>
      <c r="M239">
        <v>0</v>
      </c>
      <c r="N239">
        <v>3.8087705963242139E-3</v>
      </c>
      <c r="O239" s="7">
        <v>3.8087705963242139E-3</v>
      </c>
      <c r="P239" s="9">
        <v>0.99619122940367577</v>
      </c>
      <c r="Q239" s="7">
        <v>-3.8160424334306993E-3</v>
      </c>
      <c r="R239" s="9">
        <v>100</v>
      </c>
      <c r="S239">
        <v>3.8233327938493899E-3</v>
      </c>
      <c r="AL239">
        <v>0.99888328463445963</v>
      </c>
      <c r="AM239">
        <v>0</v>
      </c>
      <c r="AN239">
        <v>1</v>
      </c>
      <c r="AO239">
        <v>150</v>
      </c>
      <c r="AP239">
        <v>85</v>
      </c>
      <c r="AQ239">
        <v>0</v>
      </c>
      <c r="AR239">
        <v>0.43333333333333335</v>
      </c>
      <c r="AS239">
        <v>0</v>
      </c>
    </row>
    <row r="240" spans="1:45">
      <c r="A240" s="1">
        <v>24.68</v>
      </c>
      <c r="B240" s="1">
        <v>984.6</v>
      </c>
      <c r="C240" s="1">
        <v>0.10489999999999999</v>
      </c>
      <c r="D240" s="1">
        <v>1</v>
      </c>
      <c r="G240" s="1">
        <v>22.29</v>
      </c>
      <c r="H240" s="1">
        <v>588.9</v>
      </c>
      <c r="I240" s="1">
        <v>0.12</v>
      </c>
      <c r="J240" s="46">
        <v>1</v>
      </c>
      <c r="K240" s="47">
        <v>0</v>
      </c>
      <c r="L240" s="9">
        <v>1</v>
      </c>
      <c r="M240">
        <v>1</v>
      </c>
      <c r="N240">
        <v>0.98656758625848329</v>
      </c>
      <c r="O240" s="7">
        <v>0.98656758625848329</v>
      </c>
      <c r="P240" s="9">
        <v>1.3432413741516713E-2</v>
      </c>
      <c r="Q240" s="7">
        <v>-1.3523444707117728E-2</v>
      </c>
      <c r="R240" s="9">
        <v>100</v>
      </c>
      <c r="S240">
        <v>1.3615300085479785E-2</v>
      </c>
      <c r="AL240">
        <v>0.99893243785013952</v>
      </c>
      <c r="AM240">
        <v>0</v>
      </c>
      <c r="AN240">
        <v>1</v>
      </c>
      <c r="AO240">
        <v>150</v>
      </c>
      <c r="AP240">
        <v>86</v>
      </c>
      <c r="AQ240">
        <v>0</v>
      </c>
      <c r="AR240">
        <v>0.42666666666666664</v>
      </c>
      <c r="AS240">
        <v>0</v>
      </c>
    </row>
    <row r="241" spans="1:45">
      <c r="A241" s="1">
        <v>19.63</v>
      </c>
      <c r="B241" s="1">
        <v>565.4</v>
      </c>
      <c r="C241" s="1">
        <v>9.0480000000000005E-2</v>
      </c>
      <c r="D241" s="1">
        <v>1</v>
      </c>
      <c r="G241" s="1">
        <v>22.3</v>
      </c>
      <c r="H241" s="1">
        <v>561</v>
      </c>
      <c r="I241" s="1">
        <v>8.7520000000000001E-2</v>
      </c>
      <c r="J241" s="46">
        <v>0</v>
      </c>
      <c r="K241" s="47">
        <v>1</v>
      </c>
      <c r="L241" s="9">
        <v>1</v>
      </c>
      <c r="M241">
        <v>0</v>
      </c>
      <c r="N241">
        <v>0.24377632710865674</v>
      </c>
      <c r="O241" s="7">
        <v>0.24377632710865674</v>
      </c>
      <c r="P241" s="9">
        <v>0.75622367289134329</v>
      </c>
      <c r="Q241" s="7">
        <v>-0.27941808294872389</v>
      </c>
      <c r="R241" s="9">
        <v>100</v>
      </c>
      <c r="S241">
        <v>0.32236008451917814</v>
      </c>
      <c r="AL241">
        <v>0.99906574906688306</v>
      </c>
      <c r="AM241">
        <v>0</v>
      </c>
      <c r="AN241">
        <v>1</v>
      </c>
      <c r="AO241">
        <v>150</v>
      </c>
      <c r="AP241">
        <v>87</v>
      </c>
      <c r="AQ241">
        <v>0</v>
      </c>
      <c r="AR241">
        <v>0.42000000000000004</v>
      </c>
      <c r="AS241">
        <v>0</v>
      </c>
    </row>
    <row r="242" spans="1:45">
      <c r="A242" s="1">
        <v>11.89</v>
      </c>
      <c r="B242" s="1">
        <v>736.9</v>
      </c>
      <c r="C242" s="1">
        <v>0.12570000000000001</v>
      </c>
      <c r="D242" s="1">
        <v>1</v>
      </c>
      <c r="G242" s="1">
        <v>22.33</v>
      </c>
      <c r="H242" s="1">
        <v>503.2</v>
      </c>
      <c r="I242" s="1">
        <v>0.10879999999999999</v>
      </c>
      <c r="J242" s="46">
        <v>1</v>
      </c>
      <c r="K242" s="47">
        <v>0</v>
      </c>
      <c r="L242" s="9">
        <v>1</v>
      </c>
      <c r="M242">
        <v>1</v>
      </c>
      <c r="N242">
        <v>0.76691383841421967</v>
      </c>
      <c r="O242" s="7">
        <v>0.76691383841421967</v>
      </c>
      <c r="P242" s="9">
        <v>0.23308616158578033</v>
      </c>
      <c r="Q242" s="7">
        <v>-0.26538081976046057</v>
      </c>
      <c r="R242" s="9">
        <v>100</v>
      </c>
      <c r="S242">
        <v>0.30392744257652526</v>
      </c>
      <c r="AL242">
        <v>0.99907771928950773</v>
      </c>
      <c r="AM242">
        <v>0</v>
      </c>
      <c r="AN242">
        <v>1</v>
      </c>
      <c r="AO242">
        <v>150</v>
      </c>
      <c r="AP242">
        <v>88</v>
      </c>
      <c r="AQ242">
        <v>0</v>
      </c>
      <c r="AR242">
        <v>0.41333333333333333</v>
      </c>
      <c r="AS242">
        <v>0</v>
      </c>
    </row>
    <row r="243" spans="1:45">
      <c r="A243" s="1">
        <v>20.11</v>
      </c>
      <c r="B243" s="1">
        <v>832.9</v>
      </c>
      <c r="C243" s="1">
        <v>9.8309999999999995E-2</v>
      </c>
      <c r="D243" s="1">
        <v>1</v>
      </c>
      <c r="G243" s="1">
        <v>22.41</v>
      </c>
      <c r="H243" s="1">
        <v>710.6</v>
      </c>
      <c r="I243" s="1">
        <v>9.0569999999999998E-2</v>
      </c>
      <c r="J243" s="46">
        <v>1</v>
      </c>
      <c r="K243" s="47">
        <v>0</v>
      </c>
      <c r="L243" s="9">
        <v>1</v>
      </c>
      <c r="M243">
        <v>1</v>
      </c>
      <c r="N243">
        <v>0.86313878574886604</v>
      </c>
      <c r="O243" s="7">
        <v>0.86313878574886604</v>
      </c>
      <c r="P243" s="9">
        <v>0.13686121425113396</v>
      </c>
      <c r="Q243" s="7">
        <v>-0.14717978304302667</v>
      </c>
      <c r="R243" s="9">
        <v>100</v>
      </c>
      <c r="S243">
        <v>0.15856223415147783</v>
      </c>
      <c r="AL243">
        <v>0.99908588386957964</v>
      </c>
      <c r="AM243">
        <v>0</v>
      </c>
      <c r="AN243">
        <v>1</v>
      </c>
      <c r="AO243">
        <v>150</v>
      </c>
      <c r="AP243">
        <v>89</v>
      </c>
      <c r="AQ243">
        <v>0</v>
      </c>
      <c r="AR243">
        <v>0.40666666666666662</v>
      </c>
      <c r="AS243">
        <v>0</v>
      </c>
    </row>
    <row r="244" spans="1:45">
      <c r="A244" s="1">
        <v>21.87</v>
      </c>
      <c r="B244" s="1">
        <v>2250</v>
      </c>
      <c r="C244" s="1">
        <v>0.1094</v>
      </c>
      <c r="D244" s="1">
        <v>1</v>
      </c>
      <c r="G244" s="1">
        <v>22.47</v>
      </c>
      <c r="H244" s="1">
        <v>506.3</v>
      </c>
      <c r="I244" s="1">
        <v>9.0550000000000005E-2</v>
      </c>
      <c r="J244" s="46">
        <v>1</v>
      </c>
      <c r="K244" s="47">
        <v>0</v>
      </c>
      <c r="L244" s="9">
        <v>1</v>
      </c>
      <c r="M244">
        <v>1</v>
      </c>
      <c r="N244">
        <v>0.18374533624998132</v>
      </c>
      <c r="O244" s="7">
        <v>0.18374533624998132</v>
      </c>
      <c r="P244" s="9">
        <v>0.81625466375001865</v>
      </c>
      <c r="Q244" s="7">
        <v>-1.6942045221637754</v>
      </c>
      <c r="R244" s="9">
        <v>0</v>
      </c>
      <c r="S244">
        <v>4.4423150018867572</v>
      </c>
      <c r="AL244">
        <v>0.99914605126885592</v>
      </c>
      <c r="AM244">
        <v>0</v>
      </c>
      <c r="AN244">
        <v>1</v>
      </c>
      <c r="AO244">
        <v>150</v>
      </c>
      <c r="AP244">
        <v>90</v>
      </c>
      <c r="AQ244">
        <v>0</v>
      </c>
      <c r="AR244">
        <v>0.4</v>
      </c>
      <c r="AS244">
        <v>0</v>
      </c>
    </row>
    <row r="245" spans="1:45">
      <c r="A245" s="1">
        <v>26.57</v>
      </c>
      <c r="B245" s="1">
        <v>1311</v>
      </c>
      <c r="C245" s="1">
        <v>0.11409999999999999</v>
      </c>
      <c r="D245" s="1">
        <v>1</v>
      </c>
      <c r="G245" s="1">
        <v>22.49</v>
      </c>
      <c r="H245" s="1">
        <v>1148</v>
      </c>
      <c r="I245" s="1">
        <v>8.523E-2</v>
      </c>
      <c r="J245" s="46">
        <v>1</v>
      </c>
      <c r="K245" s="47">
        <v>0</v>
      </c>
      <c r="L245" s="9">
        <v>1</v>
      </c>
      <c r="M245">
        <v>1</v>
      </c>
      <c r="N245">
        <v>0.99973752449580688</v>
      </c>
      <c r="O245" s="7">
        <v>0.99973752449580688</v>
      </c>
      <c r="P245" s="9">
        <v>2.6247550419311594E-4</v>
      </c>
      <c r="Q245" s="7">
        <v>-2.6250995691706259E-4</v>
      </c>
      <c r="R245" s="9">
        <v>100</v>
      </c>
      <c r="S245">
        <v>2.6254441567099228E-4</v>
      </c>
      <c r="AL245">
        <v>0.99924461824114574</v>
      </c>
      <c r="AM245">
        <v>0</v>
      </c>
      <c r="AN245">
        <v>1</v>
      </c>
      <c r="AO245">
        <v>150</v>
      </c>
      <c r="AP245">
        <v>91</v>
      </c>
      <c r="AQ245">
        <v>0</v>
      </c>
      <c r="AR245">
        <v>0.39333333333333331</v>
      </c>
      <c r="AS245">
        <v>0</v>
      </c>
    </row>
    <row r="246" spans="1:45">
      <c r="A246" s="1">
        <v>20.309999999999999</v>
      </c>
      <c r="B246" s="1">
        <v>766.6</v>
      </c>
      <c r="C246" s="1">
        <v>9.597E-2</v>
      </c>
      <c r="D246" s="1">
        <v>1</v>
      </c>
      <c r="G246" s="1">
        <v>22.54</v>
      </c>
      <c r="H246" s="1">
        <v>529.4</v>
      </c>
      <c r="I246" s="1">
        <v>0.1002</v>
      </c>
      <c r="J246" s="46">
        <v>0</v>
      </c>
      <c r="K246" s="47">
        <v>1</v>
      </c>
      <c r="L246" s="9">
        <v>1</v>
      </c>
      <c r="M246">
        <v>0</v>
      </c>
      <c r="N246">
        <v>0.59806803086027416</v>
      </c>
      <c r="O246" s="7">
        <v>0.59806803086027416</v>
      </c>
      <c r="P246" s="9">
        <v>0.40193196913972584</v>
      </c>
      <c r="Q246" s="7">
        <v>-0.91147243568000358</v>
      </c>
      <c r="R246" s="9">
        <v>0</v>
      </c>
      <c r="S246">
        <v>1.4879832329345377</v>
      </c>
      <c r="AL246">
        <v>0.99935948240418926</v>
      </c>
      <c r="AM246">
        <v>0</v>
      </c>
      <c r="AN246">
        <v>1</v>
      </c>
      <c r="AO246">
        <v>150</v>
      </c>
      <c r="AP246">
        <v>92</v>
      </c>
      <c r="AQ246">
        <v>0</v>
      </c>
      <c r="AR246">
        <v>0.38666666666666671</v>
      </c>
      <c r="AS246">
        <v>0</v>
      </c>
    </row>
    <row r="247" spans="1:45">
      <c r="A247" s="1">
        <v>22.41</v>
      </c>
      <c r="B247" s="1">
        <v>710.6</v>
      </c>
      <c r="C247" s="1">
        <v>9.0569999999999998E-2</v>
      </c>
      <c r="D247" s="1">
        <v>1</v>
      </c>
      <c r="G247" s="1">
        <v>22.61</v>
      </c>
      <c r="H247" s="1">
        <v>578.29999999999995</v>
      </c>
      <c r="I247" s="1">
        <v>0.11310000000000001</v>
      </c>
      <c r="J247" s="46">
        <v>1</v>
      </c>
      <c r="K247" s="47">
        <v>0</v>
      </c>
      <c r="L247" s="9">
        <v>1</v>
      </c>
      <c r="M247">
        <v>1</v>
      </c>
      <c r="N247">
        <v>0.96112134778184832</v>
      </c>
      <c r="O247" s="7">
        <v>0.96112134778184832</v>
      </c>
      <c r="P247" s="9">
        <v>3.8878652218151677E-2</v>
      </c>
      <c r="Q247" s="7">
        <v>-3.9654605577864287E-2</v>
      </c>
      <c r="R247" s="9">
        <v>100</v>
      </c>
      <c r="S247">
        <v>4.0451346032297483E-2</v>
      </c>
      <c r="AL247">
        <v>0.99957713109772417</v>
      </c>
      <c r="AM247">
        <v>0</v>
      </c>
      <c r="AN247">
        <v>1</v>
      </c>
      <c r="AO247">
        <v>150</v>
      </c>
      <c r="AP247">
        <v>93</v>
      </c>
      <c r="AQ247">
        <v>0</v>
      </c>
      <c r="AR247">
        <v>0.38</v>
      </c>
      <c r="AS247">
        <v>0</v>
      </c>
    </row>
    <row r="248" spans="1:45">
      <c r="A248" s="1">
        <v>18.579999999999998</v>
      </c>
      <c r="B248" s="1">
        <v>1041</v>
      </c>
      <c r="C248" s="1">
        <v>8.5879999999999998E-2</v>
      </c>
      <c r="D248" s="1">
        <v>1</v>
      </c>
      <c r="G248" s="1">
        <v>22.76</v>
      </c>
      <c r="H248" s="1">
        <v>728.2</v>
      </c>
      <c r="I248" s="1">
        <v>9.1999999999999998E-2</v>
      </c>
      <c r="J248" s="46">
        <v>1</v>
      </c>
      <c r="K248" s="47">
        <v>0</v>
      </c>
      <c r="L248" s="9">
        <v>1</v>
      </c>
      <c r="M248">
        <v>1</v>
      </c>
      <c r="N248">
        <v>0.92450226288329374</v>
      </c>
      <c r="O248" s="7">
        <v>0.92450226288329374</v>
      </c>
      <c r="P248" s="9">
        <v>7.5497737116706265E-2</v>
      </c>
      <c r="Q248" s="7">
        <v>-7.8499780474563435E-2</v>
      </c>
      <c r="R248" s="9">
        <v>100</v>
      </c>
      <c r="S248">
        <v>8.1663117709682514E-2</v>
      </c>
      <c r="AL248">
        <v>0.99958382941652701</v>
      </c>
      <c r="AM248">
        <v>0</v>
      </c>
      <c r="AN248">
        <v>1</v>
      </c>
      <c r="AO248">
        <v>150</v>
      </c>
      <c r="AP248">
        <v>94</v>
      </c>
      <c r="AQ248">
        <v>0</v>
      </c>
      <c r="AR248">
        <v>0.37333333333333329</v>
      </c>
      <c r="AS248">
        <v>0</v>
      </c>
    </row>
    <row r="249" spans="1:45">
      <c r="A249" s="1">
        <v>23.12</v>
      </c>
      <c r="B249" s="1">
        <v>609.9</v>
      </c>
      <c r="C249" s="1">
        <v>0.1075</v>
      </c>
      <c r="D249" s="1">
        <v>1</v>
      </c>
      <c r="G249" s="1">
        <v>22.91</v>
      </c>
      <c r="H249" s="1">
        <v>782.6</v>
      </c>
      <c r="I249" s="1">
        <v>0.11550000000000001</v>
      </c>
      <c r="J249" s="46">
        <v>1</v>
      </c>
      <c r="K249" s="47">
        <v>0</v>
      </c>
      <c r="L249" s="9">
        <v>1</v>
      </c>
      <c r="M249">
        <v>1</v>
      </c>
      <c r="N249">
        <v>0.99914605126885592</v>
      </c>
      <c r="O249" s="7">
        <v>0.99914605126885592</v>
      </c>
      <c r="P249" s="9">
        <v>8.5394873114408298E-4</v>
      </c>
      <c r="Q249" s="7">
        <v>-8.5431355306939442E-4</v>
      </c>
      <c r="R249" s="9">
        <v>100</v>
      </c>
      <c r="S249">
        <v>8.5467858283543128E-4</v>
      </c>
      <c r="AL249">
        <v>0.99961776354452658</v>
      </c>
      <c r="AM249">
        <v>0</v>
      </c>
      <c r="AN249">
        <v>1</v>
      </c>
      <c r="AO249">
        <v>150</v>
      </c>
      <c r="AP249">
        <v>95</v>
      </c>
      <c r="AQ249">
        <v>0</v>
      </c>
      <c r="AR249">
        <v>0.3666666666666667</v>
      </c>
      <c r="AS249">
        <v>0</v>
      </c>
    </row>
    <row r="250" spans="1:45">
      <c r="A250" s="1">
        <v>26.86</v>
      </c>
      <c r="B250" s="1">
        <v>477.4</v>
      </c>
      <c r="C250" s="1">
        <v>0.10340000000000001</v>
      </c>
      <c r="D250" s="1">
        <v>1</v>
      </c>
      <c r="G250" s="1">
        <v>23.03</v>
      </c>
      <c r="H250" s="1">
        <v>1264</v>
      </c>
      <c r="I250" s="1">
        <v>9.078E-2</v>
      </c>
      <c r="J250" s="46">
        <v>1</v>
      </c>
      <c r="K250" s="47">
        <v>0</v>
      </c>
      <c r="L250" s="9">
        <v>1</v>
      </c>
      <c r="M250">
        <v>1</v>
      </c>
      <c r="N250">
        <v>0.99998686984375251</v>
      </c>
      <c r="O250" s="7">
        <v>0.99998686984375251</v>
      </c>
      <c r="P250" s="9">
        <v>1.3130156247487257E-5</v>
      </c>
      <c r="Q250" s="7">
        <v>-1.3130242448743356E-5</v>
      </c>
      <c r="R250" s="9">
        <v>100</v>
      </c>
      <c r="S250">
        <v>1.3130328650754023E-5</v>
      </c>
      <c r="AL250">
        <v>0.99971703330899298</v>
      </c>
      <c r="AM250">
        <v>0</v>
      </c>
      <c r="AN250">
        <v>1</v>
      </c>
      <c r="AO250">
        <v>150</v>
      </c>
      <c r="AP250">
        <v>96</v>
      </c>
      <c r="AQ250">
        <v>0</v>
      </c>
      <c r="AR250">
        <v>0.36</v>
      </c>
      <c r="AS250">
        <v>0</v>
      </c>
    </row>
    <row r="251" spans="1:45">
      <c r="A251" s="1">
        <v>23.21</v>
      </c>
      <c r="B251" s="1">
        <v>671.4</v>
      </c>
      <c r="C251" s="1">
        <v>0.10440000000000001</v>
      </c>
      <c r="D251" s="1">
        <v>1</v>
      </c>
      <c r="G251" s="1">
        <v>23.04</v>
      </c>
      <c r="H251" s="1">
        <v>1404</v>
      </c>
      <c r="I251" s="1">
        <v>9.4280000000000003E-2</v>
      </c>
      <c r="J251" s="46">
        <v>1</v>
      </c>
      <c r="K251" s="47">
        <v>0</v>
      </c>
      <c r="L251" s="9">
        <v>1</v>
      </c>
      <c r="M251">
        <v>1</v>
      </c>
      <c r="N251">
        <v>0.99999923324293782</v>
      </c>
      <c r="O251" s="7">
        <v>0.99999923324293782</v>
      </c>
      <c r="P251" s="9">
        <v>7.667570621761044E-7</v>
      </c>
      <c r="Q251" s="7">
        <v>-7.6675735613445082E-7</v>
      </c>
      <c r="R251" s="9">
        <v>100</v>
      </c>
      <c r="S251">
        <v>7.6675765009294759E-7</v>
      </c>
      <c r="AL251">
        <v>0.99971917740981719</v>
      </c>
      <c r="AM251">
        <v>0</v>
      </c>
      <c r="AN251">
        <v>1</v>
      </c>
      <c r="AO251">
        <v>150</v>
      </c>
      <c r="AP251">
        <v>97</v>
      </c>
      <c r="AQ251">
        <v>0</v>
      </c>
      <c r="AR251">
        <v>0.35333333333333339</v>
      </c>
      <c r="AS251">
        <v>0</v>
      </c>
    </row>
    <row r="252" spans="1:45">
      <c r="A252" s="1">
        <v>22.29</v>
      </c>
      <c r="B252" s="1">
        <v>588.9</v>
      </c>
      <c r="C252" s="1">
        <v>0.12</v>
      </c>
      <c r="D252" s="1">
        <v>1</v>
      </c>
      <c r="G252" s="1">
        <v>23.06</v>
      </c>
      <c r="H252" s="1">
        <v>933.1</v>
      </c>
      <c r="I252" s="1">
        <v>8.6620000000000003E-2</v>
      </c>
      <c r="J252" s="46">
        <v>1</v>
      </c>
      <c r="K252" s="47">
        <v>0</v>
      </c>
      <c r="L252" s="9">
        <v>1</v>
      </c>
      <c r="M252">
        <v>1</v>
      </c>
      <c r="N252">
        <v>0.9944064544713026</v>
      </c>
      <c r="O252" s="7">
        <v>0.9944064544713026</v>
      </c>
      <c r="P252" s="9">
        <v>5.5935455286973967E-3</v>
      </c>
      <c r="Q252" s="7">
        <v>-5.6092479868069655E-3</v>
      </c>
      <c r="R252" s="9">
        <v>100</v>
      </c>
      <c r="S252">
        <v>5.6250092741718218E-3</v>
      </c>
      <c r="AL252">
        <v>0.99973752449580688</v>
      </c>
      <c r="AM252">
        <v>0</v>
      </c>
      <c r="AN252">
        <v>1</v>
      </c>
      <c r="AO252">
        <v>150</v>
      </c>
      <c r="AP252">
        <v>98</v>
      </c>
      <c r="AQ252">
        <v>0</v>
      </c>
      <c r="AR252">
        <v>0.34666666666666668</v>
      </c>
      <c r="AS252">
        <v>0</v>
      </c>
    </row>
    <row r="253" spans="1:45">
      <c r="A253" s="1">
        <v>21.84</v>
      </c>
      <c r="B253" s="1">
        <v>1024</v>
      </c>
      <c r="C253" s="1">
        <v>7.3709999999999998E-2</v>
      </c>
      <c r="D253" s="1">
        <v>1</v>
      </c>
      <c r="G253" s="1">
        <v>23.12</v>
      </c>
      <c r="H253" s="1">
        <v>609.9</v>
      </c>
      <c r="I253" s="1">
        <v>0.1075</v>
      </c>
      <c r="J253" s="46">
        <v>1</v>
      </c>
      <c r="K253" s="47">
        <v>0</v>
      </c>
      <c r="L253" s="9">
        <v>1</v>
      </c>
      <c r="M253">
        <v>1</v>
      </c>
      <c r="N253">
        <v>0.95670655882450073</v>
      </c>
      <c r="O253" s="7">
        <v>0.95670655882450073</v>
      </c>
      <c r="P253" s="9">
        <v>4.329344117549927E-2</v>
      </c>
      <c r="Q253" s="7">
        <v>-4.4258560646276902E-2</v>
      </c>
      <c r="R253" s="9">
        <v>100</v>
      </c>
      <c r="S253">
        <v>4.5252581134902686E-2</v>
      </c>
      <c r="AL253">
        <v>0.99974862943313614</v>
      </c>
      <c r="AM253">
        <v>0</v>
      </c>
      <c r="AN253">
        <v>1</v>
      </c>
      <c r="AO253">
        <v>150</v>
      </c>
      <c r="AP253">
        <v>99</v>
      </c>
      <c r="AQ253">
        <v>0</v>
      </c>
      <c r="AR253">
        <v>0.33999999999999997</v>
      </c>
      <c r="AS253">
        <v>0</v>
      </c>
    </row>
    <row r="254" spans="1:45">
      <c r="A254" s="1">
        <v>22.49</v>
      </c>
      <c r="B254" s="1">
        <v>1148</v>
      </c>
      <c r="C254" s="1">
        <v>8.523E-2</v>
      </c>
      <c r="D254" s="1">
        <v>1</v>
      </c>
      <c r="G254" s="1">
        <v>23.2</v>
      </c>
      <c r="H254" s="1">
        <v>773.5</v>
      </c>
      <c r="I254" s="1">
        <v>0.1109</v>
      </c>
      <c r="J254" s="46">
        <v>1</v>
      </c>
      <c r="K254" s="47">
        <v>0</v>
      </c>
      <c r="L254" s="9">
        <v>1</v>
      </c>
      <c r="M254">
        <v>1</v>
      </c>
      <c r="N254">
        <v>0.99823788805433522</v>
      </c>
      <c r="O254" s="7">
        <v>0.99823788805433522</v>
      </c>
      <c r="P254" s="9">
        <v>1.7621119456647794E-3</v>
      </c>
      <c r="Q254" s="7">
        <v>-1.7636662911415084E-3</v>
      </c>
      <c r="R254" s="9">
        <v>100</v>
      </c>
      <c r="S254">
        <v>1.7652224652575656E-3</v>
      </c>
      <c r="AL254">
        <v>0.99978911739781262</v>
      </c>
      <c r="AM254">
        <v>0</v>
      </c>
      <c r="AN254">
        <v>1</v>
      </c>
      <c r="AO254">
        <v>150</v>
      </c>
      <c r="AP254">
        <v>100</v>
      </c>
      <c r="AQ254">
        <v>0</v>
      </c>
      <c r="AR254">
        <v>0.33333333333333337</v>
      </c>
      <c r="AS254">
        <v>0</v>
      </c>
    </row>
    <row r="255" spans="1:45">
      <c r="A255" s="1">
        <v>20.22</v>
      </c>
      <c r="B255" s="1">
        <v>642.70000000000005</v>
      </c>
      <c r="C255" s="1">
        <v>9.8720000000000002E-2</v>
      </c>
      <c r="D255" s="1">
        <v>1</v>
      </c>
      <c r="G255" s="1">
        <v>23.21</v>
      </c>
      <c r="H255" s="1">
        <v>671.4</v>
      </c>
      <c r="I255" s="1">
        <v>0.10440000000000001</v>
      </c>
      <c r="J255" s="46">
        <v>1</v>
      </c>
      <c r="K255" s="47">
        <v>0</v>
      </c>
      <c r="L255" s="9">
        <v>1</v>
      </c>
      <c r="M255">
        <v>1</v>
      </c>
      <c r="N255">
        <v>0.97518072843443471</v>
      </c>
      <c r="O255" s="7">
        <v>0.97518072843443471</v>
      </c>
      <c r="P255" s="9">
        <v>2.4819271565565293E-2</v>
      </c>
      <c r="Q255" s="7">
        <v>-2.513246266493871E-2</v>
      </c>
      <c r="R255" s="9">
        <v>100</v>
      </c>
      <c r="S255">
        <v>2.5450945493365532E-2</v>
      </c>
      <c r="AL255">
        <v>0.99982835225480537</v>
      </c>
      <c r="AM255">
        <v>0</v>
      </c>
      <c r="AN255">
        <v>1</v>
      </c>
      <c r="AO255">
        <v>150</v>
      </c>
      <c r="AP255">
        <v>101</v>
      </c>
      <c r="AQ255">
        <v>0</v>
      </c>
      <c r="AR255">
        <v>0.32666666666666666</v>
      </c>
      <c r="AS255">
        <v>0</v>
      </c>
    </row>
    <row r="256" spans="1:45">
      <c r="A256" s="1">
        <v>19.32</v>
      </c>
      <c r="B256" s="1">
        <v>951.6</v>
      </c>
      <c r="C256" s="1">
        <v>8.9679999999999996E-2</v>
      </c>
      <c r="D256" s="1">
        <v>1</v>
      </c>
      <c r="G256" s="1">
        <v>23.24</v>
      </c>
      <c r="H256" s="1">
        <v>797.8</v>
      </c>
      <c r="I256" s="1">
        <v>8.2059999999999994E-2</v>
      </c>
      <c r="J256" s="46">
        <v>1</v>
      </c>
      <c r="K256" s="47">
        <v>0</v>
      </c>
      <c r="L256" s="9">
        <v>1</v>
      </c>
      <c r="M256">
        <v>1</v>
      </c>
      <c r="N256">
        <v>0.91207465226672524</v>
      </c>
      <c r="O256" s="7">
        <v>0.91207465226672524</v>
      </c>
      <c r="P256" s="9">
        <v>8.7925347733274761E-2</v>
      </c>
      <c r="Q256" s="7">
        <v>-9.2033436702169069E-2</v>
      </c>
      <c r="R256" s="9">
        <v>100</v>
      </c>
      <c r="S256">
        <v>9.6401481517723459E-2</v>
      </c>
      <c r="AL256">
        <v>0.99982946252332083</v>
      </c>
      <c r="AM256">
        <v>0</v>
      </c>
      <c r="AN256">
        <v>1</v>
      </c>
      <c r="AO256">
        <v>150</v>
      </c>
      <c r="AP256">
        <v>102</v>
      </c>
      <c r="AQ256">
        <v>0</v>
      </c>
      <c r="AR256">
        <v>0.31999999999999995</v>
      </c>
      <c r="AS256">
        <v>0</v>
      </c>
    </row>
    <row r="257" spans="1:45">
      <c r="A257" s="1">
        <v>26.67</v>
      </c>
      <c r="B257" s="1">
        <v>1685</v>
      </c>
      <c r="C257" s="1">
        <v>0.11409999999999999</v>
      </c>
      <c r="D257" s="1">
        <v>1</v>
      </c>
      <c r="G257" s="1">
        <v>23.5</v>
      </c>
      <c r="H257" s="1">
        <v>1155</v>
      </c>
      <c r="I257" s="1">
        <v>0.1027</v>
      </c>
      <c r="J257" s="46">
        <v>1</v>
      </c>
      <c r="K257" s="47">
        <v>0</v>
      </c>
      <c r="L257" s="9">
        <v>1</v>
      </c>
      <c r="M257">
        <v>1</v>
      </c>
      <c r="N257">
        <v>0.99998970893963568</v>
      </c>
      <c r="O257" s="7">
        <v>0.99998970893963568</v>
      </c>
      <c r="P257" s="9">
        <v>1.0291060364320259E-5</v>
      </c>
      <c r="Q257" s="7">
        <v>-1.0291113317645268E-5</v>
      </c>
      <c r="R257" s="9">
        <v>100</v>
      </c>
      <c r="S257">
        <v>1.0291166271333577E-5</v>
      </c>
      <c r="AL257">
        <v>0.99984462461628898</v>
      </c>
      <c r="AM257">
        <v>0</v>
      </c>
      <c r="AN257">
        <v>1</v>
      </c>
      <c r="AO257">
        <v>150</v>
      </c>
      <c r="AP257">
        <v>103</v>
      </c>
      <c r="AQ257">
        <v>0</v>
      </c>
      <c r="AR257">
        <v>0.31333333333333335</v>
      </c>
      <c r="AS257">
        <v>0</v>
      </c>
    </row>
    <row r="258" spans="1:45">
      <c r="A258" s="1">
        <v>23.75</v>
      </c>
      <c r="B258" s="1">
        <v>597.79999999999995</v>
      </c>
      <c r="C258" s="1">
        <v>0.1323</v>
      </c>
      <c r="D258" s="1">
        <v>1</v>
      </c>
      <c r="G258" s="1">
        <v>23.56</v>
      </c>
      <c r="H258" s="1">
        <v>1364</v>
      </c>
      <c r="I258" s="1">
        <v>0.1007</v>
      </c>
      <c r="J258" s="46">
        <v>1</v>
      </c>
      <c r="K258" s="47">
        <v>0</v>
      </c>
      <c r="L258" s="9">
        <v>1</v>
      </c>
      <c r="M258">
        <v>1</v>
      </c>
      <c r="N258">
        <v>0.99999956071040774</v>
      </c>
      <c r="O258" s="7">
        <v>0.99999956071040774</v>
      </c>
      <c r="P258" s="9">
        <v>4.3928959225780773E-7</v>
      </c>
      <c r="Q258" s="7">
        <v>-4.3928968874550889E-7</v>
      </c>
      <c r="R258" s="9">
        <v>100</v>
      </c>
      <c r="S258">
        <v>4.3928978523323838E-7</v>
      </c>
      <c r="AL258">
        <v>0.99986426556631325</v>
      </c>
      <c r="AM258">
        <v>0</v>
      </c>
      <c r="AN258">
        <v>1</v>
      </c>
      <c r="AO258">
        <v>150</v>
      </c>
      <c r="AP258">
        <v>104</v>
      </c>
      <c r="AQ258">
        <v>0</v>
      </c>
      <c r="AR258">
        <v>0.30666666666666664</v>
      </c>
      <c r="AS258">
        <v>0</v>
      </c>
    </row>
    <row r="259" spans="1:45">
      <c r="A259" s="1">
        <v>16.68</v>
      </c>
      <c r="B259" s="1">
        <v>716.6</v>
      </c>
      <c r="C259" s="1">
        <v>8.8760000000000006E-2</v>
      </c>
      <c r="D259" s="1">
        <v>1</v>
      </c>
      <c r="G259" s="1">
        <v>23.75</v>
      </c>
      <c r="H259" s="1">
        <v>597.79999999999995</v>
      </c>
      <c r="I259" s="1">
        <v>0.1323</v>
      </c>
      <c r="J259" s="46">
        <v>1</v>
      </c>
      <c r="K259" s="47">
        <v>0</v>
      </c>
      <c r="L259" s="9">
        <v>1</v>
      </c>
      <c r="M259">
        <v>1</v>
      </c>
      <c r="N259">
        <v>0.99906574906688306</v>
      </c>
      <c r="O259" s="7">
        <v>0.99906574906688306</v>
      </c>
      <c r="P259" s="9">
        <v>9.3425093311694241E-4</v>
      </c>
      <c r="Q259" s="7">
        <v>-9.3468761752301874E-4</v>
      </c>
      <c r="R259" s="9">
        <v>100</v>
      </c>
      <c r="S259">
        <v>9.3512457412289729E-4</v>
      </c>
      <c r="AL259">
        <v>0.99987647327059515</v>
      </c>
      <c r="AM259">
        <v>0</v>
      </c>
      <c r="AN259">
        <v>1</v>
      </c>
      <c r="AO259">
        <v>150</v>
      </c>
      <c r="AP259">
        <v>105</v>
      </c>
      <c r="AQ259">
        <v>0</v>
      </c>
      <c r="AR259">
        <v>0.30000000000000004</v>
      </c>
      <c r="AS259">
        <v>0</v>
      </c>
    </row>
    <row r="260" spans="1:45">
      <c r="A260" s="1">
        <v>20.260000000000002</v>
      </c>
      <c r="B260" s="1">
        <v>904.3</v>
      </c>
      <c r="C260" s="1">
        <v>8.7720000000000006E-2</v>
      </c>
      <c r="D260" s="1">
        <v>1</v>
      </c>
      <c r="G260" s="1">
        <v>23.77</v>
      </c>
      <c r="H260" s="1">
        <v>590</v>
      </c>
      <c r="I260" s="1">
        <v>8.0430000000000001E-2</v>
      </c>
      <c r="J260" s="46">
        <v>0</v>
      </c>
      <c r="K260" s="47">
        <v>1</v>
      </c>
      <c r="L260" s="9">
        <v>1</v>
      </c>
      <c r="M260">
        <v>0</v>
      </c>
      <c r="N260">
        <v>0.25180842833536143</v>
      </c>
      <c r="O260" s="7">
        <v>0.25180842833536143</v>
      </c>
      <c r="P260" s="9">
        <v>0.74819157166463857</v>
      </c>
      <c r="Q260" s="7">
        <v>-0.29009622194758022</v>
      </c>
      <c r="R260" s="9">
        <v>100</v>
      </c>
      <c r="S260">
        <v>0.33655608786813407</v>
      </c>
      <c r="AL260">
        <v>0.99988960566416352</v>
      </c>
      <c r="AM260">
        <v>0</v>
      </c>
      <c r="AN260">
        <v>1</v>
      </c>
      <c r="AO260">
        <v>150</v>
      </c>
      <c r="AP260">
        <v>106</v>
      </c>
      <c r="AQ260">
        <v>0</v>
      </c>
      <c r="AR260">
        <v>0.29333333333333333</v>
      </c>
      <c r="AS260">
        <v>0</v>
      </c>
    </row>
    <row r="261" spans="1:45">
      <c r="A261" s="1">
        <v>22.14</v>
      </c>
      <c r="B261" s="1">
        <v>1290</v>
      </c>
      <c r="C261" s="1">
        <v>9.0899999999999995E-2</v>
      </c>
      <c r="D261" s="1">
        <v>1</v>
      </c>
      <c r="G261" s="1">
        <v>23.81</v>
      </c>
      <c r="H261" s="1">
        <v>610.70000000000005</v>
      </c>
      <c r="I261" s="1">
        <v>9.4630000000000006E-2</v>
      </c>
      <c r="J261" s="46">
        <v>1</v>
      </c>
      <c r="K261" s="47">
        <v>0</v>
      </c>
      <c r="L261" s="9">
        <v>1</v>
      </c>
      <c r="M261">
        <v>1</v>
      </c>
      <c r="N261">
        <v>0.80903485244087248</v>
      </c>
      <c r="O261" s="7">
        <v>0.80903485244087248</v>
      </c>
      <c r="P261" s="9">
        <v>0.19096514755912752</v>
      </c>
      <c r="Q261" s="7">
        <v>-0.21191328196053419</v>
      </c>
      <c r="R261" s="9">
        <v>100</v>
      </c>
      <c r="S261">
        <v>0.23604069340521275</v>
      </c>
      <c r="AL261">
        <v>0.99989920267239984</v>
      </c>
      <c r="AM261">
        <v>0</v>
      </c>
      <c r="AN261">
        <v>1</v>
      </c>
      <c r="AO261">
        <v>150</v>
      </c>
      <c r="AP261">
        <v>107</v>
      </c>
      <c r="AQ261">
        <v>0</v>
      </c>
      <c r="AR261">
        <v>0.28666666666666663</v>
      </c>
      <c r="AS261">
        <v>0</v>
      </c>
    </row>
    <row r="262" spans="1:45">
      <c r="A262" s="1">
        <v>18.47</v>
      </c>
      <c r="B262" s="1">
        <v>2499</v>
      </c>
      <c r="C262" s="1">
        <v>0.1142</v>
      </c>
      <c r="D262" s="1">
        <v>1</v>
      </c>
      <c r="G262" s="1">
        <v>23.84</v>
      </c>
      <c r="H262" s="1">
        <v>499</v>
      </c>
      <c r="I262" s="1">
        <v>0.11219999999999999</v>
      </c>
      <c r="J262" s="46">
        <v>1</v>
      </c>
      <c r="K262" s="47">
        <v>0</v>
      </c>
      <c r="L262" s="9">
        <v>1</v>
      </c>
      <c r="M262">
        <v>1</v>
      </c>
      <c r="N262">
        <v>0.90995366444303338</v>
      </c>
      <c r="O262" s="7">
        <v>0.90995366444303338</v>
      </c>
      <c r="P262" s="9">
        <v>9.0046335556966617E-2</v>
      </c>
      <c r="Q262" s="7">
        <v>-9.4361598962085402E-2</v>
      </c>
      <c r="R262" s="9">
        <v>100</v>
      </c>
      <c r="S262">
        <v>9.8957055810179509E-2</v>
      </c>
      <c r="AL262">
        <v>0.99991586476054806</v>
      </c>
      <c r="AM262">
        <v>0</v>
      </c>
      <c r="AN262">
        <v>1</v>
      </c>
      <c r="AO262">
        <v>150</v>
      </c>
      <c r="AP262">
        <v>108</v>
      </c>
      <c r="AQ262">
        <v>0</v>
      </c>
      <c r="AR262">
        <v>0.28000000000000003</v>
      </c>
      <c r="AS262">
        <v>0</v>
      </c>
    </row>
    <row r="263" spans="1:45">
      <c r="A263" s="1">
        <v>25.56</v>
      </c>
      <c r="B263" s="1">
        <v>948</v>
      </c>
      <c r="C263" s="1">
        <v>0.10059999999999999</v>
      </c>
      <c r="D263" s="1">
        <v>1</v>
      </c>
      <c r="G263" s="1">
        <v>23.86</v>
      </c>
      <c r="H263" s="1">
        <v>1247</v>
      </c>
      <c r="I263" s="1">
        <v>0.108</v>
      </c>
      <c r="J263" s="46">
        <v>1</v>
      </c>
      <c r="K263" s="47">
        <v>0</v>
      </c>
      <c r="L263" s="9">
        <v>1</v>
      </c>
      <c r="M263">
        <v>1</v>
      </c>
      <c r="N263">
        <v>0.99999914077541252</v>
      </c>
      <c r="O263" s="7">
        <v>0.99999914077541252</v>
      </c>
      <c r="P263" s="9">
        <v>8.5922458747944574E-7</v>
      </c>
      <c r="Q263" s="7">
        <v>-8.5922495661310306E-7</v>
      </c>
      <c r="R263" s="9">
        <v>100</v>
      </c>
      <c r="S263">
        <v>8.5922532574697181E-7</v>
      </c>
      <c r="AL263">
        <v>0.99991784515573112</v>
      </c>
      <c r="AM263">
        <v>0</v>
      </c>
      <c r="AN263">
        <v>1</v>
      </c>
      <c r="AO263">
        <v>150</v>
      </c>
      <c r="AP263">
        <v>109</v>
      </c>
      <c r="AQ263">
        <v>0</v>
      </c>
      <c r="AR263">
        <v>0.27333333333333332</v>
      </c>
      <c r="AS263">
        <v>0</v>
      </c>
    </row>
    <row r="264" spans="1:45">
      <c r="A264" s="1">
        <v>23.81</v>
      </c>
      <c r="B264" s="1">
        <v>610.70000000000005</v>
      </c>
      <c r="C264" s="1">
        <v>9.4630000000000006E-2</v>
      </c>
      <c r="D264" s="1">
        <v>1</v>
      </c>
      <c r="G264" s="1">
        <v>23.94</v>
      </c>
      <c r="H264" s="1">
        <v>668.3</v>
      </c>
      <c r="I264" s="1">
        <v>0.1172</v>
      </c>
      <c r="J264" s="46">
        <v>1</v>
      </c>
      <c r="K264" s="47">
        <v>0</v>
      </c>
      <c r="L264" s="9">
        <v>1</v>
      </c>
      <c r="M264">
        <v>1</v>
      </c>
      <c r="N264">
        <v>0.99728063687131874</v>
      </c>
      <c r="O264" s="7">
        <v>0.99728063687131874</v>
      </c>
      <c r="P264" s="9">
        <v>2.7193631286812625E-3</v>
      </c>
      <c r="Q264" s="7">
        <v>-2.7230673134670974E-3</v>
      </c>
      <c r="R264" s="9">
        <v>100</v>
      </c>
      <c r="S264">
        <v>2.726778228856907E-3</v>
      </c>
      <c r="AL264">
        <v>0.9999284901411829</v>
      </c>
      <c r="AM264">
        <v>0</v>
      </c>
      <c r="AN264">
        <v>1</v>
      </c>
      <c r="AO264">
        <v>150</v>
      </c>
      <c r="AP264">
        <v>110</v>
      </c>
      <c r="AQ264">
        <v>0</v>
      </c>
      <c r="AR264">
        <v>0.26666666666666672</v>
      </c>
      <c r="AS264">
        <v>0</v>
      </c>
    </row>
    <row r="265" spans="1:45">
      <c r="A265" s="1">
        <v>16.93</v>
      </c>
      <c r="B265" s="1">
        <v>578.9</v>
      </c>
      <c r="C265" s="1">
        <v>0.1026</v>
      </c>
      <c r="D265" s="1">
        <v>1</v>
      </c>
      <c r="G265" s="1">
        <v>23.95</v>
      </c>
      <c r="H265" s="1">
        <v>782.7</v>
      </c>
      <c r="I265" s="1">
        <v>8.4010000000000001E-2</v>
      </c>
      <c r="J265" s="46">
        <v>1</v>
      </c>
      <c r="K265" s="47">
        <v>0</v>
      </c>
      <c r="L265" s="9">
        <v>1</v>
      </c>
      <c r="M265">
        <v>1</v>
      </c>
      <c r="N265">
        <v>0.93732263792072179</v>
      </c>
      <c r="O265" s="7">
        <v>0.93732263792072179</v>
      </c>
      <c r="P265" s="9">
        <v>6.2677362079278209E-2</v>
      </c>
      <c r="Q265" s="7">
        <v>-6.4727725253437854E-2</v>
      </c>
      <c r="R265" s="9">
        <v>100</v>
      </c>
      <c r="S265">
        <v>6.6868503483833941E-2</v>
      </c>
      <c r="AL265">
        <v>0.99993522580389005</v>
      </c>
      <c r="AM265">
        <v>0</v>
      </c>
      <c r="AN265">
        <v>1</v>
      </c>
      <c r="AO265">
        <v>150</v>
      </c>
      <c r="AP265">
        <v>111</v>
      </c>
      <c r="AQ265">
        <v>0</v>
      </c>
      <c r="AR265">
        <v>0.26</v>
      </c>
      <c r="AS265">
        <v>0</v>
      </c>
    </row>
    <row r="266" spans="1:45">
      <c r="A266" s="1">
        <v>21.56</v>
      </c>
      <c r="B266" s="1">
        <v>1230</v>
      </c>
      <c r="C266" s="1">
        <v>9.3829999999999997E-2</v>
      </c>
      <c r="D266" s="1">
        <v>1</v>
      </c>
      <c r="G266" s="1">
        <v>23.97</v>
      </c>
      <c r="H266" s="1">
        <v>496.4</v>
      </c>
      <c r="I266" s="1">
        <v>7.9030000000000003E-2</v>
      </c>
      <c r="J266" s="46">
        <v>0</v>
      </c>
      <c r="K266" s="47">
        <v>1</v>
      </c>
      <c r="L266" s="9">
        <v>1</v>
      </c>
      <c r="M266">
        <v>0</v>
      </c>
      <c r="N266">
        <v>5.9954370075085035E-2</v>
      </c>
      <c r="O266" s="7">
        <v>5.9954370075085035E-2</v>
      </c>
      <c r="P266" s="9">
        <v>0.94004562992491492</v>
      </c>
      <c r="Q266" s="7">
        <v>-6.1826862422921465E-2</v>
      </c>
      <c r="R266" s="9">
        <v>100</v>
      </c>
      <c r="S266">
        <v>6.377814881164208E-2</v>
      </c>
      <c r="AL266">
        <v>0.99994253575276559</v>
      </c>
      <c r="AM266">
        <v>0</v>
      </c>
      <c r="AN266">
        <v>1</v>
      </c>
      <c r="AO266">
        <v>150</v>
      </c>
      <c r="AP266">
        <v>112</v>
      </c>
      <c r="AQ266">
        <v>0</v>
      </c>
      <c r="AR266">
        <v>0.2533333333333333</v>
      </c>
      <c r="AS266">
        <v>0</v>
      </c>
    </row>
    <row r="267" spans="1:45">
      <c r="A267" s="1">
        <v>32.47</v>
      </c>
      <c r="B267" s="1">
        <v>1223</v>
      </c>
      <c r="C267" s="1">
        <v>8.4199999999999997E-2</v>
      </c>
      <c r="D267" s="1">
        <v>1</v>
      </c>
      <c r="G267" s="1">
        <v>23.97</v>
      </c>
      <c r="H267" s="1">
        <v>1245</v>
      </c>
      <c r="I267" s="1">
        <v>0.12859999999999999</v>
      </c>
      <c r="J267" s="46">
        <v>1</v>
      </c>
      <c r="K267" s="47">
        <v>0</v>
      </c>
      <c r="L267" s="9">
        <v>1</v>
      </c>
      <c r="M267">
        <v>1</v>
      </c>
      <c r="N267">
        <v>0.99999996395024304</v>
      </c>
      <c r="O267" s="7">
        <v>0.99999996395024304</v>
      </c>
      <c r="P267" s="9">
        <v>3.6049756957368118E-8</v>
      </c>
      <c r="Q267" s="7">
        <v>-3.6049757607160622E-8</v>
      </c>
      <c r="R267" s="9">
        <v>100</v>
      </c>
      <c r="S267">
        <v>3.604975825695314E-8</v>
      </c>
      <c r="AL267">
        <v>0.99995394026606765</v>
      </c>
      <c r="AM267">
        <v>0</v>
      </c>
      <c r="AN267">
        <v>1</v>
      </c>
      <c r="AO267">
        <v>150</v>
      </c>
      <c r="AP267">
        <v>113</v>
      </c>
      <c r="AQ267">
        <v>0</v>
      </c>
      <c r="AR267">
        <v>0.2466666666666667</v>
      </c>
      <c r="AS267">
        <v>0</v>
      </c>
    </row>
    <row r="268" spans="1:45">
      <c r="A268" s="1">
        <v>20.25</v>
      </c>
      <c r="B268" s="1">
        <v>761.3</v>
      </c>
      <c r="C268" s="1">
        <v>0.10249999999999999</v>
      </c>
      <c r="D268" s="1">
        <v>1</v>
      </c>
      <c r="G268" s="1">
        <v>23.98</v>
      </c>
      <c r="H268" s="1">
        <v>899.3</v>
      </c>
      <c r="I268" s="1">
        <v>0.1197</v>
      </c>
      <c r="J268" s="46">
        <v>1</v>
      </c>
      <c r="K268" s="47">
        <v>0</v>
      </c>
      <c r="L268" s="9">
        <v>1</v>
      </c>
      <c r="M268">
        <v>1</v>
      </c>
      <c r="N268">
        <v>0.99995893441030126</v>
      </c>
      <c r="O268" s="7">
        <v>0.99995893441030126</v>
      </c>
      <c r="P268" s="9">
        <v>4.1065589698741078E-5</v>
      </c>
      <c r="Q268" s="7">
        <v>-4.1066432913154539E-5</v>
      </c>
      <c r="R268" s="9">
        <v>100</v>
      </c>
      <c r="S268">
        <v>4.1067276150653524E-5</v>
      </c>
      <c r="AL268">
        <v>0.99995893441030126</v>
      </c>
      <c r="AM268">
        <v>0</v>
      </c>
      <c r="AN268">
        <v>1</v>
      </c>
      <c r="AO268">
        <v>150</v>
      </c>
      <c r="AP268">
        <v>114</v>
      </c>
      <c r="AQ268">
        <v>0</v>
      </c>
      <c r="AR268">
        <v>0.24</v>
      </c>
      <c r="AS268">
        <v>0</v>
      </c>
    </row>
    <row r="269" spans="1:45">
      <c r="A269" s="1">
        <v>22.33</v>
      </c>
      <c r="B269" s="1">
        <v>503.2</v>
      </c>
      <c r="C269" s="1">
        <v>0.10879999999999999</v>
      </c>
      <c r="D269" s="1">
        <v>1</v>
      </c>
      <c r="G269" s="1">
        <v>24.02</v>
      </c>
      <c r="H269" s="1">
        <v>662.7</v>
      </c>
      <c r="I269" s="1">
        <v>8.974E-2</v>
      </c>
      <c r="J269" s="46">
        <v>0</v>
      </c>
      <c r="K269" s="47">
        <v>1</v>
      </c>
      <c r="L269" s="9">
        <v>1</v>
      </c>
      <c r="M269">
        <v>0</v>
      </c>
      <c r="N269">
        <v>0.83784734939934213</v>
      </c>
      <c r="O269" s="7">
        <v>0.83784734939934213</v>
      </c>
      <c r="P269" s="9">
        <v>0.16215265060065787</v>
      </c>
      <c r="Q269" s="7">
        <v>-1.819217099765696</v>
      </c>
      <c r="R269" s="9">
        <v>0</v>
      </c>
      <c r="S269">
        <v>5.167028391430704</v>
      </c>
      <c r="AL269">
        <v>0.99995998565975242</v>
      </c>
      <c r="AM269">
        <v>0</v>
      </c>
      <c r="AN269">
        <v>1</v>
      </c>
      <c r="AO269">
        <v>150</v>
      </c>
      <c r="AP269">
        <v>115</v>
      </c>
      <c r="AQ269">
        <v>0</v>
      </c>
      <c r="AR269">
        <v>0.23333333333333328</v>
      </c>
      <c r="AS269">
        <v>0</v>
      </c>
    </row>
    <row r="270" spans="1:45">
      <c r="A270" s="1">
        <v>19.079999999999998</v>
      </c>
      <c r="B270" s="1">
        <v>895</v>
      </c>
      <c r="C270" s="1">
        <v>0.11409999999999999</v>
      </c>
      <c r="D270" s="1">
        <v>1</v>
      </c>
      <c r="G270" s="1">
        <v>24.04</v>
      </c>
      <c r="H270" s="1">
        <v>475.9</v>
      </c>
      <c r="I270" s="1">
        <v>0.1186</v>
      </c>
      <c r="J270" s="46">
        <v>1</v>
      </c>
      <c r="K270" s="47">
        <v>0</v>
      </c>
      <c r="L270" s="9">
        <v>1</v>
      </c>
      <c r="M270">
        <v>1</v>
      </c>
      <c r="N270">
        <v>0.95269142920164995</v>
      </c>
      <c r="O270" s="7">
        <v>0.95269142920164995</v>
      </c>
      <c r="P270" s="9">
        <v>4.7308570798350047E-2</v>
      </c>
      <c r="Q270" s="7">
        <v>-4.8464216634369374E-2</v>
      </c>
      <c r="R270" s="9">
        <v>100</v>
      </c>
      <c r="S270">
        <v>4.96578108590673E-2</v>
      </c>
      <c r="AL270">
        <v>0.99997236968644332</v>
      </c>
      <c r="AM270">
        <v>0</v>
      </c>
      <c r="AN270">
        <v>1</v>
      </c>
      <c r="AO270">
        <v>150</v>
      </c>
      <c r="AP270">
        <v>116</v>
      </c>
      <c r="AQ270">
        <v>0</v>
      </c>
      <c r="AR270">
        <v>0.22666666666666668</v>
      </c>
      <c r="AS270">
        <v>0</v>
      </c>
    </row>
    <row r="271" spans="1:45">
      <c r="A271" s="1">
        <v>27.81</v>
      </c>
      <c r="B271" s="1">
        <v>1319</v>
      </c>
      <c r="C271" s="1">
        <v>9.1590000000000005E-2</v>
      </c>
      <c r="D271" s="1">
        <v>1</v>
      </c>
      <c r="G271" s="1">
        <v>24.48</v>
      </c>
      <c r="H271" s="1">
        <v>998.9</v>
      </c>
      <c r="I271" s="1">
        <v>8.8550000000000004E-2</v>
      </c>
      <c r="J271" s="46">
        <v>1</v>
      </c>
      <c r="K271" s="47">
        <v>0</v>
      </c>
      <c r="L271" s="9">
        <v>1</v>
      </c>
      <c r="M271">
        <v>1</v>
      </c>
      <c r="N271">
        <v>0.99924461824114574</v>
      </c>
      <c r="O271" s="7">
        <v>0.99924461824114574</v>
      </c>
      <c r="P271" s="9">
        <v>7.5538175885425662E-4</v>
      </c>
      <c r="Q271" s="7">
        <v>-7.5566720341052108E-4</v>
      </c>
      <c r="R271" s="9">
        <v>100</v>
      </c>
      <c r="S271">
        <v>7.5595279180374014E-4</v>
      </c>
      <c r="AL271">
        <v>0.99997798730535015</v>
      </c>
      <c r="AM271">
        <v>0</v>
      </c>
      <c r="AN271">
        <v>1</v>
      </c>
      <c r="AO271">
        <v>150</v>
      </c>
      <c r="AP271">
        <v>117</v>
      </c>
      <c r="AQ271">
        <v>0</v>
      </c>
      <c r="AR271">
        <v>0.21999999999999997</v>
      </c>
      <c r="AS271">
        <v>0</v>
      </c>
    </row>
    <row r="272" spans="1:45">
      <c r="A272" s="1">
        <v>26.97</v>
      </c>
      <c r="B272" s="1">
        <v>1670</v>
      </c>
      <c r="C272" s="1">
        <v>9.5089999999999994E-2</v>
      </c>
      <c r="D272" s="1">
        <v>1</v>
      </c>
      <c r="G272" s="1">
        <v>24.52</v>
      </c>
      <c r="H272" s="1">
        <v>929.4</v>
      </c>
      <c r="I272" s="1">
        <v>0.1071</v>
      </c>
      <c r="J272" s="46">
        <v>1</v>
      </c>
      <c r="K272" s="47">
        <v>0</v>
      </c>
      <c r="L272" s="9">
        <v>1</v>
      </c>
      <c r="M272">
        <v>1</v>
      </c>
      <c r="N272">
        <v>0.99986426556631325</v>
      </c>
      <c r="O272" s="7">
        <v>0.99986426556631325</v>
      </c>
      <c r="P272" s="9">
        <v>1.3573443368675164E-4</v>
      </c>
      <c r="Q272" s="7">
        <v>-1.3574364643866366E-4</v>
      </c>
      <c r="R272" s="9">
        <v>100</v>
      </c>
      <c r="S272">
        <v>1.3575286002432842E-4</v>
      </c>
      <c r="AL272">
        <v>0.99998665629870864</v>
      </c>
      <c r="AM272">
        <v>0</v>
      </c>
      <c r="AN272">
        <v>1</v>
      </c>
      <c r="AO272">
        <v>150</v>
      </c>
      <c r="AP272">
        <v>118</v>
      </c>
      <c r="AQ272">
        <v>0</v>
      </c>
      <c r="AR272">
        <v>0.21333333333333337</v>
      </c>
      <c r="AS272">
        <v>0</v>
      </c>
    </row>
    <row r="273" spans="1:45">
      <c r="A273" s="1">
        <v>21.46</v>
      </c>
      <c r="B273" s="1">
        <v>1306</v>
      </c>
      <c r="C273" s="1">
        <v>8.3549999999999999E-2</v>
      </c>
      <c r="D273" s="1">
        <v>1</v>
      </c>
      <c r="G273" s="1">
        <v>24.59</v>
      </c>
      <c r="H273" s="1">
        <v>1076</v>
      </c>
      <c r="I273" s="1">
        <v>9.0289999999999995E-2</v>
      </c>
      <c r="J273" s="46">
        <v>1</v>
      </c>
      <c r="K273" s="47">
        <v>0</v>
      </c>
      <c r="L273" s="9">
        <v>1</v>
      </c>
      <c r="M273">
        <v>1</v>
      </c>
      <c r="N273">
        <v>0.99984462461628898</v>
      </c>
      <c r="O273" s="7">
        <v>0.99984462461628898</v>
      </c>
      <c r="P273" s="9">
        <v>1.5537538371102055E-4</v>
      </c>
      <c r="Q273" s="7">
        <v>-1.5538745571643005E-4</v>
      </c>
      <c r="R273" s="9">
        <v>100</v>
      </c>
      <c r="S273">
        <v>1.5539952897246316E-4</v>
      </c>
      <c r="AL273">
        <v>0.99998686984375251</v>
      </c>
      <c r="AM273">
        <v>0</v>
      </c>
      <c r="AN273">
        <v>1</v>
      </c>
      <c r="AO273">
        <v>150</v>
      </c>
      <c r="AP273">
        <v>119</v>
      </c>
      <c r="AQ273">
        <v>0</v>
      </c>
      <c r="AR273">
        <v>0.20666666666666667</v>
      </c>
      <c r="AS273">
        <v>0</v>
      </c>
    </row>
    <row r="274" spans="1:45">
      <c r="A274" s="1">
        <v>39.28</v>
      </c>
      <c r="B274" s="1">
        <v>920.6</v>
      </c>
      <c r="C274" s="1">
        <v>9.8119999999999999E-2</v>
      </c>
      <c r="D274" s="1">
        <v>1</v>
      </c>
      <c r="G274" s="1">
        <v>24.68</v>
      </c>
      <c r="H274" s="1">
        <v>984.6</v>
      </c>
      <c r="I274" s="1">
        <v>0.10489999999999999</v>
      </c>
      <c r="J274" s="46">
        <v>1</v>
      </c>
      <c r="K274" s="47">
        <v>0</v>
      </c>
      <c r="L274" s="9">
        <v>1</v>
      </c>
      <c r="M274">
        <v>1</v>
      </c>
      <c r="N274">
        <v>0.9999284901411829</v>
      </c>
      <c r="O274" s="7">
        <v>0.9999284901411829</v>
      </c>
      <c r="P274" s="9">
        <v>7.1509858817098149E-5</v>
      </c>
      <c r="Q274" s="7">
        <v>-7.1512415768951076E-5</v>
      </c>
      <c r="R274" s="9">
        <v>100</v>
      </c>
      <c r="S274">
        <v>7.1514972842709446E-5</v>
      </c>
      <c r="AL274">
        <v>0.99998751539338349</v>
      </c>
      <c r="AM274">
        <v>0</v>
      </c>
      <c r="AN274">
        <v>1</v>
      </c>
      <c r="AO274">
        <v>150</v>
      </c>
      <c r="AP274">
        <v>120</v>
      </c>
      <c r="AQ274">
        <v>0</v>
      </c>
      <c r="AR274">
        <v>0.19999999999999996</v>
      </c>
      <c r="AS274">
        <v>0</v>
      </c>
    </row>
    <row r="275" spans="1:45">
      <c r="A275" s="1">
        <v>23.5</v>
      </c>
      <c r="B275" s="1">
        <v>1155</v>
      </c>
      <c r="C275" s="1">
        <v>0.1027</v>
      </c>
      <c r="D275" s="1">
        <v>1</v>
      </c>
      <c r="G275" s="1">
        <v>24.69</v>
      </c>
      <c r="H275" s="1">
        <v>572.6</v>
      </c>
      <c r="I275" s="1">
        <v>9.2579999999999996E-2</v>
      </c>
      <c r="J275" s="46">
        <v>1</v>
      </c>
      <c r="K275" s="47">
        <v>0</v>
      </c>
      <c r="L275" s="9">
        <v>1</v>
      </c>
      <c r="M275">
        <v>1</v>
      </c>
      <c r="N275">
        <v>0.70981914248494593</v>
      </c>
      <c r="O275" s="7">
        <v>0.70981914248494593</v>
      </c>
      <c r="P275" s="9">
        <v>0.29018085751505407</v>
      </c>
      <c r="Q275" s="7">
        <v>-0.34274507029013368</v>
      </c>
      <c r="R275" s="9">
        <v>100</v>
      </c>
      <c r="S275">
        <v>0.40880956872927432</v>
      </c>
      <c r="AL275">
        <v>0.99998970893963568</v>
      </c>
      <c r="AM275">
        <v>0</v>
      </c>
      <c r="AN275">
        <v>1</v>
      </c>
      <c r="AO275">
        <v>150</v>
      </c>
      <c r="AP275">
        <v>121</v>
      </c>
      <c r="AQ275">
        <v>0</v>
      </c>
      <c r="AR275">
        <v>0.19333333333333336</v>
      </c>
      <c r="AS275">
        <v>0</v>
      </c>
    </row>
    <row r="276" spans="1:45">
      <c r="A276" s="1">
        <v>23.56</v>
      </c>
      <c r="B276" s="1">
        <v>1364</v>
      </c>
      <c r="C276" s="1">
        <v>0.1007</v>
      </c>
      <c r="D276" s="1">
        <v>1</v>
      </c>
      <c r="G276" s="1">
        <v>24.8</v>
      </c>
      <c r="H276" s="1">
        <v>1123</v>
      </c>
      <c r="I276" s="1">
        <v>9.74E-2</v>
      </c>
      <c r="J276" s="46">
        <v>1</v>
      </c>
      <c r="K276" s="47">
        <v>0</v>
      </c>
      <c r="L276" s="9">
        <v>1</v>
      </c>
      <c r="M276">
        <v>1</v>
      </c>
      <c r="N276">
        <v>0.99997798730535015</v>
      </c>
      <c r="O276" s="7">
        <v>0.99997798730535015</v>
      </c>
      <c r="P276" s="9">
        <v>2.2012694649853337E-5</v>
      </c>
      <c r="Q276" s="7">
        <v>-2.2012936932771752E-5</v>
      </c>
      <c r="R276" s="9">
        <v>100</v>
      </c>
      <c r="S276">
        <v>2.2013179219245761E-5</v>
      </c>
      <c r="AL276">
        <v>0.99998989879933919</v>
      </c>
      <c r="AM276">
        <v>0</v>
      </c>
      <c r="AN276">
        <v>1</v>
      </c>
      <c r="AO276">
        <v>150</v>
      </c>
      <c r="AP276">
        <v>122</v>
      </c>
      <c r="AQ276">
        <v>0</v>
      </c>
      <c r="AR276">
        <v>0.18666666666666665</v>
      </c>
      <c r="AS276">
        <v>0</v>
      </c>
    </row>
    <row r="277" spans="1:45">
      <c r="A277" s="1">
        <v>19.82</v>
      </c>
      <c r="B277" s="1">
        <v>1206</v>
      </c>
      <c r="C277" s="1">
        <v>0.1062</v>
      </c>
      <c r="D277" s="1">
        <v>1</v>
      </c>
      <c r="G277" s="1">
        <v>24.81</v>
      </c>
      <c r="H277" s="1">
        <v>1104</v>
      </c>
      <c r="I277" s="1">
        <v>9.0810000000000002E-2</v>
      </c>
      <c r="J277" s="46">
        <v>1</v>
      </c>
      <c r="K277" s="47">
        <v>0</v>
      </c>
      <c r="L277" s="9">
        <v>1</v>
      </c>
      <c r="M277">
        <v>1</v>
      </c>
      <c r="N277">
        <v>0.99991784515573112</v>
      </c>
      <c r="O277" s="7">
        <v>0.99991784515573112</v>
      </c>
      <c r="P277" s="9">
        <v>8.215484426887798E-5</v>
      </c>
      <c r="Q277" s="7">
        <v>-8.2158219162940259E-5</v>
      </c>
      <c r="R277" s="9">
        <v>100</v>
      </c>
      <c r="S277">
        <v>8.2161594241857803E-5</v>
      </c>
      <c r="AL277">
        <v>0.99999071165700815</v>
      </c>
      <c r="AM277">
        <v>0</v>
      </c>
      <c r="AN277">
        <v>1</v>
      </c>
      <c r="AO277">
        <v>150</v>
      </c>
      <c r="AP277">
        <v>123</v>
      </c>
      <c r="AQ277">
        <v>0</v>
      </c>
      <c r="AR277">
        <v>0.18000000000000005</v>
      </c>
      <c r="AS277">
        <v>0</v>
      </c>
    </row>
    <row r="278" spans="1:45">
      <c r="A278" s="1">
        <v>17.079999999999998</v>
      </c>
      <c r="B278" s="1">
        <v>928.2</v>
      </c>
      <c r="C278" s="1">
        <v>0.1008</v>
      </c>
      <c r="D278" s="1">
        <v>1</v>
      </c>
      <c r="G278" s="1">
        <v>24.91</v>
      </c>
      <c r="H278" s="1">
        <v>1878</v>
      </c>
      <c r="I278" s="1">
        <v>0.10630000000000001</v>
      </c>
      <c r="J278" s="46">
        <v>1</v>
      </c>
      <c r="K278" s="47">
        <v>0</v>
      </c>
      <c r="L278" s="9">
        <v>1</v>
      </c>
      <c r="M278">
        <v>1</v>
      </c>
      <c r="N278">
        <v>0.99999999997798783</v>
      </c>
      <c r="O278" s="7">
        <v>0.99999999997798783</v>
      </c>
      <c r="P278" s="9">
        <v>2.2012169864638054E-11</v>
      </c>
      <c r="Q278" s="7">
        <v>-2.2012169864880321E-11</v>
      </c>
      <c r="R278" s="9">
        <v>100</v>
      </c>
      <c r="S278">
        <v>2.2012169865122591E-11</v>
      </c>
      <c r="AL278">
        <v>0.99999141045614726</v>
      </c>
      <c r="AM278">
        <v>0</v>
      </c>
      <c r="AN278">
        <v>1</v>
      </c>
      <c r="AO278">
        <v>150</v>
      </c>
      <c r="AP278">
        <v>124</v>
      </c>
      <c r="AQ278">
        <v>0</v>
      </c>
      <c r="AR278">
        <v>0.17333333333333334</v>
      </c>
      <c r="AS278">
        <v>0</v>
      </c>
    </row>
    <row r="279" spans="1:45">
      <c r="A279" s="1">
        <v>19.329999999999998</v>
      </c>
      <c r="B279" s="1">
        <v>1169</v>
      </c>
      <c r="C279" s="1">
        <v>0.10349999999999999</v>
      </c>
      <c r="D279" s="1">
        <v>1</v>
      </c>
      <c r="G279" s="1">
        <v>24.98</v>
      </c>
      <c r="H279" s="1">
        <v>582.70000000000005</v>
      </c>
      <c r="I279" s="1">
        <v>9.4880000000000006E-2</v>
      </c>
      <c r="J279" s="46">
        <v>1</v>
      </c>
      <c r="K279" s="47">
        <v>0</v>
      </c>
      <c r="L279" s="9">
        <v>1</v>
      </c>
      <c r="M279">
        <v>1</v>
      </c>
      <c r="N279">
        <v>0.8236756372686882</v>
      </c>
      <c r="O279" s="7">
        <v>0.8236756372686882</v>
      </c>
      <c r="P279" s="9">
        <v>0.1763243627313118</v>
      </c>
      <c r="Q279" s="7">
        <v>-0.19397847066223697</v>
      </c>
      <c r="R279" s="9">
        <v>100</v>
      </c>
      <c r="S279">
        <v>0.21407014454865281</v>
      </c>
      <c r="AL279">
        <v>0.99999345969813747</v>
      </c>
      <c r="AM279">
        <v>0</v>
      </c>
      <c r="AN279">
        <v>1</v>
      </c>
      <c r="AO279">
        <v>150</v>
      </c>
      <c r="AP279">
        <v>125</v>
      </c>
      <c r="AQ279">
        <v>0</v>
      </c>
      <c r="AR279">
        <v>0.16666666666666663</v>
      </c>
      <c r="AS279">
        <v>0</v>
      </c>
    </row>
    <row r="280" spans="1:45">
      <c r="A280" s="1">
        <v>17.05</v>
      </c>
      <c r="B280" s="1">
        <v>602.4</v>
      </c>
      <c r="C280" s="1">
        <v>0.1096</v>
      </c>
      <c r="D280" s="1">
        <v>1</v>
      </c>
      <c r="G280" s="1">
        <v>25.11</v>
      </c>
      <c r="H280" s="1">
        <v>1088</v>
      </c>
      <c r="I280" s="1">
        <v>0.10639999999999999</v>
      </c>
      <c r="J280" s="46">
        <v>1</v>
      </c>
      <c r="K280" s="47">
        <v>0</v>
      </c>
      <c r="L280" s="9">
        <v>1</v>
      </c>
      <c r="M280">
        <v>1</v>
      </c>
      <c r="N280">
        <v>0.99999141045614726</v>
      </c>
      <c r="O280" s="7">
        <v>0.99999141045614726</v>
      </c>
      <c r="P280" s="9">
        <v>8.5895438527439083E-6</v>
      </c>
      <c r="Q280" s="7">
        <v>-8.5895807430869547E-6</v>
      </c>
      <c r="R280" s="9">
        <v>100</v>
      </c>
      <c r="S280">
        <v>8.5896176336412512E-6</v>
      </c>
      <c r="AL280">
        <v>0.99999558613253925</v>
      </c>
      <c r="AM280">
        <v>0</v>
      </c>
      <c r="AN280">
        <v>1</v>
      </c>
      <c r="AO280">
        <v>150</v>
      </c>
      <c r="AP280">
        <v>126</v>
      </c>
      <c r="AQ280">
        <v>0</v>
      </c>
      <c r="AR280">
        <v>0.16000000000000003</v>
      </c>
      <c r="AS280">
        <v>0</v>
      </c>
    </row>
    <row r="281" spans="1:45">
      <c r="A281" s="1">
        <v>28.77</v>
      </c>
      <c r="B281" s="1">
        <v>1207</v>
      </c>
      <c r="C281" s="1">
        <v>9.2600000000000002E-2</v>
      </c>
      <c r="D281" s="1">
        <v>1</v>
      </c>
      <c r="G281" s="1">
        <v>25.12</v>
      </c>
      <c r="H281" s="1">
        <v>1192</v>
      </c>
      <c r="I281" s="1">
        <v>0.10150000000000001</v>
      </c>
      <c r="J281" s="46">
        <v>1</v>
      </c>
      <c r="K281" s="47">
        <v>0</v>
      </c>
      <c r="L281" s="9">
        <v>1</v>
      </c>
      <c r="M281">
        <v>1</v>
      </c>
      <c r="N281">
        <v>0.99999671936099388</v>
      </c>
      <c r="O281" s="7">
        <v>0.99999671936099388</v>
      </c>
      <c r="P281" s="9">
        <v>3.2806390061201895E-6</v>
      </c>
      <c r="Q281" s="7">
        <v>-3.2806443874281033E-6</v>
      </c>
      <c r="R281" s="9">
        <v>100</v>
      </c>
      <c r="S281">
        <v>3.2806497687477862E-6</v>
      </c>
      <c r="AL281">
        <v>0.99999564671464747</v>
      </c>
      <c r="AM281">
        <v>0</v>
      </c>
      <c r="AN281">
        <v>1</v>
      </c>
      <c r="AO281">
        <v>150</v>
      </c>
      <c r="AP281">
        <v>127</v>
      </c>
      <c r="AQ281">
        <v>0</v>
      </c>
      <c r="AR281">
        <v>0.15333333333333332</v>
      </c>
      <c r="AS281">
        <v>0</v>
      </c>
    </row>
    <row r="282" spans="1:45">
      <c r="A282" s="1">
        <v>17.27</v>
      </c>
      <c r="B282" s="1">
        <v>713.3</v>
      </c>
      <c r="C282" s="1">
        <v>0.13350000000000001</v>
      </c>
      <c r="D282" s="1">
        <v>1</v>
      </c>
      <c r="G282" s="1">
        <v>25.2</v>
      </c>
      <c r="H282" s="1">
        <v>698.8</v>
      </c>
      <c r="I282" s="1">
        <v>9.3869999999999995E-2</v>
      </c>
      <c r="J282" s="46">
        <v>1</v>
      </c>
      <c r="K282" s="47">
        <v>0</v>
      </c>
      <c r="L282" s="9">
        <v>1</v>
      </c>
      <c r="M282">
        <v>1</v>
      </c>
      <c r="N282">
        <v>0.96744667668659423</v>
      </c>
      <c r="O282" s="7">
        <v>0.96744667668659423</v>
      </c>
      <c r="P282" s="9">
        <v>3.2553323313405769E-2</v>
      </c>
      <c r="Q282" s="7">
        <v>-3.3094970132881936E-2</v>
      </c>
      <c r="R282" s="9">
        <v>100</v>
      </c>
      <c r="S282">
        <v>3.3648700334469664E-2</v>
      </c>
      <c r="AL282">
        <v>0.99999617496381399</v>
      </c>
      <c r="AM282">
        <v>0</v>
      </c>
      <c r="AN282">
        <v>1</v>
      </c>
      <c r="AO282">
        <v>150</v>
      </c>
      <c r="AP282">
        <v>128</v>
      </c>
      <c r="AQ282">
        <v>0</v>
      </c>
      <c r="AR282">
        <v>0.14666666666666661</v>
      </c>
      <c r="AS282">
        <v>0</v>
      </c>
    </row>
    <row r="283" spans="1:45">
      <c r="A283" s="1">
        <v>23.2</v>
      </c>
      <c r="B283" s="1">
        <v>773.5</v>
      </c>
      <c r="C283" s="1">
        <v>0.1109</v>
      </c>
      <c r="D283" s="1">
        <v>1</v>
      </c>
      <c r="G283" s="1">
        <v>25.22</v>
      </c>
      <c r="H283" s="1">
        <v>347</v>
      </c>
      <c r="I283" s="1">
        <v>9.6570000000000003E-2</v>
      </c>
      <c r="J283" s="46">
        <v>0</v>
      </c>
      <c r="K283" s="47">
        <v>1</v>
      </c>
      <c r="L283" s="9">
        <v>1</v>
      </c>
      <c r="M283">
        <v>0</v>
      </c>
      <c r="N283">
        <v>0.1228868864892106</v>
      </c>
      <c r="O283" s="7">
        <v>0.1228868864892106</v>
      </c>
      <c r="P283" s="9">
        <v>0.87711311351078936</v>
      </c>
      <c r="Q283" s="7">
        <v>-0.13111931714946151</v>
      </c>
      <c r="R283" s="9">
        <v>100</v>
      </c>
      <c r="S283">
        <v>0.14010380713307963</v>
      </c>
      <c r="AL283">
        <v>0.99999671936099388</v>
      </c>
      <c r="AM283">
        <v>0</v>
      </c>
      <c r="AN283">
        <v>1</v>
      </c>
      <c r="AO283">
        <v>150</v>
      </c>
      <c r="AP283">
        <v>129</v>
      </c>
      <c r="AQ283">
        <v>0</v>
      </c>
      <c r="AR283">
        <v>0.14000000000000001</v>
      </c>
      <c r="AS283">
        <v>0</v>
      </c>
    </row>
    <row r="284" spans="1:45">
      <c r="A284" s="1">
        <v>33.56</v>
      </c>
      <c r="B284" s="1">
        <v>744.9</v>
      </c>
      <c r="C284" s="1">
        <v>0.10630000000000001</v>
      </c>
      <c r="D284" s="1">
        <v>1</v>
      </c>
      <c r="G284" s="1">
        <v>25.27</v>
      </c>
      <c r="H284" s="1">
        <v>732.4</v>
      </c>
      <c r="I284" s="1">
        <v>0.1082</v>
      </c>
      <c r="J284" s="46">
        <v>1</v>
      </c>
      <c r="K284" s="47">
        <v>0</v>
      </c>
      <c r="L284" s="9">
        <v>1</v>
      </c>
      <c r="M284">
        <v>1</v>
      </c>
      <c r="N284">
        <v>0.99791246224297314</v>
      </c>
      <c r="O284" s="7">
        <v>0.99791246224297314</v>
      </c>
      <c r="P284" s="9">
        <v>2.0875377570268583E-3</v>
      </c>
      <c r="Q284" s="7">
        <v>-2.0897197010929518E-3</v>
      </c>
      <c r="R284" s="9">
        <v>100</v>
      </c>
      <c r="S284">
        <v>2.0919046870451663E-3</v>
      </c>
      <c r="AL284">
        <v>0.99999801745856665</v>
      </c>
      <c r="AM284">
        <v>0</v>
      </c>
      <c r="AN284">
        <v>1</v>
      </c>
      <c r="AO284">
        <v>150</v>
      </c>
      <c r="AP284">
        <v>130</v>
      </c>
      <c r="AQ284">
        <v>0</v>
      </c>
      <c r="AR284">
        <v>0.1333333333333333</v>
      </c>
      <c r="AS284">
        <v>0</v>
      </c>
    </row>
    <row r="285" spans="1:45">
      <c r="A285" s="1">
        <v>27.06</v>
      </c>
      <c r="B285" s="1">
        <v>1288</v>
      </c>
      <c r="C285" s="1">
        <v>0.1</v>
      </c>
      <c r="D285" s="1">
        <v>1</v>
      </c>
      <c r="G285" s="1">
        <v>25.56</v>
      </c>
      <c r="H285" s="1">
        <v>948</v>
      </c>
      <c r="I285" s="1">
        <v>0.10059999999999999</v>
      </c>
      <c r="J285" s="46">
        <v>1</v>
      </c>
      <c r="K285" s="47">
        <v>0</v>
      </c>
      <c r="L285" s="9">
        <v>1</v>
      </c>
      <c r="M285">
        <v>1</v>
      </c>
      <c r="N285">
        <v>0.99982946252332083</v>
      </c>
      <c r="O285" s="7">
        <v>0.99982946252332083</v>
      </c>
      <c r="P285" s="9">
        <v>1.7053747667916674E-4</v>
      </c>
      <c r="Q285" s="7">
        <v>-1.7055201984810317E-4</v>
      </c>
      <c r="R285" s="9">
        <v>100</v>
      </c>
      <c r="S285">
        <v>1.7056656467071151E-4</v>
      </c>
      <c r="AL285">
        <v>0.99999893229279757</v>
      </c>
      <c r="AM285">
        <v>0</v>
      </c>
      <c r="AN285">
        <v>1</v>
      </c>
      <c r="AO285">
        <v>150</v>
      </c>
      <c r="AP285">
        <v>131</v>
      </c>
      <c r="AQ285">
        <v>0</v>
      </c>
      <c r="AR285">
        <v>0.12666666666666671</v>
      </c>
      <c r="AS285">
        <v>0</v>
      </c>
    </row>
    <row r="286" spans="1:45">
      <c r="A286" s="1">
        <v>23.06</v>
      </c>
      <c r="B286" s="1">
        <v>933.1</v>
      </c>
      <c r="C286" s="1">
        <v>8.6620000000000003E-2</v>
      </c>
      <c r="D286" s="1">
        <v>1</v>
      </c>
      <c r="G286" s="1">
        <v>26.29</v>
      </c>
      <c r="H286" s="1">
        <v>1132</v>
      </c>
      <c r="I286" s="1">
        <v>0.1215</v>
      </c>
      <c r="J286" s="46">
        <v>1</v>
      </c>
      <c r="K286" s="47">
        <v>0</v>
      </c>
      <c r="L286" s="9">
        <v>1</v>
      </c>
      <c r="M286">
        <v>1</v>
      </c>
      <c r="N286">
        <v>0.99999975559078158</v>
      </c>
      <c r="O286" s="7">
        <v>0.99999975559078158</v>
      </c>
      <c r="P286" s="9">
        <v>2.4440921841950569E-7</v>
      </c>
      <c r="Q286" s="7">
        <v>-2.4440924828744357E-7</v>
      </c>
      <c r="R286" s="9">
        <v>100</v>
      </c>
      <c r="S286">
        <v>2.4440927815538632E-7</v>
      </c>
      <c r="AL286">
        <v>0.99999911462550795</v>
      </c>
      <c r="AM286">
        <v>0</v>
      </c>
      <c r="AN286">
        <v>1</v>
      </c>
      <c r="AO286">
        <v>150</v>
      </c>
      <c r="AP286">
        <v>132</v>
      </c>
      <c r="AQ286">
        <v>0</v>
      </c>
      <c r="AR286">
        <v>0.12</v>
      </c>
      <c r="AS286">
        <v>0</v>
      </c>
    </row>
    <row r="287" spans="1:45">
      <c r="A287" s="1">
        <v>22.13</v>
      </c>
      <c r="B287" s="1">
        <v>947.8</v>
      </c>
      <c r="C287" s="1">
        <v>8.9990000000000001E-2</v>
      </c>
      <c r="D287" s="1">
        <v>1</v>
      </c>
      <c r="G287" s="1">
        <v>26.47</v>
      </c>
      <c r="H287" s="1">
        <v>1162</v>
      </c>
      <c r="I287" s="1">
        <v>9.4009999999999996E-2</v>
      </c>
      <c r="J287" s="46">
        <v>1</v>
      </c>
      <c r="K287" s="47">
        <v>0</v>
      </c>
      <c r="L287" s="9">
        <v>1</v>
      </c>
      <c r="M287">
        <v>1</v>
      </c>
      <c r="N287">
        <v>0.99999071165700815</v>
      </c>
      <c r="O287" s="7">
        <v>0.99999071165700815</v>
      </c>
      <c r="P287" s="9">
        <v>9.2883429918533267E-6</v>
      </c>
      <c r="Q287" s="7">
        <v>-9.2883861287782077E-6</v>
      </c>
      <c r="R287" s="9">
        <v>100</v>
      </c>
      <c r="S287">
        <v>9.2884292659702039E-6</v>
      </c>
      <c r="AL287">
        <v>0.99999914077541252</v>
      </c>
      <c r="AM287">
        <v>0</v>
      </c>
      <c r="AN287">
        <v>1</v>
      </c>
      <c r="AO287">
        <v>150</v>
      </c>
      <c r="AP287">
        <v>133</v>
      </c>
      <c r="AQ287">
        <v>0</v>
      </c>
      <c r="AR287">
        <v>0.11333333333333329</v>
      </c>
      <c r="AS287">
        <v>0</v>
      </c>
    </row>
    <row r="288" spans="1:45">
      <c r="A288" s="1">
        <v>19.38</v>
      </c>
      <c r="B288" s="1">
        <v>758.6</v>
      </c>
      <c r="C288" s="1">
        <v>7.8399999999999997E-2</v>
      </c>
      <c r="D288" s="1">
        <v>1</v>
      </c>
      <c r="G288" s="1">
        <v>26.57</v>
      </c>
      <c r="H288" s="1">
        <v>1311</v>
      </c>
      <c r="I288" s="1">
        <v>0.11409999999999999</v>
      </c>
      <c r="J288" s="46">
        <v>1</v>
      </c>
      <c r="K288" s="47">
        <v>0</v>
      </c>
      <c r="L288" s="9">
        <v>1</v>
      </c>
      <c r="M288">
        <v>1</v>
      </c>
      <c r="N288">
        <v>0.99999996458158014</v>
      </c>
      <c r="O288" s="7">
        <v>0.99999996458158014</v>
      </c>
      <c r="P288" s="9">
        <v>3.5418419863653128E-8</v>
      </c>
      <c r="Q288" s="7">
        <v>-3.5418420490885373E-8</v>
      </c>
      <c r="R288" s="9">
        <v>100</v>
      </c>
      <c r="S288">
        <v>3.5418421118117638E-8</v>
      </c>
      <c r="AL288">
        <v>0.99999923324293782</v>
      </c>
      <c r="AM288">
        <v>0</v>
      </c>
      <c r="AN288">
        <v>1</v>
      </c>
      <c r="AO288">
        <v>150</v>
      </c>
      <c r="AP288">
        <v>134</v>
      </c>
      <c r="AQ288">
        <v>0</v>
      </c>
      <c r="AR288">
        <v>0.10666666666666669</v>
      </c>
      <c r="AS288">
        <v>0</v>
      </c>
    </row>
    <row r="289" spans="1:45">
      <c r="A289" s="1">
        <v>22.07</v>
      </c>
      <c r="B289" s="1">
        <v>928.3</v>
      </c>
      <c r="C289" s="1">
        <v>9.7259999999999999E-2</v>
      </c>
      <c r="D289" s="1">
        <v>1</v>
      </c>
      <c r="G289" s="1">
        <v>26.6</v>
      </c>
      <c r="H289" s="1">
        <v>1138</v>
      </c>
      <c r="I289" s="1">
        <v>0.10199999999999999</v>
      </c>
      <c r="J289" s="46">
        <v>1</v>
      </c>
      <c r="K289" s="47">
        <v>0</v>
      </c>
      <c r="L289" s="9">
        <v>1</v>
      </c>
      <c r="M289">
        <v>1</v>
      </c>
      <c r="N289">
        <v>0.99999617496381399</v>
      </c>
      <c r="O289" s="7">
        <v>0.99999617496381399</v>
      </c>
      <c r="P289" s="9">
        <v>3.8250361860114879E-6</v>
      </c>
      <c r="Q289" s="7">
        <v>-3.8250435014810545E-6</v>
      </c>
      <c r="R289" s="9">
        <v>100</v>
      </c>
      <c r="S289">
        <v>3.8250508169692762E-6</v>
      </c>
      <c r="AL289">
        <v>0.99999943714995909</v>
      </c>
      <c r="AM289">
        <v>0</v>
      </c>
      <c r="AN289">
        <v>1</v>
      </c>
      <c r="AO289">
        <v>150</v>
      </c>
      <c r="AP289">
        <v>135</v>
      </c>
      <c r="AQ289">
        <v>0</v>
      </c>
      <c r="AR289">
        <v>9.9999999999999978E-2</v>
      </c>
      <c r="AS289">
        <v>0</v>
      </c>
    </row>
    <row r="290" spans="1:45">
      <c r="A290" s="1">
        <v>31.12</v>
      </c>
      <c r="B290" s="1">
        <v>1419</v>
      </c>
      <c r="C290" s="1">
        <v>9.4689999999999996E-2</v>
      </c>
      <c r="D290" s="1">
        <v>1</v>
      </c>
      <c r="G290" s="1">
        <v>26.67</v>
      </c>
      <c r="H290" s="1">
        <v>1685</v>
      </c>
      <c r="I290" s="1">
        <v>0.11409999999999999</v>
      </c>
      <c r="J290" s="46">
        <v>1</v>
      </c>
      <c r="K290" s="47">
        <v>0</v>
      </c>
      <c r="L290" s="9">
        <v>1</v>
      </c>
      <c r="M290">
        <v>1</v>
      </c>
      <c r="N290">
        <v>0.99999999992730237</v>
      </c>
      <c r="O290" s="7">
        <v>0.99999999992730237</v>
      </c>
      <c r="P290" s="9">
        <v>7.2697625697060175E-11</v>
      </c>
      <c r="Q290" s="7">
        <v>-7.2697625699702643E-11</v>
      </c>
      <c r="R290" s="9">
        <v>100</v>
      </c>
      <c r="S290">
        <v>7.2697625702345123E-11</v>
      </c>
      <c r="AL290">
        <v>0.99999952452440821</v>
      </c>
      <c r="AM290">
        <v>0</v>
      </c>
      <c r="AN290">
        <v>1</v>
      </c>
      <c r="AO290">
        <v>150</v>
      </c>
      <c r="AP290">
        <v>136</v>
      </c>
      <c r="AQ290">
        <v>0</v>
      </c>
      <c r="AR290">
        <v>9.3333333333333379E-2</v>
      </c>
      <c r="AS290">
        <v>0</v>
      </c>
    </row>
    <row r="291" spans="1:45">
      <c r="A291" s="1">
        <v>20.99</v>
      </c>
      <c r="B291" s="1">
        <v>1491</v>
      </c>
      <c r="C291" s="1">
        <v>9.4009999999999996E-2</v>
      </c>
      <c r="D291" s="1">
        <v>1</v>
      </c>
      <c r="G291" s="1">
        <v>26.86</v>
      </c>
      <c r="H291" s="1">
        <v>477.4</v>
      </c>
      <c r="I291" s="1">
        <v>0.10340000000000001</v>
      </c>
      <c r="J291" s="46">
        <v>1</v>
      </c>
      <c r="K291" s="47">
        <v>0</v>
      </c>
      <c r="L291" s="9">
        <v>1</v>
      </c>
      <c r="M291">
        <v>1</v>
      </c>
      <c r="N291">
        <v>0.87556410657476658</v>
      </c>
      <c r="O291" s="7">
        <v>0.87556410657476658</v>
      </c>
      <c r="P291" s="9">
        <v>0.12443589342523342</v>
      </c>
      <c r="Q291" s="7">
        <v>-0.13288690712162263</v>
      </c>
      <c r="R291" s="9">
        <v>100</v>
      </c>
      <c r="S291">
        <v>0.14212082529516934</v>
      </c>
      <c r="AL291">
        <v>0.99999956071040774</v>
      </c>
      <c r="AM291">
        <v>0</v>
      </c>
      <c r="AN291">
        <v>1</v>
      </c>
      <c r="AO291">
        <v>150</v>
      </c>
      <c r="AP291">
        <v>137</v>
      </c>
      <c r="AQ291">
        <v>0</v>
      </c>
      <c r="AR291">
        <v>8.666666666666667E-2</v>
      </c>
      <c r="AS291">
        <v>0</v>
      </c>
    </row>
    <row r="292" spans="1:45">
      <c r="A292" s="1">
        <v>24.48</v>
      </c>
      <c r="B292" s="1">
        <v>998.9</v>
      </c>
      <c r="C292" s="1">
        <v>8.8550000000000004E-2</v>
      </c>
      <c r="D292" s="1">
        <v>1</v>
      </c>
      <c r="G292" s="1">
        <v>26.97</v>
      </c>
      <c r="H292" s="1">
        <v>1670</v>
      </c>
      <c r="I292" s="1">
        <v>9.5089999999999994E-2</v>
      </c>
      <c r="J292" s="46">
        <v>1</v>
      </c>
      <c r="K292" s="47">
        <v>0</v>
      </c>
      <c r="L292" s="9">
        <v>1</v>
      </c>
      <c r="M292">
        <v>1</v>
      </c>
      <c r="N292">
        <v>0.99999999850305676</v>
      </c>
      <c r="O292" s="7">
        <v>0.99999999850305676</v>
      </c>
      <c r="P292" s="9">
        <v>1.4969432360345536E-9</v>
      </c>
      <c r="Q292" s="7">
        <v>-1.496943237154973E-9</v>
      </c>
      <c r="R292" s="9">
        <v>100</v>
      </c>
      <c r="S292">
        <v>1.4969432382753927E-9</v>
      </c>
      <c r="AL292">
        <v>0.99999963962164262</v>
      </c>
      <c r="AM292">
        <v>0</v>
      </c>
      <c r="AN292">
        <v>1</v>
      </c>
      <c r="AO292">
        <v>150</v>
      </c>
      <c r="AP292">
        <v>138</v>
      </c>
      <c r="AQ292">
        <v>0</v>
      </c>
      <c r="AR292">
        <v>7.999999999999996E-2</v>
      </c>
      <c r="AS292">
        <v>0</v>
      </c>
    </row>
    <row r="293" spans="1:45">
      <c r="A293" s="1">
        <v>19.98</v>
      </c>
      <c r="B293" s="1">
        <v>1102</v>
      </c>
      <c r="C293" s="1">
        <v>8.9230000000000004E-2</v>
      </c>
      <c r="D293" s="1">
        <v>1</v>
      </c>
      <c r="G293" s="1">
        <v>27.06</v>
      </c>
      <c r="H293" s="1">
        <v>1288</v>
      </c>
      <c r="I293" s="1">
        <v>0.1</v>
      </c>
      <c r="J293" s="46">
        <v>1</v>
      </c>
      <c r="K293" s="47">
        <v>0</v>
      </c>
      <c r="L293" s="9">
        <v>1</v>
      </c>
      <c r="M293">
        <v>1</v>
      </c>
      <c r="N293">
        <v>0.99999963962164262</v>
      </c>
      <c r="O293" s="7">
        <v>0.99999963962164262</v>
      </c>
      <c r="P293" s="9">
        <v>3.6037835737801061E-7</v>
      </c>
      <c r="Q293" s="7">
        <v>-3.6037842231430645E-7</v>
      </c>
      <c r="R293" s="9">
        <v>100</v>
      </c>
      <c r="S293">
        <v>3.603784872506179E-7</v>
      </c>
      <c r="AL293">
        <v>0.99999975559078158</v>
      </c>
      <c r="AM293">
        <v>0</v>
      </c>
      <c r="AN293">
        <v>1</v>
      </c>
      <c r="AO293">
        <v>150</v>
      </c>
      <c r="AP293">
        <v>139</v>
      </c>
      <c r="AQ293">
        <v>0</v>
      </c>
      <c r="AR293">
        <v>7.3333333333333361E-2</v>
      </c>
      <c r="AS293">
        <v>0</v>
      </c>
    </row>
    <row r="294" spans="1:45">
      <c r="A294" s="1">
        <v>26.6</v>
      </c>
      <c r="B294" s="1">
        <v>1138</v>
      </c>
      <c r="C294" s="1">
        <v>0.10199999999999999</v>
      </c>
      <c r="D294" s="1">
        <v>1</v>
      </c>
      <c r="G294" s="1">
        <v>27.08</v>
      </c>
      <c r="H294" s="1">
        <v>395.7</v>
      </c>
      <c r="I294" s="1">
        <v>6.8830000000000002E-2</v>
      </c>
      <c r="J294" s="46">
        <v>0</v>
      </c>
      <c r="K294" s="47">
        <v>1</v>
      </c>
      <c r="L294" s="9">
        <v>1</v>
      </c>
      <c r="M294">
        <v>0</v>
      </c>
      <c r="N294">
        <v>1.0067647466792271E-2</v>
      </c>
      <c r="O294" s="7">
        <v>1.0067647466792271E-2</v>
      </c>
      <c r="P294" s="9">
        <v>0.98993235253320777</v>
      </c>
      <c r="Q294" s="7">
        <v>-1.0118668962692774E-2</v>
      </c>
      <c r="R294" s="9">
        <v>100</v>
      </c>
      <c r="S294">
        <v>1.0170035801971171E-2</v>
      </c>
      <c r="AL294">
        <v>0.99999994711950835</v>
      </c>
      <c r="AM294">
        <v>0</v>
      </c>
      <c r="AN294">
        <v>1</v>
      </c>
      <c r="AO294">
        <v>150</v>
      </c>
      <c r="AP294">
        <v>140</v>
      </c>
      <c r="AQ294">
        <v>0</v>
      </c>
      <c r="AR294">
        <v>6.6666666666666652E-2</v>
      </c>
      <c r="AS294">
        <v>0</v>
      </c>
    </row>
    <row r="295" spans="1:45">
      <c r="A295" s="1">
        <v>18.18</v>
      </c>
      <c r="B295" s="1">
        <v>1145</v>
      </c>
      <c r="C295" s="1">
        <v>0.1037</v>
      </c>
      <c r="D295" s="1">
        <v>1</v>
      </c>
      <c r="G295" s="1">
        <v>27.54</v>
      </c>
      <c r="H295" s="1">
        <v>658.8</v>
      </c>
      <c r="I295" s="1">
        <v>0.1139</v>
      </c>
      <c r="J295" s="46">
        <v>1</v>
      </c>
      <c r="K295" s="47">
        <v>0</v>
      </c>
      <c r="L295" s="9">
        <v>1</v>
      </c>
      <c r="M295">
        <v>1</v>
      </c>
      <c r="N295">
        <v>0.99893243785013952</v>
      </c>
      <c r="O295" s="7">
        <v>0.99893243785013952</v>
      </c>
      <c r="P295" s="9">
        <v>1.0675621498604793E-3</v>
      </c>
      <c r="Q295" s="7">
        <v>-1.0681324002203133E-3</v>
      </c>
      <c r="R295" s="9">
        <v>100</v>
      </c>
      <c r="S295">
        <v>1.068703056793352E-3</v>
      </c>
      <c r="AL295">
        <v>0.99999996395024304</v>
      </c>
      <c r="AM295">
        <v>0</v>
      </c>
      <c r="AN295">
        <v>1</v>
      </c>
      <c r="AO295">
        <v>150</v>
      </c>
      <c r="AP295">
        <v>141</v>
      </c>
      <c r="AQ295">
        <v>0</v>
      </c>
      <c r="AR295">
        <v>6.0000000000000053E-2</v>
      </c>
      <c r="AS295">
        <v>0</v>
      </c>
    </row>
    <row r="296" spans="1:45">
      <c r="A296" s="1">
        <v>18.77</v>
      </c>
      <c r="B296" s="1">
        <v>805.1</v>
      </c>
      <c r="C296" s="1">
        <v>0.1066</v>
      </c>
      <c r="D296" s="1">
        <v>1</v>
      </c>
      <c r="G296" s="1">
        <v>27.81</v>
      </c>
      <c r="H296" s="1">
        <v>1319</v>
      </c>
      <c r="I296" s="1">
        <v>9.1590000000000005E-2</v>
      </c>
      <c r="J296" s="46">
        <v>1</v>
      </c>
      <c r="K296" s="47">
        <v>0</v>
      </c>
      <c r="L296" s="9">
        <v>1</v>
      </c>
      <c r="M296">
        <v>1</v>
      </c>
      <c r="N296">
        <v>0.99999943714995909</v>
      </c>
      <c r="O296" s="7">
        <v>0.99999943714995909</v>
      </c>
      <c r="P296" s="9">
        <v>5.6285004090828039E-7</v>
      </c>
      <c r="Q296" s="7">
        <v>-5.6285019930842409E-7</v>
      </c>
      <c r="R296" s="9">
        <v>100</v>
      </c>
      <c r="S296">
        <v>5.628503577086273E-7</v>
      </c>
      <c r="AL296">
        <v>0.99999996458158014</v>
      </c>
      <c r="AM296">
        <v>0</v>
      </c>
      <c r="AN296">
        <v>1</v>
      </c>
      <c r="AO296">
        <v>150</v>
      </c>
      <c r="AP296">
        <v>142</v>
      </c>
      <c r="AQ296">
        <v>0</v>
      </c>
      <c r="AR296">
        <v>5.3333333333333344E-2</v>
      </c>
      <c r="AS296">
        <v>0</v>
      </c>
    </row>
    <row r="297" spans="1:45">
      <c r="A297" s="1">
        <v>18.14</v>
      </c>
      <c r="B297" s="1">
        <v>431.1</v>
      </c>
      <c r="C297" s="1">
        <v>9.9680000000000005E-2</v>
      </c>
      <c r="D297" s="1">
        <v>1</v>
      </c>
      <c r="G297" s="1">
        <v>27.85</v>
      </c>
      <c r="H297" s="1">
        <v>623.9</v>
      </c>
      <c r="I297" s="1">
        <v>8.2229999999999998E-2</v>
      </c>
      <c r="J297" s="46">
        <v>0</v>
      </c>
      <c r="K297" s="47">
        <v>1</v>
      </c>
      <c r="L297" s="9">
        <v>1</v>
      </c>
      <c r="M297">
        <v>0</v>
      </c>
      <c r="N297">
        <v>0.82562120590243282</v>
      </c>
      <c r="O297" s="7">
        <v>0.82562120590243282</v>
      </c>
      <c r="P297" s="9">
        <v>0.17437879409756718</v>
      </c>
      <c r="Q297" s="7">
        <v>-1.7465253683775963</v>
      </c>
      <c r="R297" s="9">
        <v>0</v>
      </c>
      <c r="S297">
        <v>4.7346422492203217</v>
      </c>
      <c r="AL297">
        <v>0.99999998442120486</v>
      </c>
      <c r="AM297">
        <v>0</v>
      </c>
      <c r="AN297">
        <v>1</v>
      </c>
      <c r="AO297">
        <v>150</v>
      </c>
      <c r="AP297">
        <v>143</v>
      </c>
      <c r="AQ297">
        <v>0</v>
      </c>
      <c r="AR297">
        <v>4.6666666666666634E-2</v>
      </c>
      <c r="AS297">
        <v>0</v>
      </c>
    </row>
    <row r="298" spans="1:45">
      <c r="A298" s="1">
        <v>18.899999999999999</v>
      </c>
      <c r="B298" s="1">
        <v>1217</v>
      </c>
      <c r="C298" s="1">
        <v>0.115</v>
      </c>
      <c r="D298" s="1">
        <v>1</v>
      </c>
      <c r="G298" s="1">
        <v>28.77</v>
      </c>
      <c r="H298" s="1">
        <v>1207</v>
      </c>
      <c r="I298" s="1">
        <v>9.2600000000000002E-2</v>
      </c>
      <c r="J298" s="46">
        <v>1</v>
      </c>
      <c r="K298" s="47">
        <v>0</v>
      </c>
      <c r="L298" s="9">
        <v>1</v>
      </c>
      <c r="M298">
        <v>1</v>
      </c>
      <c r="N298">
        <v>0.99999801745856665</v>
      </c>
      <c r="O298" s="7">
        <v>0.99999801745856665</v>
      </c>
      <c r="P298" s="9">
        <v>1.9825414333540792E-6</v>
      </c>
      <c r="Q298" s="7">
        <v>-1.9825433985919441E-6</v>
      </c>
      <c r="R298" s="9">
        <v>100</v>
      </c>
      <c r="S298">
        <v>1.9825453638324064E-6</v>
      </c>
      <c r="AL298">
        <v>0.99999999827703268</v>
      </c>
      <c r="AM298">
        <v>0</v>
      </c>
      <c r="AN298">
        <v>1</v>
      </c>
      <c r="AO298">
        <v>150</v>
      </c>
      <c r="AP298">
        <v>144</v>
      </c>
      <c r="AQ298">
        <v>0</v>
      </c>
      <c r="AR298">
        <v>4.0000000000000036E-2</v>
      </c>
      <c r="AS298">
        <v>0</v>
      </c>
    </row>
    <row r="299" spans="1:45">
      <c r="A299" s="1">
        <v>23.86</v>
      </c>
      <c r="B299" s="1">
        <v>1247</v>
      </c>
      <c r="C299" s="1">
        <v>0.108</v>
      </c>
      <c r="D299" s="1">
        <v>1</v>
      </c>
      <c r="G299" s="1">
        <v>31.12</v>
      </c>
      <c r="H299" s="1">
        <v>1419</v>
      </c>
      <c r="I299" s="1">
        <v>9.4689999999999996E-2</v>
      </c>
      <c r="J299" s="46">
        <v>1</v>
      </c>
      <c r="K299" s="47">
        <v>0</v>
      </c>
      <c r="L299" s="9">
        <v>1</v>
      </c>
      <c r="M299">
        <v>1</v>
      </c>
      <c r="N299">
        <v>0.99999998442120486</v>
      </c>
      <c r="O299" s="7">
        <v>0.99999998442120486</v>
      </c>
      <c r="P299" s="9">
        <v>1.5578795142801027E-8</v>
      </c>
      <c r="Q299" s="7">
        <v>-1.5578795264150458E-8</v>
      </c>
      <c r="R299" s="9">
        <v>100</v>
      </c>
      <c r="S299">
        <v>1.5578795385499889E-8</v>
      </c>
      <c r="AL299">
        <v>0.99999999850305676</v>
      </c>
      <c r="AM299">
        <v>0</v>
      </c>
      <c r="AN299">
        <v>1</v>
      </c>
      <c r="AO299">
        <v>150</v>
      </c>
      <c r="AP299">
        <v>145</v>
      </c>
      <c r="AQ299">
        <v>0</v>
      </c>
      <c r="AR299">
        <v>3.3333333333333326E-2</v>
      </c>
      <c r="AS299">
        <v>0</v>
      </c>
    </row>
    <row r="300" spans="1:45">
      <c r="A300" s="1">
        <v>18.87</v>
      </c>
      <c r="B300" s="1">
        <v>1027</v>
      </c>
      <c r="C300" s="1">
        <v>9.7460000000000005E-2</v>
      </c>
      <c r="D300" s="1">
        <v>1</v>
      </c>
      <c r="G300" s="1">
        <v>32.47</v>
      </c>
      <c r="H300" s="1">
        <v>1223</v>
      </c>
      <c r="I300" s="1">
        <v>8.4199999999999997E-2</v>
      </c>
      <c r="J300" s="46">
        <v>1</v>
      </c>
      <c r="K300" s="47">
        <v>0</v>
      </c>
      <c r="L300" s="9">
        <v>1</v>
      </c>
      <c r="M300">
        <v>1</v>
      </c>
      <c r="N300">
        <v>0.99999893229279757</v>
      </c>
      <c r="O300" s="7">
        <v>0.99999893229279757</v>
      </c>
      <c r="P300" s="9">
        <v>1.0677072024289913E-6</v>
      </c>
      <c r="Q300" s="7">
        <v>-1.0677077724287321E-6</v>
      </c>
      <c r="R300" s="9">
        <v>100</v>
      </c>
      <c r="S300">
        <v>1.0677083424288786E-6</v>
      </c>
      <c r="AL300">
        <v>0.99999999992730237</v>
      </c>
      <c r="AM300">
        <v>0</v>
      </c>
      <c r="AN300">
        <v>1</v>
      </c>
      <c r="AO300">
        <v>150</v>
      </c>
      <c r="AP300">
        <v>146</v>
      </c>
      <c r="AQ300">
        <v>0</v>
      </c>
      <c r="AR300">
        <v>2.6666666666666616E-2</v>
      </c>
      <c r="AS300">
        <v>0</v>
      </c>
    </row>
    <row r="301" spans="1:45">
      <c r="A301" s="1">
        <v>19.66</v>
      </c>
      <c r="B301" s="1">
        <v>1274</v>
      </c>
      <c r="C301" s="1">
        <v>8.0199999999999994E-2</v>
      </c>
      <c r="D301" s="1">
        <v>1</v>
      </c>
      <c r="G301" s="1">
        <v>33.56</v>
      </c>
      <c r="H301" s="1">
        <v>744.9</v>
      </c>
      <c r="I301" s="1">
        <v>0.10630000000000001</v>
      </c>
      <c r="J301" s="46">
        <v>1</v>
      </c>
      <c r="K301" s="47">
        <v>0</v>
      </c>
      <c r="L301" s="9">
        <v>1</v>
      </c>
      <c r="M301">
        <v>1</v>
      </c>
      <c r="N301">
        <v>0.99994253575276559</v>
      </c>
      <c r="O301" s="7">
        <v>0.99994253575276559</v>
      </c>
      <c r="P301" s="9">
        <v>5.7464247234406685E-5</v>
      </c>
      <c r="Q301" s="7">
        <v>-5.7465898367516174E-5</v>
      </c>
      <c r="R301" s="9">
        <v>100</v>
      </c>
      <c r="S301">
        <v>5.7467549563882781E-5</v>
      </c>
      <c r="AL301">
        <v>0.99999999997798783</v>
      </c>
      <c r="AM301">
        <v>0</v>
      </c>
      <c r="AN301">
        <v>1</v>
      </c>
      <c r="AO301">
        <v>150</v>
      </c>
      <c r="AP301">
        <v>147</v>
      </c>
      <c r="AQ301">
        <v>0</v>
      </c>
      <c r="AR301">
        <v>2.0000000000000018E-2</v>
      </c>
      <c r="AS301">
        <v>0</v>
      </c>
    </row>
    <row r="302" spans="1:45">
      <c r="G302">
        <v>33.81</v>
      </c>
      <c r="H302">
        <v>386.8</v>
      </c>
      <c r="I302">
        <v>7.7799999999999994E-2</v>
      </c>
      <c r="J302" s="7">
        <v>0</v>
      </c>
      <c r="K302" s="8">
        <v>1</v>
      </c>
      <c r="L302" s="9">
        <v>1</v>
      </c>
      <c r="M302">
        <v>0</v>
      </c>
      <c r="N302">
        <v>0.40783147862837005</v>
      </c>
      <c r="O302" s="7">
        <v>0.40783147862837005</v>
      </c>
      <c r="P302" s="9">
        <v>0.5921685213716299</v>
      </c>
      <c r="Q302" s="7">
        <v>-0.52396402012827215</v>
      </c>
      <c r="R302" s="9">
        <v>100</v>
      </c>
      <c r="S302">
        <v>0.68870847387111511</v>
      </c>
      <c r="AL302">
        <v>0.99999999999660183</v>
      </c>
      <c r="AM302">
        <v>0</v>
      </c>
      <c r="AN302">
        <v>1</v>
      </c>
      <c r="AO302">
        <v>150</v>
      </c>
      <c r="AP302">
        <v>148</v>
      </c>
      <c r="AQ302">
        <v>0</v>
      </c>
      <c r="AR302">
        <v>1.3333333333333308E-2</v>
      </c>
      <c r="AS302">
        <v>0</v>
      </c>
    </row>
    <row r="303" spans="1:45">
      <c r="G303">
        <v>39.28</v>
      </c>
      <c r="H303">
        <v>920.6</v>
      </c>
      <c r="I303">
        <v>9.8119999999999999E-2</v>
      </c>
      <c r="J303" s="10">
        <v>1</v>
      </c>
      <c r="K303" s="11">
        <v>0</v>
      </c>
      <c r="L303" s="9">
        <v>1</v>
      </c>
      <c r="M303">
        <v>1</v>
      </c>
      <c r="N303">
        <v>0.99999911462550795</v>
      </c>
      <c r="O303" s="7">
        <v>0.99999911462550795</v>
      </c>
      <c r="P303" s="9">
        <v>8.8537449205450258E-7</v>
      </c>
      <c r="Q303" s="7">
        <v>-8.8537488399872953E-7</v>
      </c>
      <c r="R303" s="9">
        <v>100</v>
      </c>
      <c r="S303">
        <v>8.8537527594318783E-7</v>
      </c>
      <c r="AL303">
        <v>0.99999999999988298</v>
      </c>
      <c r="AM303">
        <v>0</v>
      </c>
      <c r="AN303">
        <v>1</v>
      </c>
      <c r="AO303">
        <v>150</v>
      </c>
      <c r="AP303">
        <v>149</v>
      </c>
      <c r="AQ303">
        <v>0</v>
      </c>
      <c r="AR303">
        <v>6.6666666666667096E-3</v>
      </c>
      <c r="AS303">
        <v>0</v>
      </c>
    </row>
    <row r="304" spans="1:45">
      <c r="G304" s="3"/>
      <c r="H304" s="3"/>
      <c r="I304" s="3"/>
      <c r="J304" s="3">
        <v>150</v>
      </c>
      <c r="K304" s="3">
        <v>150</v>
      </c>
      <c r="L304" s="3">
        <v>300</v>
      </c>
      <c r="M304" s="3"/>
      <c r="N304" s="3"/>
      <c r="O304" s="3">
        <v>149.9973270135969</v>
      </c>
      <c r="P304" s="3">
        <v>150.00267298640333</v>
      </c>
      <c r="Q304" s="3">
        <v>-50.153620056170666</v>
      </c>
      <c r="R304" s="3">
        <v>93.333333333333329</v>
      </c>
      <c r="S304" s="3">
        <v>129.69642553305286</v>
      </c>
      <c r="AL304" s="18">
        <v>0.99999999999999578</v>
      </c>
      <c r="AM304" s="18">
        <v>0</v>
      </c>
      <c r="AN304" s="18">
        <v>1</v>
      </c>
      <c r="AO304" s="18">
        <v>150</v>
      </c>
      <c r="AP304" s="18">
        <v>150</v>
      </c>
      <c r="AQ304" s="18">
        <v>0</v>
      </c>
      <c r="AR304" s="18">
        <v>0</v>
      </c>
      <c r="AS304" s="18">
        <v>0</v>
      </c>
    </row>
    <row r="305" spans="7:45" ht="16" thickBot="1">
      <c r="AS305">
        <v>0.98266666666666769</v>
      </c>
    </row>
    <row r="306" spans="7:45" ht="16" thickTop="1">
      <c r="G306" s="13"/>
      <c r="H306" s="13" t="s">
        <v>59</v>
      </c>
      <c r="I306" s="13" t="s">
        <v>60</v>
      </c>
      <c r="J306" s="13" t="s">
        <v>61</v>
      </c>
      <c r="K306" s="13" t="s">
        <v>51</v>
      </c>
      <c r="L306" s="13" t="s">
        <v>62</v>
      </c>
      <c r="M306" s="13" t="s">
        <v>63</v>
      </c>
      <c r="N306" s="13" t="s">
        <v>64</v>
      </c>
    </row>
    <row r="307" spans="7:45">
      <c r="G307" t="s">
        <v>65</v>
      </c>
      <c r="H307">
        <v>-33.65318764567067</v>
      </c>
      <c r="I307">
        <v>4.8534357529305403</v>
      </c>
      <c r="J307">
        <v>48.078824854001631</v>
      </c>
      <c r="K307">
        <v>4.0942424336346318E-12</v>
      </c>
      <c r="L307">
        <v>2.4244113417213218E-15</v>
      </c>
    </row>
    <row r="308" spans="7:45">
      <c r="G308" t="s">
        <v>3</v>
      </c>
      <c r="H308">
        <v>0.44393994265179804</v>
      </c>
      <c r="I308">
        <v>8.3955893310582827E-2</v>
      </c>
      <c r="J308">
        <v>27.960573129832092</v>
      </c>
      <c r="K308">
        <v>1.2381258469244946E-7</v>
      </c>
      <c r="L308">
        <v>1.5588368632023029</v>
      </c>
      <c r="M308">
        <v>1.3223221763371482</v>
      </c>
      <c r="N308">
        <v>1.8376553078837825</v>
      </c>
    </row>
    <row r="309" spans="7:45">
      <c r="G309" t="s">
        <v>5</v>
      </c>
      <c r="H309">
        <v>1.6428570215920028E-2</v>
      </c>
      <c r="I309">
        <v>2.4617612649253931E-3</v>
      </c>
      <c r="J309">
        <v>44.535637027358064</v>
      </c>
      <c r="K309">
        <v>2.4976914659733093E-11</v>
      </c>
      <c r="L309">
        <v>1.0165642612269468</v>
      </c>
      <c r="M309">
        <v>1.0116711897926958</v>
      </c>
      <c r="N309">
        <v>1.0214809985995996</v>
      </c>
    </row>
    <row r="310" spans="7:45">
      <c r="G310" s="18" t="s">
        <v>6</v>
      </c>
      <c r="H310" s="18">
        <v>153.16285363422497</v>
      </c>
      <c r="I310" s="18">
        <v>27.05335550169643</v>
      </c>
      <c r="J310" s="18">
        <v>32.052700053871973</v>
      </c>
      <c r="K310" s="18">
        <v>1.5004640782177916E-8</v>
      </c>
      <c r="L310" s="18">
        <v>3.2944442748149636E+66</v>
      </c>
      <c r="M310" s="18">
        <v>3.0897562095070611E+43</v>
      </c>
      <c r="N310" s="18">
        <v>3.5126923756850817E+89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S310"/>
  <sheetViews>
    <sheetView workbookViewId="0">
      <selection activeCell="R1" sqref="A1:XFD1048576"/>
    </sheetView>
  </sheetViews>
  <sheetFormatPr baseColWidth="10" defaultRowHeight="15" x14ac:dyDescent="0"/>
  <sheetData>
    <row r="1" spans="1:45">
      <c r="A1" s="1" t="s">
        <v>3</v>
      </c>
      <c r="B1" s="1" t="s">
        <v>5</v>
      </c>
      <c r="C1" s="1" t="s">
        <v>10</v>
      </c>
      <c r="D1" s="1" t="s">
        <v>1</v>
      </c>
      <c r="G1" t="s">
        <v>36</v>
      </c>
      <c r="H1" s="1"/>
      <c r="I1" s="1"/>
      <c r="AG1" t="s">
        <v>67</v>
      </c>
      <c r="AL1" t="s">
        <v>72</v>
      </c>
    </row>
    <row r="2" spans="1:45" ht="16" thickBot="1">
      <c r="A2" s="1">
        <v>14.36</v>
      </c>
      <c r="B2" s="1">
        <v>566.29999999999995</v>
      </c>
      <c r="C2" s="1">
        <v>0.1885</v>
      </c>
      <c r="D2" s="1">
        <v>0</v>
      </c>
      <c r="H2" s="1"/>
      <c r="I2" s="1"/>
    </row>
    <row r="3" spans="1:45" ht="16" thickTop="1">
      <c r="A3" s="1">
        <v>15.71</v>
      </c>
      <c r="B3" s="1">
        <v>520</v>
      </c>
      <c r="C3" s="1">
        <v>0.19670000000000001</v>
      </c>
      <c r="D3" s="1">
        <v>0</v>
      </c>
      <c r="G3" s="13" t="str">
        <f>A1</f>
        <v>texture_mean</v>
      </c>
      <c r="H3" s="13" t="str">
        <f>B1</f>
        <v>area_mean</v>
      </c>
      <c r="I3" s="13" t="str">
        <f>C1</f>
        <v>symmetry_mean</v>
      </c>
      <c r="J3" s="13" t="s">
        <v>37</v>
      </c>
      <c r="K3" s="13" t="s">
        <v>38</v>
      </c>
      <c r="L3" s="13" t="s">
        <v>35</v>
      </c>
      <c r="M3" s="13" t="s">
        <v>39</v>
      </c>
      <c r="N3" s="13" t="s">
        <v>40</v>
      </c>
      <c r="O3" s="13" t="s">
        <v>41</v>
      </c>
      <c r="P3" s="13" t="s">
        <v>42</v>
      </c>
      <c r="Q3" s="13" t="s">
        <v>43</v>
      </c>
      <c r="R3" s="13" t="s">
        <v>44</v>
      </c>
      <c r="S3" s="13" t="s">
        <v>45</v>
      </c>
      <c r="U3" t="s">
        <v>46</v>
      </c>
      <c r="W3" t="s">
        <v>47</v>
      </c>
      <c r="X3" s="14">
        <f>J304*LN(J304/L304)+K304*LN(K304/L304)</f>
        <v>-207.94415416798358</v>
      </c>
      <c r="Z3" t="s">
        <v>58</v>
      </c>
      <c r="AE3" t="s">
        <v>66</v>
      </c>
      <c r="AH3" s="19" t="s">
        <v>68</v>
      </c>
      <c r="AI3" s="19" t="s">
        <v>69</v>
      </c>
      <c r="AL3" s="13" t="s">
        <v>40</v>
      </c>
      <c r="AM3" s="13" t="s">
        <v>38</v>
      </c>
      <c r="AN3" s="13" t="s">
        <v>37</v>
      </c>
      <c r="AO3" s="13" t="s">
        <v>73</v>
      </c>
      <c r="AP3" s="13" t="s">
        <v>74</v>
      </c>
      <c r="AQ3" s="13" t="s">
        <v>75</v>
      </c>
      <c r="AR3" s="13" t="s">
        <v>76</v>
      </c>
      <c r="AS3" s="13" t="s">
        <v>77</v>
      </c>
    </row>
    <row r="4" spans="1:45">
      <c r="A4" s="1">
        <v>12.44</v>
      </c>
      <c r="B4" s="1">
        <v>273.89999999999998</v>
      </c>
      <c r="C4" s="1">
        <v>0.18149999999999999</v>
      </c>
      <c r="D4" s="1">
        <v>0</v>
      </c>
      <c r="G4">
        <f t="array" ref="G4:K303">[1]!LogitSummary(A2:D301)</f>
        <v>9.7100000000000009</v>
      </c>
      <c r="H4" s="1">
        <v>357.6</v>
      </c>
      <c r="I4" s="1">
        <v>0.1381</v>
      </c>
      <c r="J4" s="7">
        <v>0</v>
      </c>
      <c r="K4" s="8">
        <v>1</v>
      </c>
      <c r="L4" s="9">
        <f>J4+K4</f>
        <v>1</v>
      </c>
      <c r="M4">
        <f>IF(L4=0,"",J4/L4)</f>
        <v>0</v>
      </c>
      <c r="N4">
        <f>1/(1+EXP(-$U$5-MMULT(G4:I4,$U$6:$U$8)))</f>
        <v>2.171336346491267E-4</v>
      </c>
      <c r="O4" s="4">
        <f>L4*N4</f>
        <v>2.171336346491267E-4</v>
      </c>
      <c r="P4" s="6">
        <f>L4-O4</f>
        <v>0.99978286636535085</v>
      </c>
      <c r="Q4" s="4">
        <f>IFERROR(L4*(M4*LN(N4)+(1-M4)*LN(1-N4)),0)</f>
        <v>-2.1715721156975176E-4</v>
      </c>
      <c r="R4" s="6">
        <f>100*IF(N4&gt;=$AH$10,J4/L4,K4/L4)</f>
        <v>100</v>
      </c>
      <c r="S4">
        <f>IFERROR((J4-O4)^2/O4+(K4-P4)^2/P4,0)</f>
        <v>2.1718079190384876E-4</v>
      </c>
      <c r="W4" t="s">
        <v>48</v>
      </c>
      <c r="X4" s="16">
        <f>Q304</f>
        <v>-67.81644668071587</v>
      </c>
      <c r="Z4" s="4">
        <f t="array" ref="Z4:AC7">MINVERSE(MMULT(TRANSPOSE([1]!DESIGN(G4:I303)),N4:N303*(1-N4:N303)*L4:L303*[1]!DESIGN(G4:I303)))</f>
        <v>9.4920952995452037</v>
      </c>
      <c r="AA4" s="5">
        <v>-0.13260578857859687</v>
      </c>
      <c r="AB4" s="5">
        <v>-4.1983223379520604E-3</v>
      </c>
      <c r="AC4" s="6">
        <v>-23.618077511277946</v>
      </c>
      <c r="AE4" s="14">
        <f t="array" ref="AE4:AE7">MMULT(Z4:AC7,MMULT(TRANSPOSE([1]!DESIGN(G4:I303)),L4:L303*(M4:M303-N4:N303)))</f>
        <v>-1.4487853871614921E-2</v>
      </c>
      <c r="AG4" t="s">
        <v>41</v>
      </c>
      <c r="AH4" s="4">
        <f>SUMIF(N4:N303,"&gt;="&amp;AH10,J4:J303)</f>
        <v>133</v>
      </c>
      <c r="AI4" s="6">
        <f>SUMIF(N4:N303,"&gt;="&amp;AH10,K4:K303)</f>
        <v>15</v>
      </c>
      <c r="AJ4">
        <f>AH4+AI4</f>
        <v>148</v>
      </c>
      <c r="AO4">
        <v>0</v>
      </c>
      <c r="AP4">
        <v>0</v>
      </c>
      <c r="AQ4">
        <f>1-AO4/AO$304</f>
        <v>1</v>
      </c>
      <c r="AR4">
        <f>1-AP4/AP$304</f>
        <v>1</v>
      </c>
      <c r="AS4">
        <f>(AQ4-AQ5)*AR4</f>
        <v>6.6666666666667096E-3</v>
      </c>
    </row>
    <row r="5" spans="1:45">
      <c r="A5" s="1">
        <v>18.420000000000002</v>
      </c>
      <c r="B5" s="1">
        <v>523.79999999999995</v>
      </c>
      <c r="C5" s="1">
        <v>0.1467</v>
      </c>
      <c r="D5" s="1">
        <v>0</v>
      </c>
      <c r="G5">
        <v>10.38</v>
      </c>
      <c r="H5" s="1">
        <v>1001</v>
      </c>
      <c r="I5" s="1">
        <v>0.2419</v>
      </c>
      <c r="J5" s="7">
        <v>1</v>
      </c>
      <c r="K5" s="8">
        <v>0</v>
      </c>
      <c r="L5" s="9">
        <f t="shared" ref="L5:L68" si="0">J5+K5</f>
        <v>1</v>
      </c>
      <c r="M5">
        <f t="shared" ref="M5:M68" si="1">IF(L5=0,"",J5/L5)</f>
        <v>1</v>
      </c>
      <c r="N5">
        <f t="shared" ref="N5:N68" si="2">1/(1+EXP(-$U$5-MMULT(G5:I5,$U$6:$U$8)))</f>
        <v>0.99375134506395502</v>
      </c>
      <c r="O5" s="7">
        <f t="shared" ref="O5:O68" si="3">L5*N5</f>
        <v>0.99375134506395502</v>
      </c>
      <c r="P5" s="9">
        <f t="shared" ref="P5:P68" si="4">L5-O5</f>
        <v>6.2486549360449839E-3</v>
      </c>
      <c r="Q5" s="7">
        <f t="shared" ref="Q5:Q68" si="5">IFERROR(L5*(M5*LN(N5)+(1-M5)*LN(1-N5)),0)</f>
        <v>-6.2682594910346626E-3</v>
      </c>
      <c r="R5" s="9">
        <f t="shared" ref="R5:R68" si="6">100*IF(N5&gt;=$AH$10,J5/L5,K5/L5)</f>
        <v>100</v>
      </c>
      <c r="S5">
        <f t="shared" ref="S5:S68" si="7">IFERROR((J5-O5)^2/O5+(K5-P5)^2/P5,0)</f>
        <v>6.2879461417411596E-3</v>
      </c>
      <c r="U5" s="14">
        <v>-22.33833258586813</v>
      </c>
      <c r="Z5" s="7">
        <v>-0.1326057885785977</v>
      </c>
      <c r="AA5" s="8">
        <v>4.0217258581132639E-3</v>
      </c>
      <c r="AB5" s="8">
        <v>3.2054754855285634E-5</v>
      </c>
      <c r="AC5" s="9">
        <v>0.1896568362302147</v>
      </c>
      <c r="AE5" s="15">
        <v>1.0276653840413864E-4</v>
      </c>
      <c r="AG5" t="s">
        <v>42</v>
      </c>
      <c r="AH5" s="10">
        <f>AH6-AH4</f>
        <v>17</v>
      </c>
      <c r="AI5" s="12">
        <f>AI6-AI4</f>
        <v>135</v>
      </c>
      <c r="AJ5">
        <f>AH5+AI5</f>
        <v>152</v>
      </c>
      <c r="AL5">
        <f t="array" ref="AL5:AN304">[1]!SelectCols(J4:N303,"5,2,1",1)</f>
        <v>2.1661141955311701E-4</v>
      </c>
      <c r="AM5">
        <v>1</v>
      </c>
      <c r="AN5">
        <v>0</v>
      </c>
      <c r="AO5">
        <f>AO4+AM5</f>
        <v>1</v>
      </c>
      <c r="AP5">
        <f>AP4+AN5</f>
        <v>0</v>
      </c>
      <c r="AQ5">
        <f t="shared" ref="AQ5:AQ68" si="8">1-AO5/AO$304</f>
        <v>0.99333333333333329</v>
      </c>
      <c r="AR5">
        <f t="shared" ref="AR5:AR68" si="9">1-AP5/AP$304</f>
        <v>1</v>
      </c>
      <c r="AS5">
        <f t="shared" ref="AS5:AS68" si="10">(AQ5-AQ6)*AR5</f>
        <v>6.6666666666665986E-3</v>
      </c>
    </row>
    <row r="6" spans="1:45">
      <c r="A6" s="1">
        <v>16.84</v>
      </c>
      <c r="B6" s="1">
        <v>201.9</v>
      </c>
      <c r="C6" s="1">
        <v>0.1769</v>
      </c>
      <c r="D6" s="1">
        <v>0</v>
      </c>
      <c r="G6">
        <v>10.82</v>
      </c>
      <c r="H6" s="1">
        <v>403.3</v>
      </c>
      <c r="I6" s="1">
        <v>0.16669999999999999</v>
      </c>
      <c r="J6" s="7">
        <v>0</v>
      </c>
      <c r="K6" s="8">
        <v>1</v>
      </c>
      <c r="L6" s="9">
        <f t="shared" si="0"/>
        <v>1</v>
      </c>
      <c r="M6">
        <f t="shared" si="1"/>
        <v>0</v>
      </c>
      <c r="N6">
        <f t="shared" si="2"/>
        <v>1.990476313937008E-3</v>
      </c>
      <c r="O6" s="7">
        <f t="shared" si="3"/>
        <v>1.990476313937008E-3</v>
      </c>
      <c r="P6" s="9">
        <f t="shared" si="4"/>
        <v>0.99800952368606299</v>
      </c>
      <c r="Q6" s="7">
        <f t="shared" si="5"/>
        <v>-1.9924599445988265E-3</v>
      </c>
      <c r="R6" s="9">
        <f t="shared" si="6"/>
        <v>100</v>
      </c>
      <c r="S6">
        <f t="shared" si="7"/>
        <v>1.9944462118811788E-3</v>
      </c>
      <c r="U6" s="15">
        <v>0.30715627405699142</v>
      </c>
      <c r="W6" t="s">
        <v>49</v>
      </c>
      <c r="X6" s="14">
        <f>2*(X4-X3)</f>
        <v>280.25541497453543</v>
      </c>
      <c r="Z6" s="7">
        <v>-4.1983223379520518E-3</v>
      </c>
      <c r="AA6" s="8">
        <v>3.2054754855285207E-5</v>
      </c>
      <c r="AB6" s="8">
        <v>3.8216330702251107E-6</v>
      </c>
      <c r="AC6" s="9">
        <v>7.3239140603984778E-3</v>
      </c>
      <c r="AE6" s="15">
        <v>1.3180009231836769E-5</v>
      </c>
      <c r="AH6">
        <f>J304</f>
        <v>150</v>
      </c>
      <c r="AI6">
        <f>K304</f>
        <v>150</v>
      </c>
      <c r="AJ6">
        <f>AH6+AI6</f>
        <v>300</v>
      </c>
      <c r="AL6">
        <v>2.171336346491267E-4</v>
      </c>
      <c r="AM6">
        <v>1</v>
      </c>
      <c r="AN6">
        <v>0</v>
      </c>
      <c r="AO6">
        <f t="shared" ref="AO6:AO69" si="11">AO5+AM6</f>
        <v>2</v>
      </c>
      <c r="AP6">
        <f t="shared" ref="AP6:AP69" si="12">AP5+AN6</f>
        <v>0</v>
      </c>
      <c r="AQ6">
        <f t="shared" si="8"/>
        <v>0.98666666666666669</v>
      </c>
      <c r="AR6">
        <f t="shared" si="9"/>
        <v>1</v>
      </c>
      <c r="AS6">
        <f t="shared" si="10"/>
        <v>6.6666666666667096E-3</v>
      </c>
    </row>
    <row r="7" spans="1:45">
      <c r="A7" s="1">
        <v>14.63</v>
      </c>
      <c r="B7" s="1">
        <v>449.3</v>
      </c>
      <c r="C7" s="1">
        <v>0.16750000000000001</v>
      </c>
      <c r="D7" s="1">
        <v>0</v>
      </c>
      <c r="G7">
        <v>10.89</v>
      </c>
      <c r="H7" s="1">
        <v>640.70000000000005</v>
      </c>
      <c r="I7" s="1">
        <v>0.18559999999999999</v>
      </c>
      <c r="J7" s="7">
        <v>0</v>
      </c>
      <c r="K7" s="8">
        <v>1</v>
      </c>
      <c r="L7" s="9">
        <f t="shared" si="0"/>
        <v>1</v>
      </c>
      <c r="M7">
        <f t="shared" si="1"/>
        <v>0</v>
      </c>
      <c r="N7">
        <f t="shared" si="2"/>
        <v>0.1051880829682887</v>
      </c>
      <c r="O7" s="7">
        <f t="shared" si="3"/>
        <v>0.1051880829682887</v>
      </c>
      <c r="P7" s="9">
        <f t="shared" si="4"/>
        <v>0.89481191703171126</v>
      </c>
      <c r="Q7" s="7">
        <f t="shared" si="5"/>
        <v>-0.1111417313595064</v>
      </c>
      <c r="R7" s="9">
        <f t="shared" si="6"/>
        <v>100</v>
      </c>
      <c r="S7">
        <f t="shared" si="7"/>
        <v>0.11755328797723304</v>
      </c>
      <c r="U7" s="15">
        <v>1.3585901312864846E-2</v>
      </c>
      <c r="W7" t="s">
        <v>50</v>
      </c>
      <c r="X7" s="15">
        <f>COUNT(G4:I4)</f>
        <v>3</v>
      </c>
      <c r="Z7" s="10">
        <v>-23.618077511277885</v>
      </c>
      <c r="AA7" s="11">
        <v>0.18965683623021165</v>
      </c>
      <c r="AB7" s="11">
        <v>7.3239140603984787E-3</v>
      </c>
      <c r="AC7" s="12">
        <v>83.475071892610558</v>
      </c>
      <c r="AE7" s="16">
        <v>2.5873381850062695E-2</v>
      </c>
      <c r="AL7">
        <v>2.5388769573834454E-4</v>
      </c>
      <c r="AM7">
        <v>1</v>
      </c>
      <c r="AN7">
        <v>0</v>
      </c>
      <c r="AO7">
        <f t="shared" si="11"/>
        <v>3</v>
      </c>
      <c r="AP7">
        <f t="shared" si="12"/>
        <v>0</v>
      </c>
      <c r="AQ7">
        <f t="shared" si="8"/>
        <v>0.98</v>
      </c>
      <c r="AR7">
        <f t="shared" si="9"/>
        <v>1</v>
      </c>
      <c r="AS7">
        <f t="shared" si="10"/>
        <v>6.6666666666665986E-3</v>
      </c>
    </row>
    <row r="8" spans="1:45">
      <c r="A8" s="1">
        <v>22.3</v>
      </c>
      <c r="B8" s="1">
        <v>561</v>
      </c>
      <c r="C8" s="1">
        <v>0.18090000000000001</v>
      </c>
      <c r="D8" s="1">
        <v>0</v>
      </c>
      <c r="G8">
        <v>10.94</v>
      </c>
      <c r="H8" s="1">
        <v>559.20000000000005</v>
      </c>
      <c r="I8" s="1">
        <v>0.24030000000000001</v>
      </c>
      <c r="J8" s="7">
        <v>0</v>
      </c>
      <c r="K8" s="8">
        <v>1</v>
      </c>
      <c r="L8" s="9">
        <f t="shared" si="0"/>
        <v>1</v>
      </c>
      <c r="M8">
        <f t="shared" si="1"/>
        <v>0</v>
      </c>
      <c r="N8">
        <f t="shared" si="2"/>
        <v>0.3033565867775847</v>
      </c>
      <c r="O8" s="7">
        <f t="shared" si="3"/>
        <v>0.3033565867775847</v>
      </c>
      <c r="P8" s="9">
        <f t="shared" si="4"/>
        <v>0.6966434132224153</v>
      </c>
      <c r="Q8" s="7">
        <f t="shared" si="5"/>
        <v>-0.36148160139809599</v>
      </c>
      <c r="R8" s="9">
        <f t="shared" si="6"/>
        <v>100</v>
      </c>
      <c r="S8">
        <f t="shared" si="7"/>
        <v>0.43545461138341796</v>
      </c>
      <c r="U8" s="16">
        <v>43.90113284876189</v>
      </c>
      <c r="W8" t="s">
        <v>51</v>
      </c>
      <c r="X8" s="15">
        <f>CHIDIST(X6,X7)</f>
        <v>1.8645256940697453E-60</v>
      </c>
      <c r="AG8" t="s">
        <v>70</v>
      </c>
      <c r="AH8" s="20">
        <f>AH4/AH6</f>
        <v>0.88666666666666671</v>
      </c>
      <c r="AI8" s="21">
        <f>AI5/AI6</f>
        <v>0.9</v>
      </c>
      <c r="AJ8">
        <f>(AH4+AI5)/AJ6</f>
        <v>0.89333333333333331</v>
      </c>
      <c r="AL8">
        <v>4.1338061098795221E-4</v>
      </c>
      <c r="AM8">
        <v>1</v>
      </c>
      <c r="AN8">
        <v>0</v>
      </c>
      <c r="AO8">
        <f t="shared" si="11"/>
        <v>4</v>
      </c>
      <c r="AP8">
        <f t="shared" si="12"/>
        <v>0</v>
      </c>
      <c r="AQ8">
        <f t="shared" si="8"/>
        <v>0.97333333333333338</v>
      </c>
      <c r="AR8">
        <f t="shared" si="9"/>
        <v>1</v>
      </c>
      <c r="AS8">
        <f t="shared" si="10"/>
        <v>6.6666666666667096E-3</v>
      </c>
    </row>
    <row r="9" spans="1:45">
      <c r="A9" s="1">
        <v>21.6</v>
      </c>
      <c r="B9" s="1">
        <v>427.9</v>
      </c>
      <c r="C9" s="1">
        <v>0.14949999999999999</v>
      </c>
      <c r="D9" s="1">
        <v>0</v>
      </c>
      <c r="G9">
        <v>11.79</v>
      </c>
      <c r="H9" s="1">
        <v>224.5</v>
      </c>
      <c r="I9" s="1">
        <v>0.16830000000000001</v>
      </c>
      <c r="J9" s="7">
        <v>0</v>
      </c>
      <c r="K9" s="8">
        <v>1</v>
      </c>
      <c r="L9" s="9">
        <f t="shared" si="0"/>
        <v>1</v>
      </c>
      <c r="M9">
        <f t="shared" si="1"/>
        <v>0</v>
      </c>
      <c r="N9">
        <f t="shared" si="2"/>
        <v>2.5388769573834454E-4</v>
      </c>
      <c r="O9" s="7">
        <f t="shared" si="3"/>
        <v>2.5388769573834454E-4</v>
      </c>
      <c r="P9" s="9">
        <f t="shared" si="4"/>
        <v>0.99974611230426169</v>
      </c>
      <c r="Q9" s="7">
        <f t="shared" si="5"/>
        <v>-2.5391993067548353E-4</v>
      </c>
      <c r="R9" s="9">
        <f t="shared" si="6"/>
        <v>100</v>
      </c>
      <c r="S9">
        <f t="shared" si="7"/>
        <v>2.539521710698852E-4</v>
      </c>
      <c r="W9" t="s">
        <v>52</v>
      </c>
      <c r="X9" s="15">
        <v>0.05</v>
      </c>
      <c r="AL9">
        <v>7.0724030109757356E-4</v>
      </c>
      <c r="AM9">
        <v>1</v>
      </c>
      <c r="AN9">
        <v>0</v>
      </c>
      <c r="AO9">
        <f t="shared" si="11"/>
        <v>5</v>
      </c>
      <c r="AP9">
        <f t="shared" si="12"/>
        <v>0</v>
      </c>
      <c r="AQ9">
        <f t="shared" si="8"/>
        <v>0.96666666666666667</v>
      </c>
      <c r="AR9">
        <f t="shared" si="9"/>
        <v>1</v>
      </c>
      <c r="AS9">
        <f t="shared" si="10"/>
        <v>6.6666666666667096E-3</v>
      </c>
    </row>
    <row r="10" spans="1:45">
      <c r="A10" s="1">
        <v>16.34</v>
      </c>
      <c r="B10" s="1">
        <v>571.79999999999995</v>
      </c>
      <c r="C10" s="1">
        <v>0.1353</v>
      </c>
      <c r="D10" s="1">
        <v>0</v>
      </c>
      <c r="G10">
        <v>11.89</v>
      </c>
      <c r="H10" s="1">
        <v>736.9</v>
      </c>
      <c r="I10" s="1">
        <v>0.1966</v>
      </c>
      <c r="J10" s="7">
        <v>1</v>
      </c>
      <c r="K10" s="8">
        <v>0</v>
      </c>
      <c r="L10" s="9">
        <f t="shared" si="0"/>
        <v>1</v>
      </c>
      <c r="M10">
        <f t="shared" si="1"/>
        <v>1</v>
      </c>
      <c r="N10">
        <f t="shared" si="2"/>
        <v>0.48904398101671559</v>
      </c>
      <c r="O10" s="7">
        <f t="shared" si="3"/>
        <v>0.48904398101671559</v>
      </c>
      <c r="P10" s="9">
        <f t="shared" si="4"/>
        <v>0.51095601898328447</v>
      </c>
      <c r="Q10" s="7">
        <f t="shared" si="5"/>
        <v>-0.71530285282221018</v>
      </c>
      <c r="R10" s="9">
        <f t="shared" si="6"/>
        <v>0</v>
      </c>
      <c r="S10">
        <f t="shared" si="7"/>
        <v>1.0448058637200974</v>
      </c>
      <c r="W10" t="s">
        <v>53</v>
      </c>
      <c r="X10" s="17" t="str">
        <f>IF(X8&lt;X9,"yes","no")</f>
        <v>yes</v>
      </c>
      <c r="AG10" t="s">
        <v>71</v>
      </c>
      <c r="AH10" s="22">
        <v>0.5</v>
      </c>
      <c r="AL10">
        <v>7.6814281605133239E-4</v>
      </c>
      <c r="AM10">
        <v>1</v>
      </c>
      <c r="AN10">
        <v>0</v>
      </c>
      <c r="AO10">
        <f t="shared" si="11"/>
        <v>6</v>
      </c>
      <c r="AP10">
        <f t="shared" si="12"/>
        <v>0</v>
      </c>
      <c r="AQ10">
        <f t="shared" si="8"/>
        <v>0.96</v>
      </c>
      <c r="AR10">
        <f t="shared" si="9"/>
        <v>1</v>
      </c>
      <c r="AS10">
        <f t="shared" si="10"/>
        <v>6.6666666666665986E-3</v>
      </c>
    </row>
    <row r="11" spans="1:45">
      <c r="A11" s="1">
        <v>18.239999999999998</v>
      </c>
      <c r="B11" s="1">
        <v>437.6</v>
      </c>
      <c r="C11" s="1">
        <v>0.18679999999999999</v>
      </c>
      <c r="D11" s="1">
        <v>0</v>
      </c>
      <c r="G11">
        <v>11.97</v>
      </c>
      <c r="H11" s="1">
        <v>288.5</v>
      </c>
      <c r="I11" s="1">
        <v>0.1903</v>
      </c>
      <c r="J11" s="7">
        <v>0</v>
      </c>
      <c r="K11" s="8">
        <v>1</v>
      </c>
      <c r="L11" s="9">
        <f t="shared" si="0"/>
        <v>1</v>
      </c>
      <c r="M11">
        <f t="shared" si="1"/>
        <v>0</v>
      </c>
      <c r="N11">
        <f t="shared" si="2"/>
        <v>1.6792055362486516E-3</v>
      </c>
      <c r="O11" s="7">
        <f t="shared" si="3"/>
        <v>1.6792055362486516E-3</v>
      </c>
      <c r="P11" s="9">
        <f t="shared" si="4"/>
        <v>0.99832079446375133</v>
      </c>
      <c r="Q11" s="7">
        <f t="shared" si="5"/>
        <v>-1.6806169821583184E-3</v>
      </c>
      <c r="R11" s="9">
        <f t="shared" si="6"/>
        <v>100</v>
      </c>
      <c r="S11">
        <f t="shared" si="7"/>
        <v>1.6820300103541745E-3</v>
      </c>
      <c r="AL11">
        <v>8.2461635487360936E-4</v>
      </c>
      <c r="AM11">
        <v>1</v>
      </c>
      <c r="AN11">
        <v>0</v>
      </c>
      <c r="AO11">
        <f t="shared" si="11"/>
        <v>7</v>
      </c>
      <c r="AP11">
        <f t="shared" si="12"/>
        <v>0</v>
      </c>
      <c r="AQ11">
        <f t="shared" si="8"/>
        <v>0.95333333333333337</v>
      </c>
      <c r="AR11">
        <f t="shared" si="9"/>
        <v>1</v>
      </c>
      <c r="AS11">
        <f t="shared" si="10"/>
        <v>6.6666666666667096E-3</v>
      </c>
    </row>
    <row r="12" spans="1:45">
      <c r="A12" s="1">
        <v>18.75</v>
      </c>
      <c r="B12" s="1">
        <v>409</v>
      </c>
      <c r="C12" s="1">
        <v>0.192</v>
      </c>
      <c r="D12" s="1">
        <v>0</v>
      </c>
      <c r="G12">
        <v>12.39</v>
      </c>
      <c r="H12" s="1">
        <v>464.1</v>
      </c>
      <c r="I12" s="1">
        <v>0.19589999999999999</v>
      </c>
      <c r="J12" s="7">
        <v>0</v>
      </c>
      <c r="K12" s="8">
        <v>1</v>
      </c>
      <c r="L12" s="9">
        <f t="shared" si="0"/>
        <v>1</v>
      </c>
      <c r="M12">
        <f t="shared" si="1"/>
        <v>0</v>
      </c>
      <c r="N12">
        <f t="shared" si="2"/>
        <v>2.5901346595225718E-2</v>
      </c>
      <c r="O12" s="7">
        <f t="shared" si="3"/>
        <v>2.5901346595225718E-2</v>
      </c>
      <c r="P12" s="9">
        <f t="shared" si="4"/>
        <v>0.97409865340477431</v>
      </c>
      <c r="Q12" s="7">
        <f t="shared" si="5"/>
        <v>-2.6242693605551967E-2</v>
      </c>
      <c r="R12" s="9">
        <f t="shared" si="6"/>
        <v>100</v>
      </c>
      <c r="S12">
        <f t="shared" si="7"/>
        <v>2.6590065087034608E-2</v>
      </c>
      <c r="W12" t="s">
        <v>54</v>
      </c>
      <c r="X12" s="14">
        <f>1-X4/X3</f>
        <v>0.67387182894340136</v>
      </c>
      <c r="AL12">
        <v>8.7209883719102123E-4</v>
      </c>
      <c r="AM12">
        <v>1</v>
      </c>
      <c r="AN12">
        <v>0</v>
      </c>
      <c r="AO12">
        <f t="shared" si="11"/>
        <v>8</v>
      </c>
      <c r="AP12">
        <f t="shared" si="12"/>
        <v>0</v>
      </c>
      <c r="AQ12">
        <f t="shared" si="8"/>
        <v>0.94666666666666666</v>
      </c>
      <c r="AR12">
        <f t="shared" si="9"/>
        <v>1</v>
      </c>
      <c r="AS12">
        <f t="shared" si="10"/>
        <v>6.6666666666667096E-3</v>
      </c>
    </row>
    <row r="13" spans="1:45">
      <c r="A13" s="1">
        <v>19.309999999999999</v>
      </c>
      <c r="B13" s="1">
        <v>527.20000000000005</v>
      </c>
      <c r="C13" s="1">
        <v>0.18190000000000001</v>
      </c>
      <c r="D13" s="1">
        <v>0</v>
      </c>
      <c r="G13">
        <v>12.44</v>
      </c>
      <c r="H13" s="1">
        <v>273.89999999999998</v>
      </c>
      <c r="I13" s="1">
        <v>0.18149999999999999</v>
      </c>
      <c r="J13" s="7">
        <v>0</v>
      </c>
      <c r="K13" s="8">
        <v>1</v>
      </c>
      <c r="L13" s="9">
        <f t="shared" si="0"/>
        <v>1</v>
      </c>
      <c r="M13">
        <f t="shared" si="1"/>
        <v>0</v>
      </c>
      <c r="N13">
        <f t="shared" si="2"/>
        <v>1.0817697622457216E-3</v>
      </c>
      <c r="O13" s="7">
        <f t="shared" si="3"/>
        <v>1.0817697622457216E-3</v>
      </c>
      <c r="P13" s="9">
        <f t="shared" si="4"/>
        <v>0.99891823023775428</v>
      </c>
      <c r="Q13" s="7">
        <f t="shared" si="5"/>
        <v>-1.0823552974692646E-3</v>
      </c>
      <c r="R13" s="9">
        <f t="shared" si="6"/>
        <v>100</v>
      </c>
      <c r="S13">
        <f t="shared" si="7"/>
        <v>1.0829412553500478E-3</v>
      </c>
      <c r="W13" t="s">
        <v>55</v>
      </c>
      <c r="X13" s="15">
        <f>1-EXP((-2/L304)*(X4-X3))</f>
        <v>0.6070939352132525</v>
      </c>
      <c r="AL13">
        <v>1.0649174031756026E-3</v>
      </c>
      <c r="AM13">
        <v>1</v>
      </c>
      <c r="AN13">
        <v>0</v>
      </c>
      <c r="AO13">
        <f t="shared" si="11"/>
        <v>9</v>
      </c>
      <c r="AP13">
        <f t="shared" si="12"/>
        <v>0</v>
      </c>
      <c r="AQ13">
        <f t="shared" si="8"/>
        <v>0.94</v>
      </c>
      <c r="AR13">
        <f t="shared" si="9"/>
        <v>1</v>
      </c>
      <c r="AS13">
        <f t="shared" si="10"/>
        <v>6.6666666666665986E-3</v>
      </c>
    </row>
    <row r="14" spans="1:45">
      <c r="A14" s="1">
        <v>11.79</v>
      </c>
      <c r="B14" s="1">
        <v>224.5</v>
      </c>
      <c r="C14" s="1">
        <v>0.16830000000000001</v>
      </c>
      <c r="D14" s="1">
        <v>0</v>
      </c>
      <c r="G14">
        <v>12.74</v>
      </c>
      <c r="H14" s="1">
        <v>448.6</v>
      </c>
      <c r="I14" s="1">
        <v>0.159</v>
      </c>
      <c r="J14" s="7">
        <v>0</v>
      </c>
      <c r="K14" s="8">
        <v>1</v>
      </c>
      <c r="L14" s="9">
        <f t="shared" si="0"/>
        <v>1</v>
      </c>
      <c r="M14">
        <f t="shared" si="1"/>
        <v>0</v>
      </c>
      <c r="N14">
        <f t="shared" si="2"/>
        <v>4.7245547597164978E-3</v>
      </c>
      <c r="O14" s="7">
        <f t="shared" si="3"/>
        <v>4.7245547597164978E-3</v>
      </c>
      <c r="P14" s="9">
        <f t="shared" si="4"/>
        <v>0.99527544524028355</v>
      </c>
      <c r="Q14" s="7">
        <f t="shared" si="5"/>
        <v>-4.735750746509353E-3</v>
      </c>
      <c r="R14" s="9">
        <f t="shared" si="6"/>
        <v>100</v>
      </c>
      <c r="S14">
        <f t="shared" si="7"/>
        <v>4.7469821367650397E-3</v>
      </c>
      <c r="W14" t="s">
        <v>56</v>
      </c>
      <c r="X14" s="16">
        <f>X13/(1-EXP(2*X3/L304))</f>
        <v>0.8094585802843367</v>
      </c>
      <c r="AL14">
        <v>1.0817697622457216E-3</v>
      </c>
      <c r="AM14">
        <v>1</v>
      </c>
      <c r="AN14">
        <v>0</v>
      </c>
      <c r="AO14">
        <f t="shared" si="11"/>
        <v>10</v>
      </c>
      <c r="AP14">
        <f t="shared" si="12"/>
        <v>0</v>
      </c>
      <c r="AQ14">
        <f t="shared" si="8"/>
        <v>0.93333333333333335</v>
      </c>
      <c r="AR14">
        <f t="shared" si="9"/>
        <v>1</v>
      </c>
      <c r="AS14">
        <f t="shared" si="10"/>
        <v>6.6666666666667096E-3</v>
      </c>
    </row>
    <row r="15" spans="1:45">
      <c r="A15" s="1">
        <v>14.88</v>
      </c>
      <c r="B15" s="1">
        <v>311.89999999999998</v>
      </c>
      <c r="C15" s="1">
        <v>0.27429999999999999</v>
      </c>
      <c r="D15" s="1">
        <v>0</v>
      </c>
      <c r="G15">
        <v>12.84</v>
      </c>
      <c r="H15" s="1">
        <v>412.6</v>
      </c>
      <c r="I15" s="1">
        <v>0.16200000000000001</v>
      </c>
      <c r="J15" s="7">
        <v>0</v>
      </c>
      <c r="K15" s="8">
        <v>1</v>
      </c>
      <c r="L15" s="9">
        <f t="shared" si="0"/>
        <v>1</v>
      </c>
      <c r="M15">
        <f t="shared" si="1"/>
        <v>0</v>
      </c>
      <c r="N15">
        <f t="shared" si="2"/>
        <v>3.4124053175096885E-3</v>
      </c>
      <c r="O15" s="7">
        <f t="shared" si="3"/>
        <v>3.4124053175096885E-3</v>
      </c>
      <c r="P15" s="9">
        <f t="shared" si="4"/>
        <v>0.99658759468249036</v>
      </c>
      <c r="Q15" s="7">
        <f t="shared" si="5"/>
        <v>-3.4182408517892519E-3</v>
      </c>
      <c r="R15" s="9">
        <f t="shared" si="6"/>
        <v>100</v>
      </c>
      <c r="S15">
        <f t="shared" si="7"/>
        <v>3.4240896994075774E-3</v>
      </c>
      <c r="AL15">
        <v>1.1448182190253772E-3</v>
      </c>
      <c r="AM15">
        <v>1</v>
      </c>
      <c r="AN15">
        <v>0</v>
      </c>
      <c r="AO15">
        <f t="shared" si="11"/>
        <v>11</v>
      </c>
      <c r="AP15">
        <f t="shared" si="12"/>
        <v>0</v>
      </c>
      <c r="AQ15">
        <f t="shared" si="8"/>
        <v>0.92666666666666664</v>
      </c>
      <c r="AR15">
        <f t="shared" si="9"/>
        <v>1</v>
      </c>
      <c r="AS15">
        <f t="shared" si="10"/>
        <v>6.6666666666665986E-3</v>
      </c>
    </row>
    <row r="16" spans="1:45">
      <c r="A16" s="1">
        <v>20.98</v>
      </c>
      <c r="B16" s="1">
        <v>221.8</v>
      </c>
      <c r="C16" s="1">
        <v>0.18279999999999999</v>
      </c>
      <c r="D16" s="1">
        <v>0</v>
      </c>
      <c r="G16">
        <v>12.91</v>
      </c>
      <c r="H16" s="1">
        <v>725.5</v>
      </c>
      <c r="I16" s="1">
        <v>0.13589999999999999</v>
      </c>
      <c r="J16" s="7">
        <v>0</v>
      </c>
      <c r="K16" s="8">
        <v>1</v>
      </c>
      <c r="L16" s="9">
        <f t="shared" si="0"/>
        <v>1</v>
      </c>
      <c r="M16">
        <f t="shared" si="1"/>
        <v>0</v>
      </c>
      <c r="N16">
        <f t="shared" si="2"/>
        <v>7.2412396698928988E-2</v>
      </c>
      <c r="O16" s="7">
        <f t="shared" si="3"/>
        <v>7.2412396698928988E-2</v>
      </c>
      <c r="P16" s="9">
        <f t="shared" si="4"/>
        <v>0.92758760330107104</v>
      </c>
      <c r="Q16" s="7">
        <f t="shared" si="5"/>
        <v>-7.5168037962302217E-2</v>
      </c>
      <c r="R16" s="9">
        <f t="shared" si="6"/>
        <v>100</v>
      </c>
      <c r="S16">
        <f t="shared" si="7"/>
        <v>7.8065291559772806E-2</v>
      </c>
      <c r="W16" t="s">
        <v>57</v>
      </c>
      <c r="X16" s="14">
        <f>S304</f>
        <v>206.648313099528</v>
      </c>
      <c r="AL16">
        <v>1.2837091878461532E-3</v>
      </c>
      <c r="AM16">
        <v>1</v>
      </c>
      <c r="AN16">
        <v>0</v>
      </c>
      <c r="AO16">
        <f t="shared" si="11"/>
        <v>12</v>
      </c>
      <c r="AP16">
        <f t="shared" si="12"/>
        <v>0</v>
      </c>
      <c r="AQ16">
        <f t="shared" si="8"/>
        <v>0.92</v>
      </c>
      <c r="AR16">
        <f t="shared" si="9"/>
        <v>1</v>
      </c>
      <c r="AS16">
        <f t="shared" si="10"/>
        <v>6.6666666666667096E-3</v>
      </c>
    </row>
    <row r="17" spans="1:45">
      <c r="A17" s="1">
        <v>13.86</v>
      </c>
      <c r="B17" s="1">
        <v>260.89999999999998</v>
      </c>
      <c r="C17" s="1">
        <v>0.2341</v>
      </c>
      <c r="D17" s="1">
        <v>0</v>
      </c>
      <c r="G17">
        <v>12.96</v>
      </c>
      <c r="H17" s="1">
        <v>366.8</v>
      </c>
      <c r="I17" s="1">
        <v>0.14419999999999999</v>
      </c>
      <c r="J17" s="7">
        <v>0</v>
      </c>
      <c r="K17" s="8">
        <v>1</v>
      </c>
      <c r="L17" s="9">
        <f t="shared" si="0"/>
        <v>1</v>
      </c>
      <c r="M17">
        <f t="shared" si="1"/>
        <v>0</v>
      </c>
      <c r="N17">
        <f t="shared" si="2"/>
        <v>8.7209883719102123E-4</v>
      </c>
      <c r="O17" s="7">
        <f t="shared" si="3"/>
        <v>8.7209883719102123E-4</v>
      </c>
      <c r="P17" s="9">
        <f t="shared" si="4"/>
        <v>0.99912790116280903</v>
      </c>
      <c r="Q17" s="7">
        <f t="shared" si="5"/>
        <v>-8.724793366200438E-4</v>
      </c>
      <c r="R17" s="9">
        <f t="shared" si="6"/>
        <v>100</v>
      </c>
      <c r="S17">
        <f t="shared" si="7"/>
        <v>8.7286005743213819E-4</v>
      </c>
      <c r="W17" t="s">
        <v>50</v>
      </c>
      <c r="X17" s="15">
        <f>COUNT(L4:L303)-2</f>
        <v>298</v>
      </c>
      <c r="AL17">
        <v>1.6792055362486516E-3</v>
      </c>
      <c r="AM17">
        <v>1</v>
      </c>
      <c r="AN17">
        <v>0</v>
      </c>
      <c r="AO17">
        <f t="shared" si="11"/>
        <v>13</v>
      </c>
      <c r="AP17">
        <f t="shared" si="12"/>
        <v>0</v>
      </c>
      <c r="AQ17">
        <f t="shared" si="8"/>
        <v>0.91333333333333333</v>
      </c>
      <c r="AR17">
        <f t="shared" si="9"/>
        <v>1</v>
      </c>
      <c r="AS17">
        <f t="shared" si="10"/>
        <v>6.6666666666667096E-3</v>
      </c>
    </row>
    <row r="18" spans="1:45">
      <c r="A18" s="1">
        <v>21.01</v>
      </c>
      <c r="B18" s="1">
        <v>269.39999999999998</v>
      </c>
      <c r="C18" s="1">
        <v>0.17169999999999999</v>
      </c>
      <c r="D18" s="1">
        <v>0</v>
      </c>
      <c r="G18">
        <v>13.04</v>
      </c>
      <c r="H18" s="1">
        <v>388</v>
      </c>
      <c r="I18" s="1">
        <v>0.1769</v>
      </c>
      <c r="J18" s="7">
        <v>0</v>
      </c>
      <c r="K18" s="8">
        <v>1</v>
      </c>
      <c r="L18" s="9">
        <f t="shared" si="0"/>
        <v>1</v>
      </c>
      <c r="M18">
        <f t="shared" si="1"/>
        <v>0</v>
      </c>
      <c r="N18">
        <f t="shared" si="2"/>
        <v>4.9887202388499297E-3</v>
      </c>
      <c r="O18" s="7">
        <f t="shared" si="3"/>
        <v>4.9887202388499297E-3</v>
      </c>
      <c r="P18" s="9">
        <f t="shared" si="4"/>
        <v>0.99501127976115011</v>
      </c>
      <c r="Q18" s="7">
        <f t="shared" si="5"/>
        <v>-5.0012054444343226E-3</v>
      </c>
      <c r="R18" s="9">
        <f t="shared" si="6"/>
        <v>100</v>
      </c>
      <c r="S18">
        <f t="shared" si="7"/>
        <v>5.0137323468809909E-3</v>
      </c>
      <c r="W18" t="s">
        <v>51</v>
      </c>
      <c r="X18" s="15">
        <f>CHIDIST(X16,X17)</f>
        <v>0.99998565649181814</v>
      </c>
      <c r="AL18">
        <v>1.8588519895124936E-3</v>
      </c>
      <c r="AM18">
        <v>1</v>
      </c>
      <c r="AN18">
        <v>0</v>
      </c>
      <c r="AO18">
        <f t="shared" si="11"/>
        <v>14</v>
      </c>
      <c r="AP18">
        <f t="shared" si="12"/>
        <v>0</v>
      </c>
      <c r="AQ18">
        <f t="shared" si="8"/>
        <v>0.90666666666666662</v>
      </c>
      <c r="AR18">
        <f t="shared" si="9"/>
        <v>1</v>
      </c>
      <c r="AS18">
        <f t="shared" si="10"/>
        <v>6.6666666666665986E-3</v>
      </c>
    </row>
    <row r="19" spans="1:45">
      <c r="A19" s="1">
        <v>19.04</v>
      </c>
      <c r="B19" s="1">
        <v>394.1</v>
      </c>
      <c r="C19" s="1">
        <v>0.15160000000000001</v>
      </c>
      <c r="D19" s="1">
        <v>0</v>
      </c>
      <c r="G19">
        <v>13.06</v>
      </c>
      <c r="H19" s="1">
        <v>508.8</v>
      </c>
      <c r="I19" s="1">
        <v>0.14660000000000001</v>
      </c>
      <c r="J19" s="7">
        <v>0</v>
      </c>
      <c r="K19" s="8">
        <v>1</v>
      </c>
      <c r="L19" s="9">
        <f t="shared" si="0"/>
        <v>1</v>
      </c>
      <c r="M19">
        <f t="shared" si="1"/>
        <v>0</v>
      </c>
      <c r="N19">
        <f t="shared" si="2"/>
        <v>6.8375892673969508E-3</v>
      </c>
      <c r="O19" s="7">
        <f t="shared" si="3"/>
        <v>6.8375892673969508E-3</v>
      </c>
      <c r="P19" s="9">
        <f t="shared" si="4"/>
        <v>0.99316241073260303</v>
      </c>
      <c r="Q19" s="7">
        <f t="shared" si="5"/>
        <v>-6.8610726887702546E-3</v>
      </c>
      <c r="R19" s="9">
        <f t="shared" si="6"/>
        <v>100</v>
      </c>
      <c r="S19">
        <f t="shared" si="7"/>
        <v>6.8846637705037832E-3</v>
      </c>
      <c r="W19" t="s">
        <v>52</v>
      </c>
      <c r="X19" s="15">
        <f>X9</f>
        <v>0.05</v>
      </c>
      <c r="AL19">
        <v>1.979006253423113E-3</v>
      </c>
      <c r="AM19">
        <v>1</v>
      </c>
      <c r="AN19">
        <v>0</v>
      </c>
      <c r="AO19">
        <f t="shared" si="11"/>
        <v>15</v>
      </c>
      <c r="AP19">
        <f t="shared" si="12"/>
        <v>0</v>
      </c>
      <c r="AQ19">
        <f t="shared" si="8"/>
        <v>0.9</v>
      </c>
      <c r="AR19">
        <f t="shared" si="9"/>
        <v>1</v>
      </c>
      <c r="AS19">
        <f t="shared" si="10"/>
        <v>6.6666666666667096E-3</v>
      </c>
    </row>
    <row r="20" spans="1:45">
      <c r="A20" s="1">
        <v>17.329999999999998</v>
      </c>
      <c r="B20" s="1">
        <v>250.5</v>
      </c>
      <c r="C20" s="1">
        <v>0.21110000000000001</v>
      </c>
      <c r="D20" s="1">
        <v>0</v>
      </c>
      <c r="G20">
        <v>13.08</v>
      </c>
      <c r="H20" s="1">
        <v>381.9</v>
      </c>
      <c r="I20" s="1">
        <v>0.183</v>
      </c>
      <c r="J20" s="7">
        <v>0</v>
      </c>
      <c r="K20" s="8">
        <v>1</v>
      </c>
      <c r="L20" s="9">
        <f t="shared" si="0"/>
        <v>1</v>
      </c>
      <c r="M20">
        <f t="shared" si="1"/>
        <v>0</v>
      </c>
      <c r="N20">
        <f t="shared" si="2"/>
        <v>6.0696541777211848E-3</v>
      </c>
      <c r="O20" s="7">
        <f t="shared" si="3"/>
        <v>6.0696541777211848E-3</v>
      </c>
      <c r="P20" s="9">
        <f t="shared" si="4"/>
        <v>0.99393034582227879</v>
      </c>
      <c r="Q20" s="7">
        <f t="shared" si="5"/>
        <v>-6.08814940637834E-3</v>
      </c>
      <c r="R20" s="9">
        <f t="shared" si="6"/>
        <v>100</v>
      </c>
      <c r="S20">
        <f t="shared" si="7"/>
        <v>6.1067198554037097E-3</v>
      </c>
      <c r="W20" t="s">
        <v>53</v>
      </c>
      <c r="X20" s="17" t="str">
        <f>IF(X18&lt;X19,"yes","no")</f>
        <v>no</v>
      </c>
      <c r="AL20">
        <v>1.990476313937008E-3</v>
      </c>
      <c r="AM20">
        <v>1</v>
      </c>
      <c r="AN20">
        <v>0</v>
      </c>
      <c r="AO20">
        <f t="shared" si="11"/>
        <v>16</v>
      </c>
      <c r="AP20">
        <f t="shared" si="12"/>
        <v>0</v>
      </c>
      <c r="AQ20">
        <f t="shared" si="8"/>
        <v>0.89333333333333331</v>
      </c>
      <c r="AR20">
        <f t="shared" si="9"/>
        <v>1</v>
      </c>
      <c r="AS20">
        <f t="shared" si="10"/>
        <v>6.6666666666665986E-3</v>
      </c>
    </row>
    <row r="21" spans="1:45">
      <c r="A21" s="1">
        <v>16.489999999999998</v>
      </c>
      <c r="B21" s="1">
        <v>502.5</v>
      </c>
      <c r="C21" s="1">
        <v>0.159</v>
      </c>
      <c r="D21" s="1">
        <v>0</v>
      </c>
      <c r="G21">
        <v>13.12</v>
      </c>
      <c r="H21" s="1">
        <v>515.9</v>
      </c>
      <c r="I21" s="1">
        <v>0.13370000000000001</v>
      </c>
      <c r="J21" s="7">
        <v>0</v>
      </c>
      <c r="K21" s="8">
        <v>1</v>
      </c>
      <c r="L21" s="9">
        <f t="shared" si="0"/>
        <v>1</v>
      </c>
      <c r="M21">
        <f t="shared" si="1"/>
        <v>0</v>
      </c>
      <c r="N21">
        <f t="shared" si="2"/>
        <v>4.3644273033815488E-3</v>
      </c>
      <c r="O21" s="7">
        <f t="shared" si="3"/>
        <v>4.3644273033815488E-3</v>
      </c>
      <c r="P21" s="9">
        <f t="shared" si="4"/>
        <v>0.9956355726966184</v>
      </c>
      <c r="Q21" s="7">
        <f t="shared" si="5"/>
        <v>-4.3739792187835374E-3</v>
      </c>
      <c r="R21" s="9">
        <f t="shared" si="6"/>
        <v>100</v>
      </c>
      <c r="S21">
        <f t="shared" si="7"/>
        <v>4.3835590280897289E-3</v>
      </c>
      <c r="AL21">
        <v>2.0731529828641373E-3</v>
      </c>
      <c r="AM21">
        <v>1</v>
      </c>
      <c r="AN21">
        <v>0</v>
      </c>
      <c r="AO21">
        <f t="shared" si="11"/>
        <v>17</v>
      </c>
      <c r="AP21">
        <f t="shared" si="12"/>
        <v>0</v>
      </c>
      <c r="AQ21">
        <f t="shared" si="8"/>
        <v>0.88666666666666671</v>
      </c>
      <c r="AR21">
        <f t="shared" si="9"/>
        <v>1</v>
      </c>
      <c r="AS21">
        <f t="shared" si="10"/>
        <v>6.6666666666667096E-3</v>
      </c>
    </row>
    <row r="22" spans="1:45">
      <c r="A22" s="1">
        <v>14.64</v>
      </c>
      <c r="B22" s="1">
        <v>244</v>
      </c>
      <c r="C22" s="1">
        <v>0.19020000000000001</v>
      </c>
      <c r="D22" s="1">
        <v>0</v>
      </c>
      <c r="G22">
        <v>13.16</v>
      </c>
      <c r="H22" s="1">
        <v>568.9</v>
      </c>
      <c r="I22" s="1">
        <v>0.13600000000000001</v>
      </c>
      <c r="J22" s="7">
        <v>0</v>
      </c>
      <c r="K22" s="8">
        <v>1</v>
      </c>
      <c r="L22" s="9">
        <f t="shared" si="0"/>
        <v>1</v>
      </c>
      <c r="M22">
        <f t="shared" si="1"/>
        <v>0</v>
      </c>
      <c r="N22">
        <f t="shared" si="2"/>
        <v>9.9855282121221346E-3</v>
      </c>
      <c r="O22" s="7">
        <f t="shared" si="3"/>
        <v>9.9855282121221346E-3</v>
      </c>
      <c r="P22" s="9">
        <f t="shared" si="4"/>
        <v>0.99001447178787783</v>
      </c>
      <c r="Q22" s="7">
        <f t="shared" si="5"/>
        <v>-1.0035717992789529E-2</v>
      </c>
      <c r="R22" s="9">
        <f t="shared" si="6"/>
        <v>100</v>
      </c>
      <c r="S22">
        <f t="shared" si="7"/>
        <v>1.0086244693059044E-2</v>
      </c>
      <c r="AL22">
        <v>2.7121042143544868E-3</v>
      </c>
      <c r="AM22">
        <v>1</v>
      </c>
      <c r="AN22">
        <v>0</v>
      </c>
      <c r="AO22">
        <f t="shared" si="11"/>
        <v>18</v>
      </c>
      <c r="AP22">
        <f t="shared" si="12"/>
        <v>0</v>
      </c>
      <c r="AQ22">
        <f t="shared" si="8"/>
        <v>0.88</v>
      </c>
      <c r="AR22">
        <f t="shared" si="9"/>
        <v>1</v>
      </c>
      <c r="AS22">
        <f t="shared" si="10"/>
        <v>6.6666666666667096E-3</v>
      </c>
    </row>
    <row r="23" spans="1:45">
      <c r="A23" s="1">
        <v>16.52</v>
      </c>
      <c r="B23" s="1">
        <v>470.9</v>
      </c>
      <c r="C23" s="1">
        <v>0.17199999999999999</v>
      </c>
      <c r="D23" s="1">
        <v>0</v>
      </c>
      <c r="G23">
        <v>13.29</v>
      </c>
      <c r="H23" s="1">
        <v>455.8</v>
      </c>
      <c r="I23" s="1">
        <v>0.188</v>
      </c>
      <c r="J23" s="7">
        <v>0</v>
      </c>
      <c r="K23" s="8">
        <v>1</v>
      </c>
      <c r="L23" s="9">
        <f t="shared" si="0"/>
        <v>1</v>
      </c>
      <c r="M23">
        <f t="shared" si="1"/>
        <v>0</v>
      </c>
      <c r="N23">
        <f t="shared" si="2"/>
        <v>2.1660659185530375E-2</v>
      </c>
      <c r="O23" s="7">
        <f t="shared" si="3"/>
        <v>2.1660659185530375E-2</v>
      </c>
      <c r="P23" s="9">
        <f t="shared" si="4"/>
        <v>0.9783393408144696</v>
      </c>
      <c r="Q23" s="7">
        <f t="shared" si="5"/>
        <v>-2.1898694881039564E-2</v>
      </c>
      <c r="R23" s="9">
        <f t="shared" si="6"/>
        <v>100</v>
      </c>
      <c r="S23">
        <f t="shared" si="7"/>
        <v>2.2140231187573248E-2</v>
      </c>
      <c r="AL23">
        <v>2.7823283182497448E-3</v>
      </c>
      <c r="AM23">
        <v>1</v>
      </c>
      <c r="AN23">
        <v>0</v>
      </c>
      <c r="AO23">
        <f t="shared" si="11"/>
        <v>19</v>
      </c>
      <c r="AP23">
        <f t="shared" si="12"/>
        <v>0</v>
      </c>
      <c r="AQ23">
        <f t="shared" si="8"/>
        <v>0.87333333333333329</v>
      </c>
      <c r="AR23">
        <f t="shared" si="9"/>
        <v>1</v>
      </c>
      <c r="AS23">
        <f t="shared" si="10"/>
        <v>6.6666666666665986E-3</v>
      </c>
    </row>
    <row r="24" spans="1:45">
      <c r="A24" s="1">
        <v>10.94</v>
      </c>
      <c r="B24" s="1">
        <v>559.20000000000005</v>
      </c>
      <c r="C24" s="1">
        <v>0.24030000000000001</v>
      </c>
      <c r="D24" s="1">
        <v>0</v>
      </c>
      <c r="G24">
        <v>13.39</v>
      </c>
      <c r="H24" s="1">
        <v>384.8</v>
      </c>
      <c r="I24" s="1">
        <v>0.17710000000000001</v>
      </c>
      <c r="J24" s="7">
        <v>0</v>
      </c>
      <c r="K24" s="8">
        <v>1</v>
      </c>
      <c r="L24" s="9">
        <f t="shared" si="0"/>
        <v>1</v>
      </c>
      <c r="M24">
        <f t="shared" si="1"/>
        <v>0</v>
      </c>
      <c r="N24">
        <f t="shared" si="2"/>
        <v>5.3634785180506342E-3</v>
      </c>
      <c r="O24" s="7">
        <f t="shared" si="3"/>
        <v>5.3634785180506342E-3</v>
      </c>
      <c r="P24" s="9">
        <f t="shared" si="4"/>
        <v>0.99463652148194936</v>
      </c>
      <c r="Q24" s="7">
        <f t="shared" si="5"/>
        <v>-5.3779136069527387E-3</v>
      </c>
      <c r="R24" s="9">
        <f t="shared" si="6"/>
        <v>100</v>
      </c>
      <c r="S24">
        <f t="shared" si="7"/>
        <v>5.3924005425211707E-3</v>
      </c>
      <c r="AL24">
        <v>3.4124053175096885E-3</v>
      </c>
      <c r="AM24">
        <v>1</v>
      </c>
      <c r="AN24">
        <v>0</v>
      </c>
      <c r="AO24">
        <f t="shared" si="11"/>
        <v>20</v>
      </c>
      <c r="AP24">
        <f t="shared" si="12"/>
        <v>0</v>
      </c>
      <c r="AQ24">
        <f t="shared" si="8"/>
        <v>0.8666666666666667</v>
      </c>
      <c r="AR24">
        <f t="shared" si="9"/>
        <v>1</v>
      </c>
      <c r="AS24">
        <f t="shared" si="10"/>
        <v>6.6666666666667096E-3</v>
      </c>
    </row>
    <row r="25" spans="1:45">
      <c r="A25" s="1">
        <v>18</v>
      </c>
      <c r="B25" s="1">
        <v>506.3</v>
      </c>
      <c r="C25" s="1">
        <v>0.17180000000000001</v>
      </c>
      <c r="D25" s="1">
        <v>0</v>
      </c>
      <c r="G25">
        <v>13.43</v>
      </c>
      <c r="H25" s="1">
        <v>143.5</v>
      </c>
      <c r="I25" s="1">
        <v>0.193</v>
      </c>
      <c r="J25" s="7">
        <v>0</v>
      </c>
      <c r="K25" s="8">
        <v>1</v>
      </c>
      <c r="L25" s="9">
        <f t="shared" si="0"/>
        <v>1</v>
      </c>
      <c r="M25">
        <f t="shared" si="1"/>
        <v>0</v>
      </c>
      <c r="N25">
        <f t="shared" si="2"/>
        <v>4.1338061098795221E-4</v>
      </c>
      <c r="O25" s="7">
        <f t="shared" si="3"/>
        <v>4.1338061098795221E-4</v>
      </c>
      <c r="P25" s="9">
        <f t="shared" si="4"/>
        <v>0.99958661938901205</v>
      </c>
      <c r="Q25" s="7">
        <f t="shared" si="5"/>
        <v>-4.1346607630666468E-4</v>
      </c>
      <c r="R25" s="9">
        <f t="shared" si="6"/>
        <v>100</v>
      </c>
      <c r="S25">
        <f t="shared" si="7"/>
        <v>4.1355156518664408E-4</v>
      </c>
      <c r="AL25">
        <v>3.740874386438984E-3</v>
      </c>
      <c r="AM25">
        <v>1</v>
      </c>
      <c r="AN25">
        <v>0</v>
      </c>
      <c r="AO25">
        <f t="shared" si="11"/>
        <v>21</v>
      </c>
      <c r="AP25">
        <f t="shared" si="12"/>
        <v>0</v>
      </c>
      <c r="AQ25">
        <f t="shared" si="8"/>
        <v>0.86</v>
      </c>
      <c r="AR25">
        <f t="shared" si="9"/>
        <v>1</v>
      </c>
      <c r="AS25">
        <f t="shared" si="10"/>
        <v>6.6666666666667096E-3</v>
      </c>
    </row>
    <row r="26" spans="1:45">
      <c r="A26" s="1">
        <v>20.97</v>
      </c>
      <c r="B26" s="1">
        <v>401.5</v>
      </c>
      <c r="C26" s="1">
        <v>0.1842</v>
      </c>
      <c r="D26" s="1">
        <v>0</v>
      </c>
      <c r="G26">
        <v>13.47</v>
      </c>
      <c r="H26" s="1">
        <v>641.20000000000005</v>
      </c>
      <c r="I26" s="1">
        <v>0.20749999999999999</v>
      </c>
      <c r="J26" s="7">
        <v>0</v>
      </c>
      <c r="K26" s="8">
        <v>1</v>
      </c>
      <c r="L26" s="9">
        <f t="shared" si="0"/>
        <v>1</v>
      </c>
      <c r="M26">
        <f t="shared" si="1"/>
        <v>0</v>
      </c>
      <c r="N26">
        <f t="shared" si="2"/>
        <v>0.40608527200079991</v>
      </c>
      <c r="O26" s="7">
        <f t="shared" si="3"/>
        <v>0.40608527200079991</v>
      </c>
      <c r="P26" s="9">
        <f t="shared" si="4"/>
        <v>0.59391472799920009</v>
      </c>
      <c r="Q26" s="7">
        <f t="shared" si="5"/>
        <v>-0.52101952548147956</v>
      </c>
      <c r="R26" s="9">
        <f t="shared" si="6"/>
        <v>100</v>
      </c>
      <c r="S26">
        <f t="shared" si="7"/>
        <v>0.68374339422232155</v>
      </c>
      <c r="AL26">
        <v>3.7922744250150279E-3</v>
      </c>
      <c r="AM26">
        <v>1</v>
      </c>
      <c r="AN26">
        <v>0</v>
      </c>
      <c r="AO26">
        <f t="shared" si="11"/>
        <v>22</v>
      </c>
      <c r="AP26">
        <f t="shared" si="12"/>
        <v>0</v>
      </c>
      <c r="AQ26">
        <f t="shared" si="8"/>
        <v>0.85333333333333328</v>
      </c>
      <c r="AR26">
        <f t="shared" si="9"/>
        <v>1</v>
      </c>
      <c r="AS26">
        <f t="shared" si="10"/>
        <v>6.6666666666665986E-3</v>
      </c>
    </row>
    <row r="27" spans="1:45">
      <c r="A27" s="1">
        <v>15.86</v>
      </c>
      <c r="B27" s="1">
        <v>520</v>
      </c>
      <c r="C27" s="1">
        <v>0.19420000000000001</v>
      </c>
      <c r="D27" s="1">
        <v>0</v>
      </c>
      <c r="G27">
        <v>13.78</v>
      </c>
      <c r="H27" s="1">
        <v>492.1</v>
      </c>
      <c r="I27" s="1">
        <v>0.1638</v>
      </c>
      <c r="J27" s="7">
        <v>0</v>
      </c>
      <c r="K27" s="8">
        <v>1</v>
      </c>
      <c r="L27" s="9">
        <f t="shared" si="0"/>
        <v>1</v>
      </c>
      <c r="M27">
        <f t="shared" si="1"/>
        <v>0</v>
      </c>
      <c r="N27">
        <f t="shared" si="2"/>
        <v>1.4356505566206247E-2</v>
      </c>
      <c r="O27" s="7">
        <f t="shared" si="3"/>
        <v>1.4356505566206247E-2</v>
      </c>
      <c r="P27" s="9">
        <f t="shared" si="4"/>
        <v>0.98564349443379373</v>
      </c>
      <c r="Q27" s="7">
        <f t="shared" si="5"/>
        <v>-1.4460557272159965E-2</v>
      </c>
      <c r="R27" s="9">
        <f t="shared" si="6"/>
        <v>100</v>
      </c>
      <c r="S27">
        <f t="shared" si="7"/>
        <v>1.4565616926689492E-2</v>
      </c>
      <c r="AL27">
        <v>4.3644273033815488E-3</v>
      </c>
      <c r="AM27">
        <v>1</v>
      </c>
      <c r="AN27">
        <v>0</v>
      </c>
      <c r="AO27">
        <f t="shared" si="11"/>
        <v>23</v>
      </c>
      <c r="AP27">
        <f t="shared" si="12"/>
        <v>0</v>
      </c>
      <c r="AQ27">
        <f t="shared" si="8"/>
        <v>0.84666666666666668</v>
      </c>
      <c r="AR27">
        <f t="shared" si="9"/>
        <v>1</v>
      </c>
      <c r="AS27">
        <f t="shared" si="10"/>
        <v>6.6666666666667096E-3</v>
      </c>
    </row>
    <row r="28" spans="1:45">
      <c r="A28" s="1">
        <v>15.65</v>
      </c>
      <c r="B28" s="1">
        <v>443.3</v>
      </c>
      <c r="C28" s="1">
        <v>0.2079</v>
      </c>
      <c r="D28" s="1">
        <v>0</v>
      </c>
      <c r="G28">
        <v>13.86</v>
      </c>
      <c r="H28" s="1">
        <v>260.89999999999998</v>
      </c>
      <c r="I28" s="1">
        <v>0.2341</v>
      </c>
      <c r="J28" s="7">
        <v>0</v>
      </c>
      <c r="K28" s="8">
        <v>1</v>
      </c>
      <c r="L28" s="9">
        <f t="shared" si="0"/>
        <v>1</v>
      </c>
      <c r="M28">
        <f t="shared" si="1"/>
        <v>0</v>
      </c>
      <c r="N28">
        <f t="shared" si="2"/>
        <v>1.3934846645085644E-2</v>
      </c>
      <c r="O28" s="7">
        <f t="shared" si="3"/>
        <v>1.3934846645085644E-2</v>
      </c>
      <c r="P28" s="9">
        <f t="shared" si="4"/>
        <v>0.9860651533549144</v>
      </c>
      <c r="Q28" s="7">
        <f t="shared" si="5"/>
        <v>-1.4032848109326415E-2</v>
      </c>
      <c r="R28" s="9">
        <f t="shared" si="6"/>
        <v>100</v>
      </c>
      <c r="S28">
        <f t="shared" si="7"/>
        <v>1.4131770702650592E-2</v>
      </c>
      <c r="AL28">
        <v>4.6993780829103441E-3</v>
      </c>
      <c r="AM28">
        <v>1</v>
      </c>
      <c r="AN28">
        <v>0</v>
      </c>
      <c r="AO28">
        <f t="shared" si="11"/>
        <v>24</v>
      </c>
      <c r="AP28">
        <f t="shared" si="12"/>
        <v>0</v>
      </c>
      <c r="AQ28">
        <f t="shared" si="8"/>
        <v>0.84</v>
      </c>
      <c r="AR28">
        <f t="shared" si="9"/>
        <v>1</v>
      </c>
      <c r="AS28">
        <f t="shared" si="10"/>
        <v>6.6666666666665986E-3</v>
      </c>
    </row>
    <row r="29" spans="1:45">
      <c r="A29" s="1">
        <v>21.8</v>
      </c>
      <c r="B29" s="1">
        <v>466.1</v>
      </c>
      <c r="C29" s="1">
        <v>0.193</v>
      </c>
      <c r="D29" s="1">
        <v>0</v>
      </c>
      <c r="G29">
        <v>13.9</v>
      </c>
      <c r="H29" s="1">
        <v>561.29999999999995</v>
      </c>
      <c r="I29" s="1">
        <v>0.19620000000000001</v>
      </c>
      <c r="J29" s="7">
        <v>0</v>
      </c>
      <c r="K29" s="8">
        <v>1</v>
      </c>
      <c r="L29" s="9">
        <f t="shared" si="0"/>
        <v>1</v>
      </c>
      <c r="M29">
        <f t="shared" si="1"/>
        <v>0</v>
      </c>
      <c r="N29">
        <f t="shared" si="2"/>
        <v>0.13827500401833773</v>
      </c>
      <c r="O29" s="7">
        <f t="shared" si="3"/>
        <v>0.13827500401833773</v>
      </c>
      <c r="P29" s="9">
        <f t="shared" si="4"/>
        <v>0.8617249959816623</v>
      </c>
      <c r="Q29" s="7">
        <f t="shared" si="5"/>
        <v>-0.14881908940308569</v>
      </c>
      <c r="R29" s="9">
        <f t="shared" si="6"/>
        <v>100</v>
      </c>
      <c r="S29">
        <f t="shared" si="7"/>
        <v>0.16046303015826668</v>
      </c>
      <c r="AL29">
        <v>4.7245547597164978E-3</v>
      </c>
      <c r="AM29">
        <v>1</v>
      </c>
      <c r="AN29">
        <v>0</v>
      </c>
      <c r="AO29">
        <f t="shared" si="11"/>
        <v>25</v>
      </c>
      <c r="AP29">
        <f t="shared" si="12"/>
        <v>0</v>
      </c>
      <c r="AQ29">
        <f t="shared" si="8"/>
        <v>0.83333333333333337</v>
      </c>
      <c r="AR29">
        <f t="shared" si="9"/>
        <v>1</v>
      </c>
      <c r="AS29">
        <f t="shared" si="10"/>
        <v>6.6666666666667096E-3</v>
      </c>
    </row>
    <row r="30" spans="1:45">
      <c r="A30" s="1">
        <v>15.24</v>
      </c>
      <c r="B30" s="1">
        <v>651.9</v>
      </c>
      <c r="C30" s="1">
        <v>0.21160000000000001</v>
      </c>
      <c r="D30" s="1">
        <v>0</v>
      </c>
      <c r="G30">
        <v>13.93</v>
      </c>
      <c r="H30" s="1">
        <v>761.7</v>
      </c>
      <c r="I30" s="1">
        <v>0.18160000000000001</v>
      </c>
      <c r="J30" s="7">
        <v>0</v>
      </c>
      <c r="K30" s="8">
        <v>1</v>
      </c>
      <c r="L30" s="9">
        <f t="shared" si="0"/>
        <v>1</v>
      </c>
      <c r="M30">
        <f t="shared" si="1"/>
        <v>0</v>
      </c>
      <c r="N30">
        <f t="shared" si="2"/>
        <v>0.56492660205817546</v>
      </c>
      <c r="O30" s="7">
        <f t="shared" si="3"/>
        <v>0.56492660205817546</v>
      </c>
      <c r="P30" s="9">
        <f t="shared" si="4"/>
        <v>0.43507339794182454</v>
      </c>
      <c r="Q30" s="7">
        <f t="shared" si="5"/>
        <v>-0.83224053122616426</v>
      </c>
      <c r="R30" s="9">
        <f t="shared" si="6"/>
        <v>0</v>
      </c>
      <c r="S30">
        <f t="shared" si="7"/>
        <v>1.298462753021995</v>
      </c>
      <c r="AL30">
        <v>4.9887202388499297E-3</v>
      </c>
      <c r="AM30">
        <v>1</v>
      </c>
      <c r="AN30">
        <v>0</v>
      </c>
      <c r="AO30">
        <f t="shared" si="11"/>
        <v>26</v>
      </c>
      <c r="AP30">
        <f t="shared" si="12"/>
        <v>0</v>
      </c>
      <c r="AQ30">
        <f t="shared" si="8"/>
        <v>0.82666666666666666</v>
      </c>
      <c r="AR30">
        <f t="shared" si="9"/>
        <v>1</v>
      </c>
      <c r="AS30">
        <f t="shared" si="10"/>
        <v>6.6666666666665986E-3</v>
      </c>
    </row>
    <row r="31" spans="1:45">
      <c r="A31" s="1">
        <v>24.02</v>
      </c>
      <c r="B31" s="1">
        <v>662.7</v>
      </c>
      <c r="C31" s="1">
        <v>0.16850000000000001</v>
      </c>
      <c r="D31" s="1">
        <v>0</v>
      </c>
      <c r="G31">
        <v>14.02</v>
      </c>
      <c r="H31" s="1">
        <v>427.3</v>
      </c>
      <c r="I31" s="1">
        <v>0.21010000000000001</v>
      </c>
      <c r="J31" s="7">
        <v>0</v>
      </c>
      <c r="K31" s="8">
        <v>1</v>
      </c>
      <c r="L31" s="9">
        <f t="shared" si="0"/>
        <v>1</v>
      </c>
      <c r="M31">
        <f t="shared" si="1"/>
        <v>0</v>
      </c>
      <c r="N31">
        <f t="shared" si="2"/>
        <v>4.7285211811081293E-2</v>
      </c>
      <c r="O31" s="7">
        <f t="shared" si="3"/>
        <v>4.7285211811081293E-2</v>
      </c>
      <c r="P31" s="9">
        <f t="shared" si="4"/>
        <v>0.95271478818891875</v>
      </c>
      <c r="Q31" s="7">
        <f t="shared" si="5"/>
        <v>-4.8439697991513306E-2</v>
      </c>
      <c r="R31" s="9">
        <f t="shared" si="6"/>
        <v>100</v>
      </c>
      <c r="S31">
        <f t="shared" si="7"/>
        <v>4.9632074989587396E-2</v>
      </c>
      <c r="AL31">
        <v>5.1568407435153571E-3</v>
      </c>
      <c r="AM31">
        <v>1</v>
      </c>
      <c r="AN31">
        <v>0</v>
      </c>
      <c r="AO31">
        <f t="shared" si="11"/>
        <v>27</v>
      </c>
      <c r="AP31">
        <f t="shared" si="12"/>
        <v>0</v>
      </c>
      <c r="AQ31">
        <f t="shared" si="8"/>
        <v>0.82000000000000006</v>
      </c>
      <c r="AR31">
        <f t="shared" si="9"/>
        <v>1</v>
      </c>
      <c r="AS31">
        <f t="shared" si="10"/>
        <v>6.6666666666667096E-3</v>
      </c>
    </row>
    <row r="32" spans="1:45">
      <c r="A32" s="1">
        <v>14.76</v>
      </c>
      <c r="B32" s="1">
        <v>551.70000000000005</v>
      </c>
      <c r="C32" s="1">
        <v>0.1386</v>
      </c>
      <c r="D32" s="1">
        <v>0</v>
      </c>
      <c r="G32">
        <v>14.11</v>
      </c>
      <c r="H32" s="1">
        <v>512.20000000000005</v>
      </c>
      <c r="I32" s="1">
        <v>0.15959999999999999</v>
      </c>
      <c r="J32" s="7">
        <v>0</v>
      </c>
      <c r="K32" s="8">
        <v>1</v>
      </c>
      <c r="L32" s="9">
        <f t="shared" si="0"/>
        <v>1</v>
      </c>
      <c r="M32">
        <f t="shared" si="1"/>
        <v>0</v>
      </c>
      <c r="N32">
        <f t="shared" si="2"/>
        <v>1.7309510725290394E-2</v>
      </c>
      <c r="O32" s="7">
        <f t="shared" si="3"/>
        <v>1.7309510725290394E-2</v>
      </c>
      <c r="P32" s="9">
        <f t="shared" si="4"/>
        <v>0.98269048927470959</v>
      </c>
      <c r="Q32" s="7">
        <f t="shared" si="5"/>
        <v>-1.7461071818003212E-2</v>
      </c>
      <c r="R32" s="9">
        <f t="shared" si="6"/>
        <v>100</v>
      </c>
      <c r="S32">
        <f t="shared" si="7"/>
        <v>1.7614407500845922E-2</v>
      </c>
      <c r="AL32">
        <v>5.3634785180506342E-3</v>
      </c>
      <c r="AM32">
        <v>1</v>
      </c>
      <c r="AN32">
        <v>0</v>
      </c>
      <c r="AO32">
        <f t="shared" si="11"/>
        <v>28</v>
      </c>
      <c r="AP32">
        <f t="shared" si="12"/>
        <v>0</v>
      </c>
      <c r="AQ32">
        <f t="shared" si="8"/>
        <v>0.81333333333333335</v>
      </c>
      <c r="AR32">
        <f t="shared" si="9"/>
        <v>1</v>
      </c>
      <c r="AS32">
        <f t="shared" si="10"/>
        <v>6.6666666666667096E-3</v>
      </c>
    </row>
    <row r="33" spans="1:45">
      <c r="A33" s="1">
        <v>18.3</v>
      </c>
      <c r="B33" s="1">
        <v>555.1</v>
      </c>
      <c r="C33" s="1">
        <v>0.1638</v>
      </c>
      <c r="D33" s="1">
        <v>0</v>
      </c>
      <c r="G33">
        <v>14.16</v>
      </c>
      <c r="H33" s="1">
        <v>396.6</v>
      </c>
      <c r="I33" s="1">
        <v>0.19539999999999999</v>
      </c>
      <c r="J33" s="7">
        <v>0</v>
      </c>
      <c r="K33" s="8">
        <v>1</v>
      </c>
      <c r="L33" s="9">
        <f t="shared" si="0"/>
        <v>1</v>
      </c>
      <c r="M33">
        <f t="shared" si="1"/>
        <v>0</v>
      </c>
      <c r="N33">
        <f t="shared" si="2"/>
        <v>1.7592216405072483E-2</v>
      </c>
      <c r="O33" s="7">
        <f t="shared" si="3"/>
        <v>1.7592216405072483E-2</v>
      </c>
      <c r="P33" s="9">
        <f t="shared" si="4"/>
        <v>0.98240778359492753</v>
      </c>
      <c r="Q33" s="7">
        <f t="shared" si="5"/>
        <v>-1.7748798580206893E-2</v>
      </c>
      <c r="R33" s="9">
        <f t="shared" si="6"/>
        <v>100</v>
      </c>
      <c r="S33">
        <f t="shared" si="7"/>
        <v>1.7907244525992287E-2</v>
      </c>
      <c r="AL33">
        <v>6.0696541777211848E-3</v>
      </c>
      <c r="AM33">
        <v>1</v>
      </c>
      <c r="AN33">
        <v>0</v>
      </c>
      <c r="AO33">
        <f t="shared" si="11"/>
        <v>29</v>
      </c>
      <c r="AP33">
        <f t="shared" si="12"/>
        <v>0</v>
      </c>
      <c r="AQ33">
        <f t="shared" si="8"/>
        <v>0.80666666666666664</v>
      </c>
      <c r="AR33">
        <f t="shared" si="9"/>
        <v>1</v>
      </c>
      <c r="AS33">
        <f t="shared" si="10"/>
        <v>6.6666666666665986E-3</v>
      </c>
    </row>
    <row r="34" spans="1:45">
      <c r="A34" s="1">
        <v>17.84</v>
      </c>
      <c r="B34" s="1">
        <v>451.1</v>
      </c>
      <c r="C34" s="1">
        <v>0.19</v>
      </c>
      <c r="D34" s="1">
        <v>0</v>
      </c>
      <c r="G34">
        <v>14.26</v>
      </c>
      <c r="H34" s="1">
        <v>704.4</v>
      </c>
      <c r="I34" s="1">
        <v>0.25209999999999999</v>
      </c>
      <c r="J34" s="7">
        <v>1</v>
      </c>
      <c r="K34" s="8">
        <v>0</v>
      </c>
      <c r="L34" s="9">
        <f t="shared" si="0"/>
        <v>1</v>
      </c>
      <c r="M34">
        <f t="shared" si="1"/>
        <v>1</v>
      </c>
      <c r="N34">
        <f t="shared" si="2"/>
        <v>0.93578208172796895</v>
      </c>
      <c r="O34" s="7">
        <f t="shared" si="3"/>
        <v>0.93578208172796895</v>
      </c>
      <c r="P34" s="9">
        <f t="shared" si="4"/>
        <v>6.4217918272031049E-2</v>
      </c>
      <c r="Q34" s="7">
        <f t="shared" si="5"/>
        <v>-6.6372648277717966E-2</v>
      </c>
      <c r="R34" s="9">
        <f t="shared" si="6"/>
        <v>100</v>
      </c>
      <c r="S34">
        <f t="shared" si="7"/>
        <v>6.8624864192151885E-2</v>
      </c>
      <c r="AL34">
        <v>6.8375892673969508E-3</v>
      </c>
      <c r="AM34">
        <v>1</v>
      </c>
      <c r="AN34">
        <v>0</v>
      </c>
      <c r="AO34">
        <f t="shared" si="11"/>
        <v>30</v>
      </c>
      <c r="AP34">
        <f t="shared" si="12"/>
        <v>0</v>
      </c>
      <c r="AQ34">
        <f t="shared" si="8"/>
        <v>0.8</v>
      </c>
      <c r="AR34">
        <f t="shared" si="9"/>
        <v>1</v>
      </c>
      <c r="AS34">
        <f t="shared" si="10"/>
        <v>6.6666666666667096E-3</v>
      </c>
    </row>
    <row r="35" spans="1:45">
      <c r="A35" s="1">
        <v>19.940000000000001</v>
      </c>
      <c r="B35" s="1">
        <v>294.5</v>
      </c>
      <c r="C35" s="1">
        <v>0.13500000000000001</v>
      </c>
      <c r="D35" s="1">
        <v>0</v>
      </c>
      <c r="G35">
        <v>14.34</v>
      </c>
      <c r="H35" s="1">
        <v>1297</v>
      </c>
      <c r="I35" s="1">
        <v>0.18090000000000001</v>
      </c>
      <c r="J35" s="7">
        <v>1</v>
      </c>
      <c r="K35" s="8">
        <v>0</v>
      </c>
      <c r="L35" s="9">
        <f t="shared" si="0"/>
        <v>1</v>
      </c>
      <c r="M35">
        <f t="shared" si="1"/>
        <v>1</v>
      </c>
      <c r="N35">
        <f t="shared" si="2"/>
        <v>0.99951404930413335</v>
      </c>
      <c r="O35" s="7">
        <f t="shared" si="3"/>
        <v>0.99951404930413335</v>
      </c>
      <c r="P35" s="9">
        <f t="shared" si="4"/>
        <v>4.8595069586665485E-4</v>
      </c>
      <c r="Q35" s="7">
        <f t="shared" si="5"/>
        <v>-4.8606880817211612E-4</v>
      </c>
      <c r="R35" s="9">
        <f t="shared" si="6"/>
        <v>100</v>
      </c>
      <c r="S35">
        <f t="shared" si="7"/>
        <v>4.8618695875758439E-4</v>
      </c>
      <c r="AL35">
        <v>7.7236548795316991E-3</v>
      </c>
      <c r="AM35">
        <v>1</v>
      </c>
      <c r="AN35">
        <v>0</v>
      </c>
      <c r="AO35">
        <f t="shared" si="11"/>
        <v>31</v>
      </c>
      <c r="AP35">
        <f t="shared" si="12"/>
        <v>0</v>
      </c>
      <c r="AQ35">
        <f t="shared" si="8"/>
        <v>0.79333333333333333</v>
      </c>
      <c r="AR35">
        <f t="shared" si="9"/>
        <v>1</v>
      </c>
      <c r="AS35">
        <f t="shared" si="10"/>
        <v>6.6666666666667096E-3</v>
      </c>
    </row>
    <row r="36" spans="1:45">
      <c r="A36" s="1">
        <v>12.84</v>
      </c>
      <c r="B36" s="1">
        <v>412.6</v>
      </c>
      <c r="C36" s="1">
        <v>0.16200000000000001</v>
      </c>
      <c r="D36" s="1">
        <v>0</v>
      </c>
      <c r="G36">
        <v>14.36</v>
      </c>
      <c r="H36" s="1">
        <v>566.29999999999995</v>
      </c>
      <c r="I36" s="1">
        <v>0.1885</v>
      </c>
      <c r="J36" s="7">
        <v>0</v>
      </c>
      <c r="K36" s="8">
        <v>1</v>
      </c>
      <c r="L36" s="9">
        <f t="shared" si="0"/>
        <v>1</v>
      </c>
      <c r="M36">
        <f t="shared" si="1"/>
        <v>0</v>
      </c>
      <c r="N36">
        <f t="shared" si="2"/>
        <v>0.12362849478694557</v>
      </c>
      <c r="O36" s="7">
        <f t="shared" si="3"/>
        <v>0.12362849478694557</v>
      </c>
      <c r="P36" s="9">
        <f t="shared" si="4"/>
        <v>0.8763715052130544</v>
      </c>
      <c r="Q36" s="7">
        <f t="shared" si="5"/>
        <v>-0.13196518523867537</v>
      </c>
      <c r="R36" s="9">
        <f t="shared" si="6"/>
        <v>100</v>
      </c>
      <c r="S36">
        <f t="shared" si="7"/>
        <v>0.14106859254499643</v>
      </c>
      <c r="AL36">
        <v>9.0782855754221112E-3</v>
      </c>
      <c r="AM36">
        <v>1</v>
      </c>
      <c r="AN36">
        <v>0</v>
      </c>
      <c r="AO36">
        <f t="shared" si="11"/>
        <v>32</v>
      </c>
      <c r="AP36">
        <f t="shared" si="12"/>
        <v>0</v>
      </c>
      <c r="AQ36">
        <f t="shared" si="8"/>
        <v>0.78666666666666663</v>
      </c>
      <c r="AR36">
        <f t="shared" si="9"/>
        <v>1</v>
      </c>
      <c r="AS36">
        <f t="shared" si="10"/>
        <v>6.6666666666665986E-3</v>
      </c>
    </row>
    <row r="37" spans="1:45">
      <c r="A37" s="1">
        <v>13.43</v>
      </c>
      <c r="B37" s="1">
        <v>143.5</v>
      </c>
      <c r="C37" s="1">
        <v>0.193</v>
      </c>
      <c r="D37" s="1">
        <v>0</v>
      </c>
      <c r="G37">
        <v>14.45</v>
      </c>
      <c r="H37" s="1">
        <v>227.2</v>
      </c>
      <c r="I37" s="1">
        <v>0.17219999999999999</v>
      </c>
      <c r="J37" s="7">
        <v>0</v>
      </c>
      <c r="K37" s="8">
        <v>1</v>
      </c>
      <c r="L37" s="9">
        <f t="shared" si="0"/>
        <v>1</v>
      </c>
      <c r="M37">
        <f t="shared" si="1"/>
        <v>0</v>
      </c>
      <c r="N37">
        <f t="shared" si="2"/>
        <v>7.0724030109757356E-4</v>
      </c>
      <c r="O37" s="7">
        <f t="shared" si="3"/>
        <v>7.0724030109757356E-4</v>
      </c>
      <c r="P37" s="9">
        <f t="shared" si="4"/>
        <v>0.99929275969890241</v>
      </c>
      <c r="Q37" s="7">
        <f t="shared" si="5"/>
        <v>-7.0749051349982292E-4</v>
      </c>
      <c r="R37" s="9">
        <f t="shared" si="6"/>
        <v>100</v>
      </c>
      <c r="S37">
        <f t="shared" si="7"/>
        <v>7.0774084394514445E-4</v>
      </c>
      <c r="AL37">
        <v>9.1291379529547228E-3</v>
      </c>
      <c r="AM37">
        <v>1</v>
      </c>
      <c r="AN37">
        <v>0</v>
      </c>
      <c r="AO37">
        <f t="shared" si="11"/>
        <v>33</v>
      </c>
      <c r="AP37">
        <f t="shared" si="12"/>
        <v>0</v>
      </c>
      <c r="AQ37">
        <f t="shared" si="8"/>
        <v>0.78</v>
      </c>
      <c r="AR37">
        <f t="shared" si="9"/>
        <v>1</v>
      </c>
      <c r="AS37">
        <f t="shared" si="10"/>
        <v>6.6666666666667096E-3</v>
      </c>
    </row>
    <row r="38" spans="1:45">
      <c r="A38" s="1">
        <v>20.52</v>
      </c>
      <c r="B38" s="1">
        <v>458.7</v>
      </c>
      <c r="C38" s="1">
        <v>0.1739</v>
      </c>
      <c r="D38" s="1">
        <v>0</v>
      </c>
      <c r="G38">
        <v>14.63</v>
      </c>
      <c r="H38" s="1">
        <v>449.3</v>
      </c>
      <c r="I38" s="1">
        <v>0.16750000000000001</v>
      </c>
      <c r="J38" s="7">
        <v>0</v>
      </c>
      <c r="K38" s="8">
        <v>1</v>
      </c>
      <c r="L38" s="9">
        <f t="shared" si="0"/>
        <v>1</v>
      </c>
      <c r="M38">
        <f t="shared" si="1"/>
        <v>0</v>
      </c>
      <c r="N38">
        <f t="shared" si="2"/>
        <v>1.2284564445726778E-2</v>
      </c>
      <c r="O38" s="7">
        <f t="shared" si="3"/>
        <v>1.2284564445726778E-2</v>
      </c>
      <c r="P38" s="9">
        <f t="shared" si="4"/>
        <v>0.98771543555427321</v>
      </c>
      <c r="Q38" s="7">
        <f t="shared" si="5"/>
        <v>-1.2360643414250853E-2</v>
      </c>
      <c r="R38" s="9">
        <f t="shared" si="6"/>
        <v>100</v>
      </c>
      <c r="S38">
        <f t="shared" si="7"/>
        <v>1.2437351896635175E-2</v>
      </c>
      <c r="AL38">
        <v>9.9855282121221346E-3</v>
      </c>
      <c r="AM38">
        <v>1</v>
      </c>
      <c r="AN38">
        <v>0</v>
      </c>
      <c r="AO38">
        <f t="shared" si="11"/>
        <v>34</v>
      </c>
      <c r="AP38">
        <f t="shared" si="12"/>
        <v>0</v>
      </c>
      <c r="AQ38">
        <f t="shared" si="8"/>
        <v>0.77333333333333332</v>
      </c>
      <c r="AR38">
        <f t="shared" si="9"/>
        <v>1</v>
      </c>
      <c r="AS38">
        <f t="shared" si="10"/>
        <v>6.6666666666667096E-3</v>
      </c>
    </row>
    <row r="39" spans="1:45">
      <c r="A39" s="1">
        <v>19.399999999999999</v>
      </c>
      <c r="B39" s="1">
        <v>298.3</v>
      </c>
      <c r="C39" s="1">
        <v>0.19450000000000001</v>
      </c>
      <c r="D39" s="1">
        <v>0</v>
      </c>
      <c r="G39">
        <v>14.64</v>
      </c>
      <c r="H39" s="1">
        <v>244</v>
      </c>
      <c r="I39" s="1">
        <v>0.19020000000000001</v>
      </c>
      <c r="J39" s="7">
        <v>0</v>
      </c>
      <c r="K39" s="8">
        <v>1</v>
      </c>
      <c r="L39" s="9">
        <f t="shared" si="0"/>
        <v>1</v>
      </c>
      <c r="M39">
        <f t="shared" si="1"/>
        <v>0</v>
      </c>
      <c r="N39">
        <f t="shared" si="2"/>
        <v>2.0731529828641373E-3</v>
      </c>
      <c r="O39" s="7">
        <f t="shared" si="3"/>
        <v>2.0731529828641373E-3</v>
      </c>
      <c r="P39" s="9">
        <f t="shared" si="4"/>
        <v>0.99792684701713585</v>
      </c>
      <c r="Q39" s="7">
        <f t="shared" si="5"/>
        <v>-2.0753049392469251E-3</v>
      </c>
      <c r="R39" s="9">
        <f t="shared" si="6"/>
        <v>100</v>
      </c>
      <c r="S39">
        <f t="shared" si="7"/>
        <v>2.0774598750007756E-3</v>
      </c>
      <c r="AL39">
        <v>1.0281262379780803E-2</v>
      </c>
      <c r="AM39">
        <v>1</v>
      </c>
      <c r="AN39">
        <v>0</v>
      </c>
      <c r="AO39">
        <f t="shared" si="11"/>
        <v>35</v>
      </c>
      <c r="AP39">
        <f t="shared" si="12"/>
        <v>0</v>
      </c>
      <c r="AQ39">
        <f t="shared" si="8"/>
        <v>0.76666666666666661</v>
      </c>
      <c r="AR39">
        <f t="shared" si="9"/>
        <v>1</v>
      </c>
      <c r="AS39">
        <f t="shared" si="10"/>
        <v>6.6666666666665986E-3</v>
      </c>
    </row>
    <row r="40" spans="1:45">
      <c r="A40" s="1">
        <v>19.29</v>
      </c>
      <c r="B40" s="1">
        <v>336.1</v>
      </c>
      <c r="C40" s="1">
        <v>0.22170000000000001</v>
      </c>
      <c r="D40" s="1">
        <v>0</v>
      </c>
      <c r="G40">
        <v>14.65</v>
      </c>
      <c r="H40" s="1">
        <v>432.8</v>
      </c>
      <c r="I40" s="1">
        <v>0.19950000000000001</v>
      </c>
      <c r="J40" s="7">
        <v>0</v>
      </c>
      <c r="K40" s="8">
        <v>1</v>
      </c>
      <c r="L40" s="9">
        <f t="shared" si="0"/>
        <v>1</v>
      </c>
      <c r="M40">
        <f t="shared" si="1"/>
        <v>0</v>
      </c>
      <c r="N40">
        <f t="shared" si="2"/>
        <v>3.9156726807308077E-2</v>
      </c>
      <c r="O40" s="7">
        <f t="shared" si="3"/>
        <v>3.9156726807308077E-2</v>
      </c>
      <c r="P40" s="9">
        <f t="shared" si="4"/>
        <v>0.96084327319269192</v>
      </c>
      <c r="Q40" s="7">
        <f t="shared" si="5"/>
        <v>-3.9943970520446549E-2</v>
      </c>
      <c r="R40" s="9">
        <f t="shared" si="6"/>
        <v>100</v>
      </c>
      <c r="S40">
        <f t="shared" si="7"/>
        <v>4.0752459740076054E-2</v>
      </c>
      <c r="AL40">
        <v>1.0665804628820776E-2</v>
      </c>
      <c r="AM40">
        <v>1</v>
      </c>
      <c r="AN40">
        <v>0</v>
      </c>
      <c r="AO40">
        <f t="shared" si="11"/>
        <v>36</v>
      </c>
      <c r="AP40">
        <f t="shared" si="12"/>
        <v>0</v>
      </c>
      <c r="AQ40">
        <f t="shared" si="8"/>
        <v>0.76</v>
      </c>
      <c r="AR40">
        <f t="shared" si="9"/>
        <v>1</v>
      </c>
      <c r="AS40">
        <f t="shared" si="10"/>
        <v>6.6666666666667096E-3</v>
      </c>
    </row>
    <row r="41" spans="1:45">
      <c r="A41" s="1">
        <v>18.329999999999998</v>
      </c>
      <c r="B41" s="1">
        <v>412.5</v>
      </c>
      <c r="C41" s="1">
        <v>0.18010000000000001</v>
      </c>
      <c r="D41" s="1">
        <v>0</v>
      </c>
      <c r="G41">
        <v>14.71</v>
      </c>
      <c r="H41" s="1">
        <v>372.7</v>
      </c>
      <c r="I41" s="1">
        <v>0.15659999999999999</v>
      </c>
      <c r="J41" s="7">
        <v>0</v>
      </c>
      <c r="K41" s="8">
        <v>1</v>
      </c>
      <c r="L41" s="9">
        <f t="shared" si="0"/>
        <v>1</v>
      </c>
      <c r="M41">
        <f t="shared" si="1"/>
        <v>0</v>
      </c>
      <c r="N41">
        <f t="shared" si="2"/>
        <v>2.7823283182497448E-3</v>
      </c>
      <c r="O41" s="7">
        <f t="shared" si="3"/>
        <v>2.7823283182497448E-3</v>
      </c>
      <c r="P41" s="9">
        <f t="shared" si="4"/>
        <v>0.99721767168175024</v>
      </c>
      <c r="Q41" s="7">
        <f t="shared" si="5"/>
        <v>-2.786206188360498E-3</v>
      </c>
      <c r="R41" s="9">
        <f t="shared" si="6"/>
        <v>100</v>
      </c>
      <c r="S41">
        <f t="shared" si="7"/>
        <v>2.7900912681957479E-3</v>
      </c>
      <c r="AL41">
        <v>1.1201291675775339E-2</v>
      </c>
      <c r="AM41">
        <v>1</v>
      </c>
      <c r="AN41">
        <v>0</v>
      </c>
      <c r="AO41">
        <f t="shared" si="11"/>
        <v>37</v>
      </c>
      <c r="AP41">
        <f t="shared" si="12"/>
        <v>0</v>
      </c>
      <c r="AQ41">
        <f t="shared" si="8"/>
        <v>0.7533333333333333</v>
      </c>
      <c r="AR41">
        <f t="shared" si="9"/>
        <v>1</v>
      </c>
      <c r="AS41">
        <f t="shared" si="10"/>
        <v>6.6666666666667096E-3</v>
      </c>
    </row>
    <row r="42" spans="1:45">
      <c r="A42" s="1">
        <v>18.54</v>
      </c>
      <c r="B42" s="1">
        <v>466.7</v>
      </c>
      <c r="C42" s="1">
        <v>0.16020000000000001</v>
      </c>
      <c r="D42" s="1">
        <v>0</v>
      </c>
      <c r="G42">
        <v>14.76</v>
      </c>
      <c r="H42" s="1">
        <v>551.70000000000005</v>
      </c>
      <c r="I42" s="1">
        <v>0.1386</v>
      </c>
      <c r="J42" s="7">
        <v>0</v>
      </c>
      <c r="K42" s="8">
        <v>1</v>
      </c>
      <c r="L42" s="9">
        <f t="shared" si="0"/>
        <v>1</v>
      </c>
      <c r="M42">
        <f t="shared" si="1"/>
        <v>0</v>
      </c>
      <c r="N42">
        <f t="shared" si="2"/>
        <v>1.4419246138624933E-2</v>
      </c>
      <c r="O42" s="7">
        <f t="shared" si="3"/>
        <v>1.4419246138624933E-2</v>
      </c>
      <c r="P42" s="9">
        <f t="shared" si="4"/>
        <v>0.98558075386137511</v>
      </c>
      <c r="Q42" s="7">
        <f t="shared" si="5"/>
        <v>-1.4524213725751247E-2</v>
      </c>
      <c r="R42" s="9">
        <f t="shared" si="6"/>
        <v>100</v>
      </c>
      <c r="S42">
        <f t="shared" si="7"/>
        <v>1.4630202631425412E-2</v>
      </c>
      <c r="AL42">
        <v>1.1304947068592131E-2</v>
      </c>
      <c r="AM42">
        <v>1</v>
      </c>
      <c r="AN42">
        <v>0</v>
      </c>
      <c r="AO42">
        <f t="shared" si="11"/>
        <v>38</v>
      </c>
      <c r="AP42">
        <f t="shared" si="12"/>
        <v>0</v>
      </c>
      <c r="AQ42">
        <f t="shared" si="8"/>
        <v>0.74666666666666659</v>
      </c>
      <c r="AR42">
        <f t="shared" si="9"/>
        <v>1</v>
      </c>
      <c r="AS42">
        <f t="shared" si="10"/>
        <v>6.6666666666665986E-3</v>
      </c>
    </row>
    <row r="43" spans="1:45">
      <c r="A43" s="1">
        <v>21.26</v>
      </c>
      <c r="B43" s="1">
        <v>396.5</v>
      </c>
      <c r="C43" s="1">
        <v>0.1487</v>
      </c>
      <c r="D43" s="1">
        <v>0</v>
      </c>
      <c r="G43">
        <v>14.88</v>
      </c>
      <c r="H43" s="1">
        <v>311.89999999999998</v>
      </c>
      <c r="I43" s="1">
        <v>0.27429999999999999</v>
      </c>
      <c r="J43" s="7">
        <v>0</v>
      </c>
      <c r="K43" s="8">
        <v>1</v>
      </c>
      <c r="L43" s="9">
        <f t="shared" si="0"/>
        <v>1</v>
      </c>
      <c r="M43">
        <f t="shared" si="1"/>
        <v>0</v>
      </c>
      <c r="N43">
        <f t="shared" si="2"/>
        <v>0.18417343895161353</v>
      </c>
      <c r="O43" s="7">
        <f t="shared" si="3"/>
        <v>0.18417343895161353</v>
      </c>
      <c r="P43" s="9">
        <f t="shared" si="4"/>
        <v>0.81582656104838647</v>
      </c>
      <c r="Q43" s="7">
        <f t="shared" si="5"/>
        <v>-0.20355349434432157</v>
      </c>
      <c r="R43" s="9">
        <f t="shared" si="6"/>
        <v>100</v>
      </c>
      <c r="S43">
        <f t="shared" si="7"/>
        <v>0.22575072661882878</v>
      </c>
      <c r="AL43">
        <v>1.1453898691429168E-2</v>
      </c>
      <c r="AM43">
        <v>1</v>
      </c>
      <c r="AN43">
        <v>0</v>
      </c>
      <c r="AO43">
        <f t="shared" si="11"/>
        <v>39</v>
      </c>
      <c r="AP43">
        <f t="shared" si="12"/>
        <v>0</v>
      </c>
      <c r="AQ43">
        <f t="shared" si="8"/>
        <v>0.74</v>
      </c>
      <c r="AR43">
        <f t="shared" si="9"/>
        <v>1</v>
      </c>
      <c r="AS43">
        <f t="shared" si="10"/>
        <v>6.6666666666665986E-3</v>
      </c>
    </row>
    <row r="44" spans="1:45">
      <c r="A44" s="1">
        <v>16.989999999999998</v>
      </c>
      <c r="B44" s="1">
        <v>290.2</v>
      </c>
      <c r="C44" s="1">
        <v>0.15840000000000001</v>
      </c>
      <c r="D44" s="1">
        <v>0</v>
      </c>
      <c r="G44">
        <v>14.92</v>
      </c>
      <c r="H44" s="1">
        <v>402</v>
      </c>
      <c r="I44" s="1">
        <v>0.1167</v>
      </c>
      <c r="J44" s="7">
        <v>0</v>
      </c>
      <c r="K44" s="8">
        <v>1</v>
      </c>
      <c r="L44" s="9">
        <f t="shared" si="0"/>
        <v>1</v>
      </c>
      <c r="M44">
        <f t="shared" si="1"/>
        <v>0</v>
      </c>
      <c r="N44">
        <f t="shared" si="2"/>
        <v>7.6814281605133239E-4</v>
      </c>
      <c r="O44" s="7">
        <f t="shared" si="3"/>
        <v>7.6814281605133239E-4</v>
      </c>
      <c r="P44" s="9">
        <f t="shared" si="4"/>
        <v>0.99923185718394869</v>
      </c>
      <c r="Q44" s="7">
        <f t="shared" si="5"/>
        <v>-7.6843798891052223E-4</v>
      </c>
      <c r="R44" s="9">
        <f t="shared" si="6"/>
        <v>100</v>
      </c>
      <c r="S44">
        <f t="shared" si="7"/>
        <v>7.6873331302319044E-4</v>
      </c>
      <c r="AL44">
        <v>1.1534453953246364E-2</v>
      </c>
      <c r="AM44">
        <v>1</v>
      </c>
      <c r="AN44">
        <v>0</v>
      </c>
      <c r="AO44">
        <f t="shared" si="11"/>
        <v>40</v>
      </c>
      <c r="AP44">
        <f t="shared" si="12"/>
        <v>0</v>
      </c>
      <c r="AQ44">
        <f t="shared" si="8"/>
        <v>0.73333333333333339</v>
      </c>
      <c r="AR44">
        <f t="shared" si="9"/>
        <v>1</v>
      </c>
      <c r="AS44">
        <f t="shared" si="10"/>
        <v>6.6666666666667096E-3</v>
      </c>
    </row>
    <row r="45" spans="1:45">
      <c r="A45" s="1">
        <v>20.76</v>
      </c>
      <c r="B45" s="1">
        <v>480.4</v>
      </c>
      <c r="C45" s="1">
        <v>0.17349999999999999</v>
      </c>
      <c r="D45" s="1">
        <v>0</v>
      </c>
      <c r="G45">
        <v>14.93</v>
      </c>
      <c r="H45" s="1">
        <v>406.3</v>
      </c>
      <c r="I45" s="1">
        <v>0.1883</v>
      </c>
      <c r="J45" s="7">
        <v>0</v>
      </c>
      <c r="K45" s="8">
        <v>1</v>
      </c>
      <c r="L45" s="9">
        <f t="shared" si="0"/>
        <v>1</v>
      </c>
      <c r="M45">
        <f t="shared" si="1"/>
        <v>0</v>
      </c>
      <c r="N45">
        <f t="shared" si="2"/>
        <v>1.8597520306633423E-2</v>
      </c>
      <c r="O45" s="7">
        <f t="shared" si="3"/>
        <v>1.8597520306633423E-2</v>
      </c>
      <c r="P45" s="9">
        <f t="shared" si="4"/>
        <v>0.98140247969336658</v>
      </c>
      <c r="Q45" s="7">
        <f t="shared" si="5"/>
        <v>-1.8772628639729304E-2</v>
      </c>
      <c r="R45" s="9">
        <f t="shared" si="6"/>
        <v>100</v>
      </c>
      <c r="S45">
        <f t="shared" si="7"/>
        <v>1.8949942242294016E-2</v>
      </c>
      <c r="AL45">
        <v>1.2218233478849809E-2</v>
      </c>
      <c r="AM45">
        <v>1</v>
      </c>
      <c r="AN45">
        <v>0</v>
      </c>
      <c r="AO45">
        <f t="shared" si="11"/>
        <v>41</v>
      </c>
      <c r="AP45">
        <f t="shared" si="12"/>
        <v>0</v>
      </c>
      <c r="AQ45">
        <f t="shared" si="8"/>
        <v>0.72666666666666668</v>
      </c>
      <c r="AR45">
        <f t="shared" si="9"/>
        <v>1</v>
      </c>
      <c r="AS45">
        <f t="shared" si="10"/>
        <v>6.6666666666667096E-3</v>
      </c>
    </row>
    <row r="46" spans="1:45">
      <c r="A46" s="1">
        <v>19.649999999999999</v>
      </c>
      <c r="B46" s="1">
        <v>629.9</v>
      </c>
      <c r="C46" s="1">
        <v>0.1704</v>
      </c>
      <c r="D46" s="1">
        <v>0</v>
      </c>
      <c r="G46">
        <v>14.97</v>
      </c>
      <c r="H46" s="1">
        <v>355.3</v>
      </c>
      <c r="I46" s="1">
        <v>0.1399</v>
      </c>
      <c r="J46" s="7">
        <v>0</v>
      </c>
      <c r="K46" s="8">
        <v>1</v>
      </c>
      <c r="L46" s="9">
        <f t="shared" si="0"/>
        <v>1</v>
      </c>
      <c r="M46">
        <f t="shared" si="1"/>
        <v>0</v>
      </c>
      <c r="N46">
        <f t="shared" si="2"/>
        <v>1.1448182190253772E-3</v>
      </c>
      <c r="O46" s="7">
        <f t="shared" si="3"/>
        <v>1.1448182190253772E-3</v>
      </c>
      <c r="P46" s="9">
        <f t="shared" si="4"/>
        <v>0.99885518178097465</v>
      </c>
      <c r="Q46" s="7">
        <f t="shared" si="5"/>
        <v>-1.1454740239687292E-3</v>
      </c>
      <c r="R46" s="9">
        <f t="shared" si="6"/>
        <v>100</v>
      </c>
      <c r="S46">
        <f t="shared" si="7"/>
        <v>1.1461303299084339E-3</v>
      </c>
      <c r="AL46">
        <v>1.2284564445726778E-2</v>
      </c>
      <c r="AM46">
        <v>1</v>
      </c>
      <c r="AN46">
        <v>0</v>
      </c>
      <c r="AO46">
        <f t="shared" si="11"/>
        <v>42</v>
      </c>
      <c r="AP46">
        <f t="shared" si="12"/>
        <v>0</v>
      </c>
      <c r="AQ46">
        <f t="shared" si="8"/>
        <v>0.72</v>
      </c>
      <c r="AR46">
        <f t="shared" si="9"/>
        <v>1</v>
      </c>
      <c r="AS46">
        <f t="shared" si="10"/>
        <v>6.6666666666665986E-3</v>
      </c>
    </row>
    <row r="47" spans="1:45">
      <c r="A47" s="1">
        <v>20.190000000000001</v>
      </c>
      <c r="B47" s="1">
        <v>334.2</v>
      </c>
      <c r="C47" s="1">
        <v>0.19220000000000001</v>
      </c>
      <c r="D47" s="1">
        <v>0</v>
      </c>
      <c r="G47">
        <v>15.04</v>
      </c>
      <c r="H47" s="1">
        <v>476.5</v>
      </c>
      <c r="I47" s="1">
        <v>0.15459999999999999</v>
      </c>
      <c r="J47" s="7">
        <v>0</v>
      </c>
      <c r="K47" s="8">
        <v>1</v>
      </c>
      <c r="L47" s="9">
        <f t="shared" si="0"/>
        <v>1</v>
      </c>
      <c r="M47">
        <f t="shared" si="1"/>
        <v>0</v>
      </c>
      <c r="N47">
        <f t="shared" si="2"/>
        <v>1.1453898691429168E-2</v>
      </c>
      <c r="O47" s="7">
        <f t="shared" si="3"/>
        <v>1.1453898691429168E-2</v>
      </c>
      <c r="P47" s="9">
        <f t="shared" si="4"/>
        <v>0.98854610130857079</v>
      </c>
      <c r="Q47" s="7">
        <f t="shared" si="5"/>
        <v>-1.1519999817519003E-2</v>
      </c>
      <c r="R47" s="9">
        <f t="shared" si="6"/>
        <v>100</v>
      </c>
      <c r="S47">
        <f t="shared" si="7"/>
        <v>1.1586610554902061E-2</v>
      </c>
      <c r="AL47">
        <v>1.2811510948681139E-2</v>
      </c>
      <c r="AM47">
        <v>1</v>
      </c>
      <c r="AN47">
        <v>0</v>
      </c>
      <c r="AO47">
        <f t="shared" si="11"/>
        <v>43</v>
      </c>
      <c r="AP47">
        <f t="shared" si="12"/>
        <v>0</v>
      </c>
      <c r="AQ47">
        <f t="shared" si="8"/>
        <v>0.71333333333333337</v>
      </c>
      <c r="AR47">
        <f t="shared" si="9"/>
        <v>1</v>
      </c>
      <c r="AS47">
        <f t="shared" si="10"/>
        <v>6.6666666666667096E-3</v>
      </c>
    </row>
    <row r="48" spans="1:45">
      <c r="A48" s="1">
        <v>15.83</v>
      </c>
      <c r="B48" s="1">
        <v>230.9</v>
      </c>
      <c r="C48" s="1">
        <v>0.16489999999999999</v>
      </c>
      <c r="D48" s="1">
        <v>0</v>
      </c>
      <c r="G48">
        <v>15.05</v>
      </c>
      <c r="H48" s="1">
        <v>955.1</v>
      </c>
      <c r="I48" s="1">
        <v>0.1739</v>
      </c>
      <c r="J48" s="7">
        <v>1</v>
      </c>
      <c r="K48" s="8">
        <v>0</v>
      </c>
      <c r="L48" s="9">
        <f t="shared" si="0"/>
        <v>1</v>
      </c>
      <c r="M48">
        <f t="shared" si="1"/>
        <v>1</v>
      </c>
      <c r="N48">
        <f t="shared" si="2"/>
        <v>0.94758236021070608</v>
      </c>
      <c r="O48" s="7">
        <f t="shared" si="3"/>
        <v>0.94758236021070608</v>
      </c>
      <c r="P48" s="9">
        <f t="shared" si="4"/>
        <v>5.2417639789293924E-2</v>
      </c>
      <c r="Q48" s="7">
        <f t="shared" si="5"/>
        <v>-5.3841422097971305E-2</v>
      </c>
      <c r="R48" s="9">
        <f t="shared" si="6"/>
        <v>100</v>
      </c>
      <c r="S48">
        <f t="shared" si="7"/>
        <v>5.5317238891655011E-2</v>
      </c>
      <c r="AL48">
        <v>1.3189967787498312E-2</v>
      </c>
      <c r="AM48">
        <v>1</v>
      </c>
      <c r="AN48">
        <v>0</v>
      </c>
      <c r="AO48">
        <f t="shared" si="11"/>
        <v>44</v>
      </c>
      <c r="AP48">
        <f t="shared" si="12"/>
        <v>0</v>
      </c>
      <c r="AQ48">
        <f t="shared" si="8"/>
        <v>0.70666666666666667</v>
      </c>
      <c r="AR48">
        <f t="shared" si="9"/>
        <v>1</v>
      </c>
      <c r="AS48">
        <f t="shared" si="10"/>
        <v>6.6666666666667096E-3</v>
      </c>
    </row>
    <row r="49" spans="1:45">
      <c r="A49" s="1">
        <v>21.53</v>
      </c>
      <c r="B49" s="1">
        <v>438.6</v>
      </c>
      <c r="C49" s="1">
        <v>0.16880000000000001</v>
      </c>
      <c r="D49" s="1">
        <v>0</v>
      </c>
      <c r="G49">
        <v>15.11</v>
      </c>
      <c r="H49" s="1">
        <v>317.5</v>
      </c>
      <c r="I49" s="1">
        <v>0.17030000000000001</v>
      </c>
      <c r="J49" s="7">
        <v>0</v>
      </c>
      <c r="K49" s="8">
        <v>1</v>
      </c>
      <c r="L49" s="9">
        <f t="shared" si="0"/>
        <v>1</v>
      </c>
      <c r="M49">
        <f t="shared" si="1"/>
        <v>0</v>
      </c>
      <c r="N49">
        <f t="shared" si="2"/>
        <v>2.7121042143544868E-3</v>
      </c>
      <c r="O49" s="7">
        <f t="shared" si="3"/>
        <v>2.7121042143544868E-3</v>
      </c>
      <c r="P49" s="9">
        <f t="shared" si="4"/>
        <v>0.99728789578564547</v>
      </c>
      <c r="Q49" s="7">
        <f t="shared" si="5"/>
        <v>-2.7157886321804757E-3</v>
      </c>
      <c r="R49" s="9">
        <f t="shared" si="6"/>
        <v>100</v>
      </c>
      <c r="S49">
        <f t="shared" si="7"/>
        <v>2.7194797267823452E-3</v>
      </c>
      <c r="AL49">
        <v>1.3934846645085644E-2</v>
      </c>
      <c r="AM49">
        <v>1</v>
      </c>
      <c r="AN49">
        <v>0</v>
      </c>
      <c r="AO49">
        <f t="shared" si="11"/>
        <v>45</v>
      </c>
      <c r="AP49">
        <f t="shared" si="12"/>
        <v>0</v>
      </c>
      <c r="AQ49">
        <f t="shared" si="8"/>
        <v>0.7</v>
      </c>
      <c r="AR49">
        <f t="shared" si="9"/>
        <v>1</v>
      </c>
      <c r="AS49">
        <f t="shared" si="10"/>
        <v>6.6666666666665986E-3</v>
      </c>
    </row>
    <row r="50" spans="1:45">
      <c r="A50" s="1">
        <v>15.76</v>
      </c>
      <c r="B50" s="1">
        <v>245.2</v>
      </c>
      <c r="C50" s="1">
        <v>0.1305</v>
      </c>
      <c r="D50" s="1">
        <v>0</v>
      </c>
      <c r="G50">
        <v>15.15</v>
      </c>
      <c r="H50" s="1">
        <v>349.6</v>
      </c>
      <c r="I50" s="1">
        <v>0.1928</v>
      </c>
      <c r="J50" s="7">
        <v>0</v>
      </c>
      <c r="K50" s="8">
        <v>1</v>
      </c>
      <c r="L50" s="9">
        <f t="shared" si="0"/>
        <v>1</v>
      </c>
      <c r="M50">
        <f t="shared" si="1"/>
        <v>0</v>
      </c>
      <c r="N50">
        <f t="shared" si="2"/>
        <v>1.1304947068592131E-2</v>
      </c>
      <c r="O50" s="7">
        <f t="shared" si="3"/>
        <v>1.1304947068592131E-2</v>
      </c>
      <c r="P50" s="9">
        <f t="shared" si="4"/>
        <v>0.98869505293140791</v>
      </c>
      <c r="Q50" s="7">
        <f t="shared" si="5"/>
        <v>-1.1369333700945936E-2</v>
      </c>
      <c r="R50" s="9">
        <f t="shared" si="6"/>
        <v>100</v>
      </c>
      <c r="S50">
        <f t="shared" si="7"/>
        <v>1.1434210209784905E-2</v>
      </c>
      <c r="AL50">
        <v>1.4356505566206247E-2</v>
      </c>
      <c r="AM50">
        <v>1</v>
      </c>
      <c r="AN50">
        <v>0</v>
      </c>
      <c r="AO50">
        <f t="shared" si="11"/>
        <v>46</v>
      </c>
      <c r="AP50">
        <f t="shared" si="12"/>
        <v>0</v>
      </c>
      <c r="AQ50">
        <f t="shared" si="8"/>
        <v>0.69333333333333336</v>
      </c>
      <c r="AR50">
        <f t="shared" si="9"/>
        <v>1</v>
      </c>
      <c r="AS50">
        <f t="shared" si="10"/>
        <v>6.6666666666667096E-3</v>
      </c>
    </row>
    <row r="51" spans="1:45">
      <c r="A51" s="1">
        <v>10.82</v>
      </c>
      <c r="B51" s="1">
        <v>403.3</v>
      </c>
      <c r="C51" s="1">
        <v>0.16669999999999999</v>
      </c>
      <c r="D51" s="1">
        <v>0</v>
      </c>
      <c r="G51">
        <v>15.18</v>
      </c>
      <c r="H51" s="1">
        <v>587.4</v>
      </c>
      <c r="I51" s="1">
        <v>0.21099999999999999</v>
      </c>
      <c r="J51" s="7">
        <v>0</v>
      </c>
      <c r="K51" s="8">
        <v>1</v>
      </c>
      <c r="L51" s="9">
        <f t="shared" si="0"/>
        <v>1</v>
      </c>
      <c r="M51">
        <f t="shared" si="1"/>
        <v>0</v>
      </c>
      <c r="N51">
        <f t="shared" si="2"/>
        <v>0.39360042621703117</v>
      </c>
      <c r="O51" s="7">
        <f t="shared" si="3"/>
        <v>0.39360042621703117</v>
      </c>
      <c r="P51" s="9">
        <f t="shared" si="4"/>
        <v>0.60639957378296883</v>
      </c>
      <c r="Q51" s="7">
        <f t="shared" si="5"/>
        <v>-0.50021614751871946</v>
      </c>
      <c r="R51" s="9">
        <f t="shared" si="6"/>
        <v>100</v>
      </c>
      <c r="S51">
        <f t="shared" si="7"/>
        <v>0.64907767622854773</v>
      </c>
      <c r="AL51">
        <v>1.4419246138624933E-2</v>
      </c>
      <c r="AM51">
        <v>1</v>
      </c>
      <c r="AN51">
        <v>0</v>
      </c>
      <c r="AO51">
        <f t="shared" si="11"/>
        <v>47</v>
      </c>
      <c r="AP51">
        <f t="shared" si="12"/>
        <v>0</v>
      </c>
      <c r="AQ51">
        <f t="shared" si="8"/>
        <v>0.68666666666666665</v>
      </c>
      <c r="AR51">
        <f t="shared" si="9"/>
        <v>1</v>
      </c>
      <c r="AS51">
        <f t="shared" si="10"/>
        <v>6.6666666666667096E-3</v>
      </c>
    </row>
    <row r="52" spans="1:45">
      <c r="A52" s="1">
        <v>10.89</v>
      </c>
      <c r="B52" s="1">
        <v>640.70000000000005</v>
      </c>
      <c r="C52" s="1">
        <v>0.18559999999999999</v>
      </c>
      <c r="D52" s="1">
        <v>0</v>
      </c>
      <c r="G52">
        <v>15.18</v>
      </c>
      <c r="H52" s="1">
        <v>640.1</v>
      </c>
      <c r="I52" s="1">
        <v>0.1724</v>
      </c>
      <c r="J52" s="7">
        <v>0</v>
      </c>
      <c r="K52" s="8">
        <v>1</v>
      </c>
      <c r="L52" s="9">
        <f t="shared" si="0"/>
        <v>1</v>
      </c>
      <c r="M52">
        <f t="shared" si="1"/>
        <v>0</v>
      </c>
      <c r="N52">
        <f t="shared" si="2"/>
        <v>0.1961063906737596</v>
      </c>
      <c r="O52" s="7">
        <f t="shared" si="3"/>
        <v>0.1961063906737596</v>
      </c>
      <c r="P52" s="9">
        <f t="shared" si="4"/>
        <v>0.80389360932624043</v>
      </c>
      <c r="Q52" s="7">
        <f t="shared" si="5"/>
        <v>-0.21828834526777821</v>
      </c>
      <c r="R52" s="9">
        <f t="shared" si="6"/>
        <v>100</v>
      </c>
      <c r="S52">
        <f t="shared" si="7"/>
        <v>0.24394570176782515</v>
      </c>
      <c r="AL52">
        <v>1.4616782830453416E-2</v>
      </c>
      <c r="AM52">
        <v>1</v>
      </c>
      <c r="AN52">
        <v>0</v>
      </c>
      <c r="AO52">
        <f t="shared" si="11"/>
        <v>48</v>
      </c>
      <c r="AP52">
        <f t="shared" si="12"/>
        <v>0</v>
      </c>
      <c r="AQ52">
        <f t="shared" si="8"/>
        <v>0.67999999999999994</v>
      </c>
      <c r="AR52">
        <f t="shared" si="9"/>
        <v>1</v>
      </c>
      <c r="AS52">
        <f t="shared" si="10"/>
        <v>6.6666666666665986E-3</v>
      </c>
    </row>
    <row r="53" spans="1:45">
      <c r="A53" s="1">
        <v>16.39</v>
      </c>
      <c r="B53" s="1">
        <v>553.5</v>
      </c>
      <c r="C53" s="1">
        <v>0.14219999999999999</v>
      </c>
      <c r="D53" s="1">
        <v>0</v>
      </c>
      <c r="G53">
        <v>15.24</v>
      </c>
      <c r="H53" s="1">
        <v>651.9</v>
      </c>
      <c r="I53" s="1">
        <v>0.21160000000000001</v>
      </c>
      <c r="J53" s="7">
        <v>0</v>
      </c>
      <c r="K53" s="8">
        <v>1</v>
      </c>
      <c r="L53" s="9">
        <f t="shared" si="0"/>
        <v>1</v>
      </c>
      <c r="M53">
        <f t="shared" si="1"/>
        <v>0</v>
      </c>
      <c r="N53">
        <f t="shared" si="2"/>
        <v>0.6198373240706303</v>
      </c>
      <c r="O53" s="7">
        <f t="shared" si="3"/>
        <v>0.6198373240706303</v>
      </c>
      <c r="P53" s="9">
        <f t="shared" si="4"/>
        <v>0.3801626759293697</v>
      </c>
      <c r="Q53" s="7">
        <f t="shared" si="5"/>
        <v>-0.96715602331706185</v>
      </c>
      <c r="R53" s="9">
        <f t="shared" si="6"/>
        <v>0</v>
      </c>
      <c r="S53">
        <f t="shared" si="7"/>
        <v>1.6304528648303962</v>
      </c>
      <c r="AL53">
        <v>1.6841407837535342E-2</v>
      </c>
      <c r="AM53">
        <v>1</v>
      </c>
      <c r="AN53">
        <v>0</v>
      </c>
      <c r="AO53">
        <f t="shared" si="11"/>
        <v>49</v>
      </c>
      <c r="AP53">
        <f t="shared" si="12"/>
        <v>0</v>
      </c>
      <c r="AQ53">
        <f t="shared" si="8"/>
        <v>0.67333333333333334</v>
      </c>
      <c r="AR53">
        <f t="shared" si="9"/>
        <v>1</v>
      </c>
      <c r="AS53">
        <f t="shared" si="10"/>
        <v>6.6666666666665986E-3</v>
      </c>
    </row>
    <row r="54" spans="1:45">
      <c r="A54" s="1">
        <v>17.21</v>
      </c>
      <c r="B54" s="1">
        <v>588.70000000000005</v>
      </c>
      <c r="C54" s="1">
        <v>0.16139999999999999</v>
      </c>
      <c r="D54" s="1">
        <v>0</v>
      </c>
      <c r="G54">
        <v>15.34</v>
      </c>
      <c r="H54" s="1">
        <v>300.2</v>
      </c>
      <c r="I54" s="1">
        <v>0.25480000000000003</v>
      </c>
      <c r="J54" s="7">
        <v>0</v>
      </c>
      <c r="K54" s="8">
        <v>1</v>
      </c>
      <c r="L54" s="9">
        <f t="shared" si="0"/>
        <v>1</v>
      </c>
      <c r="M54">
        <f t="shared" si="1"/>
        <v>0</v>
      </c>
      <c r="N54">
        <f t="shared" si="2"/>
        <v>8.6112010487179827E-2</v>
      </c>
      <c r="O54" s="7">
        <f t="shared" si="3"/>
        <v>8.6112010487179827E-2</v>
      </c>
      <c r="P54" s="9">
        <f t="shared" si="4"/>
        <v>0.91388798951282013</v>
      </c>
      <c r="Q54" s="7">
        <f t="shared" si="5"/>
        <v>-9.004726480497853E-2</v>
      </c>
      <c r="R54" s="9">
        <f t="shared" si="6"/>
        <v>100</v>
      </c>
      <c r="S54">
        <f t="shared" si="7"/>
        <v>9.4226000861533196E-2</v>
      </c>
      <c r="AL54">
        <v>1.7309510725290394E-2</v>
      </c>
      <c r="AM54">
        <v>1</v>
      </c>
      <c r="AN54">
        <v>0</v>
      </c>
      <c r="AO54">
        <f t="shared" si="11"/>
        <v>50</v>
      </c>
      <c r="AP54">
        <f t="shared" si="12"/>
        <v>0</v>
      </c>
      <c r="AQ54">
        <f t="shared" si="8"/>
        <v>0.66666666666666674</v>
      </c>
      <c r="AR54">
        <f t="shared" si="9"/>
        <v>1</v>
      </c>
      <c r="AS54">
        <f t="shared" si="10"/>
        <v>6.6666666666668206E-3</v>
      </c>
    </row>
    <row r="55" spans="1:45">
      <c r="A55" s="1">
        <v>16.39</v>
      </c>
      <c r="B55" s="1">
        <v>674.5</v>
      </c>
      <c r="C55" s="1">
        <v>0.2001</v>
      </c>
      <c r="D55" s="1">
        <v>0</v>
      </c>
      <c r="G55">
        <v>15.34</v>
      </c>
      <c r="H55" s="1">
        <v>538.9</v>
      </c>
      <c r="I55" s="1">
        <v>0.1822</v>
      </c>
      <c r="J55" s="7">
        <v>0</v>
      </c>
      <c r="K55" s="8">
        <v>1</v>
      </c>
      <c r="L55" s="9">
        <f t="shared" si="0"/>
        <v>1</v>
      </c>
      <c r="M55">
        <f t="shared" si="1"/>
        <v>0</v>
      </c>
      <c r="N55">
        <f t="shared" si="2"/>
        <v>9.0600338552380671E-2</v>
      </c>
      <c r="O55" s="7">
        <f t="shared" si="3"/>
        <v>9.0600338552380671E-2</v>
      </c>
      <c r="P55" s="9">
        <f t="shared" si="4"/>
        <v>0.9093996614476193</v>
      </c>
      <c r="Q55" s="7">
        <f t="shared" si="5"/>
        <v>-9.4970609872339379E-2</v>
      </c>
      <c r="R55" s="9">
        <f t="shared" si="6"/>
        <v>100</v>
      </c>
      <c r="S55">
        <f t="shared" si="7"/>
        <v>9.9626536486894415E-2</v>
      </c>
      <c r="AL55">
        <v>1.7556418072712455E-2</v>
      </c>
      <c r="AM55">
        <v>1</v>
      </c>
      <c r="AN55">
        <v>0</v>
      </c>
      <c r="AO55">
        <f t="shared" si="11"/>
        <v>51</v>
      </c>
      <c r="AP55">
        <f t="shared" si="12"/>
        <v>0</v>
      </c>
      <c r="AQ55">
        <f t="shared" si="8"/>
        <v>0.65999999999999992</v>
      </c>
      <c r="AR55">
        <f t="shared" si="9"/>
        <v>1</v>
      </c>
      <c r="AS55">
        <f t="shared" si="10"/>
        <v>6.6666666666665986E-3</v>
      </c>
    </row>
    <row r="56" spans="1:45">
      <c r="A56" s="1">
        <v>13.29</v>
      </c>
      <c r="B56" s="1">
        <v>455.8</v>
      </c>
      <c r="C56" s="1">
        <v>0.188</v>
      </c>
      <c r="D56" s="1">
        <v>0</v>
      </c>
      <c r="G56">
        <v>15.39</v>
      </c>
      <c r="H56" s="1">
        <v>399.8</v>
      </c>
      <c r="I56" s="1">
        <v>0.1734</v>
      </c>
      <c r="J56" s="7">
        <v>0</v>
      </c>
      <c r="K56" s="8">
        <v>1</v>
      </c>
      <c r="L56" s="9">
        <f t="shared" si="0"/>
        <v>1</v>
      </c>
      <c r="M56">
        <f t="shared" si="1"/>
        <v>0</v>
      </c>
      <c r="N56">
        <f t="shared" si="2"/>
        <v>1.0281262379780803E-2</v>
      </c>
      <c r="O56" s="7">
        <f t="shared" si="3"/>
        <v>1.0281262379780803E-2</v>
      </c>
      <c r="P56" s="9">
        <f t="shared" si="4"/>
        <v>0.98971873762021922</v>
      </c>
      <c r="Q56" s="7">
        <f t="shared" si="5"/>
        <v>-1.0334479632441725E-2</v>
      </c>
      <c r="R56" s="9">
        <f t="shared" si="6"/>
        <v>100</v>
      </c>
      <c r="S56">
        <f t="shared" si="7"/>
        <v>1.0388064799603693E-2</v>
      </c>
      <c r="AL56">
        <v>1.7592216405072483E-2</v>
      </c>
      <c r="AM56">
        <v>1</v>
      </c>
      <c r="AN56">
        <v>0</v>
      </c>
      <c r="AO56">
        <f t="shared" si="11"/>
        <v>52</v>
      </c>
      <c r="AP56">
        <f t="shared" si="12"/>
        <v>0</v>
      </c>
      <c r="AQ56">
        <f t="shared" si="8"/>
        <v>0.65333333333333332</v>
      </c>
      <c r="AR56">
        <f t="shared" si="9"/>
        <v>1</v>
      </c>
      <c r="AS56">
        <f t="shared" si="10"/>
        <v>6.6666666666665986E-3</v>
      </c>
    </row>
    <row r="57" spans="1:45">
      <c r="A57" s="1">
        <v>13.93</v>
      </c>
      <c r="B57" s="1">
        <v>761.7</v>
      </c>
      <c r="C57" s="1">
        <v>0.18160000000000001</v>
      </c>
      <c r="D57" s="1">
        <v>0</v>
      </c>
      <c r="G57">
        <v>15.46</v>
      </c>
      <c r="H57" s="1">
        <v>329.6</v>
      </c>
      <c r="I57" s="1">
        <v>0.17879999999999999</v>
      </c>
      <c r="J57" s="7">
        <v>0</v>
      </c>
      <c r="K57" s="8">
        <v>1</v>
      </c>
      <c r="L57" s="9">
        <f t="shared" si="0"/>
        <v>1</v>
      </c>
      <c r="M57">
        <f t="shared" si="1"/>
        <v>0</v>
      </c>
      <c r="N57">
        <f t="shared" si="2"/>
        <v>5.1568407435153571E-3</v>
      </c>
      <c r="O57" s="7">
        <f t="shared" si="3"/>
        <v>5.1568407435153571E-3</v>
      </c>
      <c r="P57" s="9">
        <f t="shared" si="4"/>
        <v>0.99484315925648459</v>
      </c>
      <c r="Q57" s="7">
        <f t="shared" si="5"/>
        <v>-5.1701831362383115E-3</v>
      </c>
      <c r="R57" s="9">
        <f t="shared" si="6"/>
        <v>100</v>
      </c>
      <c r="S57">
        <f t="shared" si="7"/>
        <v>5.1835715967222641E-3</v>
      </c>
      <c r="AL57">
        <v>1.8284157566527383E-2</v>
      </c>
      <c r="AM57">
        <v>1</v>
      </c>
      <c r="AN57">
        <v>0</v>
      </c>
      <c r="AO57">
        <f t="shared" si="11"/>
        <v>53</v>
      </c>
      <c r="AP57">
        <f t="shared" si="12"/>
        <v>0</v>
      </c>
      <c r="AQ57">
        <f t="shared" si="8"/>
        <v>0.64666666666666672</v>
      </c>
      <c r="AR57">
        <f t="shared" si="9"/>
        <v>1</v>
      </c>
      <c r="AS57">
        <f t="shared" si="10"/>
        <v>6.6666666666667096E-3</v>
      </c>
    </row>
    <row r="58" spans="1:45">
      <c r="A58" s="1">
        <v>16.670000000000002</v>
      </c>
      <c r="B58" s="1">
        <v>423.6</v>
      </c>
      <c r="C58" s="1">
        <v>0.13389999999999999</v>
      </c>
      <c r="D58" s="1">
        <v>0</v>
      </c>
      <c r="G58">
        <v>15.51</v>
      </c>
      <c r="H58" s="1">
        <v>684.5</v>
      </c>
      <c r="I58" s="1">
        <v>0.18809999999999999</v>
      </c>
      <c r="J58" s="7">
        <v>0</v>
      </c>
      <c r="K58" s="8">
        <v>1</v>
      </c>
      <c r="L58" s="9">
        <f t="shared" si="0"/>
        <v>1</v>
      </c>
      <c r="M58">
        <f t="shared" si="1"/>
        <v>0</v>
      </c>
      <c r="N58">
        <f t="shared" si="2"/>
        <v>0.49575354266881722</v>
      </c>
      <c r="O58" s="7">
        <f t="shared" si="3"/>
        <v>0.49575354266881722</v>
      </c>
      <c r="P58" s="9">
        <f t="shared" si="4"/>
        <v>0.50424645733118278</v>
      </c>
      <c r="Q58" s="7">
        <f t="shared" si="5"/>
        <v>-0.68469012779236127</v>
      </c>
      <c r="R58" s="9">
        <f t="shared" si="6"/>
        <v>100</v>
      </c>
      <c r="S58">
        <f t="shared" si="7"/>
        <v>0.98315721501085829</v>
      </c>
      <c r="AL58">
        <v>1.8415356723840526E-2</v>
      </c>
      <c r="AM58">
        <v>1</v>
      </c>
      <c r="AN58">
        <v>0</v>
      </c>
      <c r="AO58">
        <f t="shared" si="11"/>
        <v>54</v>
      </c>
      <c r="AP58">
        <f t="shared" si="12"/>
        <v>0</v>
      </c>
      <c r="AQ58">
        <f t="shared" si="8"/>
        <v>0.64</v>
      </c>
      <c r="AR58">
        <f t="shared" si="9"/>
        <v>1</v>
      </c>
      <c r="AS58">
        <f t="shared" si="10"/>
        <v>6.6666666666667096E-3</v>
      </c>
    </row>
    <row r="59" spans="1:45">
      <c r="A59" s="1">
        <v>15.39</v>
      </c>
      <c r="B59" s="1">
        <v>399.8</v>
      </c>
      <c r="C59" s="1">
        <v>0.1734</v>
      </c>
      <c r="D59" s="1">
        <v>0</v>
      </c>
      <c r="G59">
        <v>15.56</v>
      </c>
      <c r="H59" s="1">
        <v>530.20000000000005</v>
      </c>
      <c r="I59" s="1">
        <v>0.1925</v>
      </c>
      <c r="J59" s="7">
        <v>1</v>
      </c>
      <c r="K59" s="8">
        <v>0</v>
      </c>
      <c r="L59" s="9">
        <f t="shared" si="0"/>
        <v>1</v>
      </c>
      <c r="M59">
        <f t="shared" si="1"/>
        <v>1</v>
      </c>
      <c r="N59">
        <f t="shared" si="2"/>
        <v>0.12956978060664784</v>
      </c>
      <c r="O59" s="7">
        <f t="shared" si="3"/>
        <v>0.12956978060664784</v>
      </c>
      <c r="P59" s="9">
        <f t="shared" si="4"/>
        <v>0.87043021939335219</v>
      </c>
      <c r="Q59" s="7">
        <f t="shared" si="5"/>
        <v>-2.0435356965847449</v>
      </c>
      <c r="R59" s="9">
        <f t="shared" si="6"/>
        <v>0</v>
      </c>
      <c r="S59">
        <f t="shared" si="7"/>
        <v>6.7178489869935998</v>
      </c>
      <c r="AL59">
        <v>1.8597520306633423E-2</v>
      </c>
      <c r="AM59">
        <v>1</v>
      </c>
      <c r="AN59">
        <v>0</v>
      </c>
      <c r="AO59">
        <f t="shared" si="11"/>
        <v>55</v>
      </c>
      <c r="AP59">
        <f t="shared" si="12"/>
        <v>0</v>
      </c>
      <c r="AQ59">
        <f t="shared" si="8"/>
        <v>0.6333333333333333</v>
      </c>
      <c r="AR59">
        <f t="shared" si="9"/>
        <v>1</v>
      </c>
      <c r="AS59">
        <f t="shared" si="10"/>
        <v>6.6666666666665986E-3</v>
      </c>
    </row>
    <row r="60" spans="1:45">
      <c r="A60" s="1">
        <v>13.39</v>
      </c>
      <c r="B60" s="1">
        <v>384.8</v>
      </c>
      <c r="C60" s="1">
        <v>0.17710000000000001</v>
      </c>
      <c r="D60" s="1">
        <v>0</v>
      </c>
      <c r="G60">
        <v>15.6</v>
      </c>
      <c r="H60" s="1">
        <v>575.29999999999995</v>
      </c>
      <c r="I60" s="1">
        <v>0.17169999999999999</v>
      </c>
      <c r="J60" s="7">
        <v>0</v>
      </c>
      <c r="K60" s="8">
        <v>1</v>
      </c>
      <c r="L60" s="9">
        <f t="shared" si="0"/>
        <v>1</v>
      </c>
      <c r="M60">
        <f t="shared" si="1"/>
        <v>0</v>
      </c>
      <c r="N60">
        <f t="shared" si="2"/>
        <v>0.10038977965881507</v>
      </c>
      <c r="O60" s="7">
        <f t="shared" si="3"/>
        <v>0.10038977965881507</v>
      </c>
      <c r="P60" s="9">
        <f t="shared" si="4"/>
        <v>0.89961022034118487</v>
      </c>
      <c r="Q60" s="7">
        <f t="shared" si="5"/>
        <v>-0.10579369797753585</v>
      </c>
      <c r="R60" s="9">
        <f t="shared" si="6"/>
        <v>100</v>
      </c>
      <c r="S60">
        <f t="shared" si="7"/>
        <v>0.11159252906302175</v>
      </c>
      <c r="AL60">
        <v>1.9971373195994249E-2</v>
      </c>
      <c r="AM60">
        <v>1</v>
      </c>
      <c r="AN60">
        <v>0</v>
      </c>
      <c r="AO60">
        <f t="shared" si="11"/>
        <v>56</v>
      </c>
      <c r="AP60">
        <f t="shared" si="12"/>
        <v>0</v>
      </c>
      <c r="AQ60">
        <f t="shared" si="8"/>
        <v>0.62666666666666671</v>
      </c>
      <c r="AR60">
        <f t="shared" si="9"/>
        <v>1</v>
      </c>
      <c r="AS60">
        <f t="shared" si="10"/>
        <v>6.6666666666667096E-3</v>
      </c>
    </row>
    <row r="61" spans="1:45">
      <c r="A61" s="1">
        <v>11.97</v>
      </c>
      <c r="B61" s="1">
        <v>288.5</v>
      </c>
      <c r="C61" s="1">
        <v>0.1903</v>
      </c>
      <c r="D61" s="1">
        <v>0</v>
      </c>
      <c r="G61">
        <v>15.65</v>
      </c>
      <c r="H61" s="1">
        <v>443.3</v>
      </c>
      <c r="I61" s="1">
        <v>0.2079</v>
      </c>
      <c r="J61" s="7">
        <v>0</v>
      </c>
      <c r="K61" s="8">
        <v>1</v>
      </c>
      <c r="L61" s="9">
        <f t="shared" si="0"/>
        <v>1</v>
      </c>
      <c r="M61">
        <f t="shared" si="1"/>
        <v>0</v>
      </c>
      <c r="N61">
        <f t="shared" si="2"/>
        <v>8.4581844208938772E-2</v>
      </c>
      <c r="O61" s="7">
        <f t="shared" si="3"/>
        <v>8.4581844208938772E-2</v>
      </c>
      <c r="P61" s="9">
        <f t="shared" si="4"/>
        <v>0.91541815579106123</v>
      </c>
      <c r="Q61" s="7">
        <f t="shared" si="5"/>
        <v>-8.8374317235159108E-2</v>
      </c>
      <c r="R61" s="9">
        <f t="shared" si="6"/>
        <v>100</v>
      </c>
      <c r="S61">
        <f t="shared" si="7"/>
        <v>9.2396948513487953E-2</v>
      </c>
      <c r="AL61">
        <v>2.1114667988598373E-2</v>
      </c>
      <c r="AM61">
        <v>1</v>
      </c>
      <c r="AN61">
        <v>0</v>
      </c>
      <c r="AO61">
        <f t="shared" si="11"/>
        <v>57</v>
      </c>
      <c r="AP61">
        <f t="shared" si="12"/>
        <v>0</v>
      </c>
      <c r="AQ61">
        <f t="shared" si="8"/>
        <v>0.62</v>
      </c>
      <c r="AR61">
        <f t="shared" si="9"/>
        <v>1</v>
      </c>
      <c r="AS61">
        <f t="shared" si="10"/>
        <v>6.6666666666667096E-3</v>
      </c>
    </row>
    <row r="62" spans="1:45">
      <c r="A62" s="1">
        <v>17.309999999999999</v>
      </c>
      <c r="B62" s="1">
        <v>398</v>
      </c>
      <c r="C62" s="1">
        <v>0.16450000000000001</v>
      </c>
      <c r="D62" s="1">
        <v>0</v>
      </c>
      <c r="G62">
        <v>15.67</v>
      </c>
      <c r="H62" s="1">
        <v>289.89999999999998</v>
      </c>
      <c r="I62" s="1">
        <v>0.20810000000000001</v>
      </c>
      <c r="J62" s="7">
        <v>0</v>
      </c>
      <c r="K62" s="8">
        <v>1</v>
      </c>
      <c r="L62" s="9">
        <f t="shared" si="0"/>
        <v>1</v>
      </c>
      <c r="M62">
        <f t="shared" si="1"/>
        <v>0</v>
      </c>
      <c r="N62">
        <f t="shared" si="2"/>
        <v>1.1534453953246364E-2</v>
      </c>
      <c r="O62" s="7">
        <f t="shared" si="3"/>
        <v>1.1534453953246364E-2</v>
      </c>
      <c r="P62" s="9">
        <f t="shared" si="4"/>
        <v>0.98846554604675363</v>
      </c>
      <c r="Q62" s="7">
        <f t="shared" si="5"/>
        <v>-1.1601491762161313E-2</v>
      </c>
      <c r="R62" s="9">
        <f t="shared" si="6"/>
        <v>100</v>
      </c>
      <c r="S62">
        <f t="shared" si="7"/>
        <v>1.1669050074003078E-2</v>
      </c>
      <c r="AL62">
        <v>2.1660659185530375E-2</v>
      </c>
      <c r="AM62">
        <v>1</v>
      </c>
      <c r="AN62">
        <v>0</v>
      </c>
      <c r="AO62">
        <f t="shared" si="11"/>
        <v>58</v>
      </c>
      <c r="AP62">
        <f t="shared" si="12"/>
        <v>0</v>
      </c>
      <c r="AQ62">
        <f t="shared" si="8"/>
        <v>0.61333333333333329</v>
      </c>
      <c r="AR62">
        <f t="shared" si="9"/>
        <v>1</v>
      </c>
      <c r="AS62">
        <f t="shared" si="10"/>
        <v>0</v>
      </c>
    </row>
    <row r="63" spans="1:45">
      <c r="A63" s="1">
        <v>15.92</v>
      </c>
      <c r="B63" s="1">
        <v>512.20000000000005</v>
      </c>
      <c r="C63" s="1">
        <v>0.17780000000000001</v>
      </c>
      <c r="D63" s="1">
        <v>0</v>
      </c>
      <c r="G63">
        <v>15.7</v>
      </c>
      <c r="H63" s="1">
        <v>477.1</v>
      </c>
      <c r="I63" s="1">
        <v>0.2087</v>
      </c>
      <c r="J63" s="7">
        <v>1</v>
      </c>
      <c r="K63" s="8">
        <v>0</v>
      </c>
      <c r="L63" s="9">
        <f t="shared" si="0"/>
        <v>1</v>
      </c>
      <c r="M63">
        <f t="shared" si="1"/>
        <v>1</v>
      </c>
      <c r="N63">
        <f t="shared" si="2"/>
        <v>0.13331288544440531</v>
      </c>
      <c r="O63" s="7">
        <f t="shared" si="3"/>
        <v>0.13331288544440531</v>
      </c>
      <c r="P63" s="9">
        <f t="shared" si="4"/>
        <v>0.86668711455559466</v>
      </c>
      <c r="Q63" s="7">
        <f t="shared" si="5"/>
        <v>-2.0150563914699444</v>
      </c>
      <c r="R63" s="9">
        <f t="shared" si="6"/>
        <v>0</v>
      </c>
      <c r="S63">
        <f t="shared" si="7"/>
        <v>6.5011503701720121</v>
      </c>
      <c r="AL63">
        <v>2.1837603084639209E-2</v>
      </c>
      <c r="AM63">
        <v>0</v>
      </c>
      <c r="AN63">
        <v>1</v>
      </c>
      <c r="AO63">
        <f t="shared" si="11"/>
        <v>58</v>
      </c>
      <c r="AP63">
        <f t="shared" si="12"/>
        <v>1</v>
      </c>
      <c r="AQ63">
        <f t="shared" si="8"/>
        <v>0.61333333333333329</v>
      </c>
      <c r="AR63">
        <f t="shared" si="9"/>
        <v>0.99333333333333329</v>
      </c>
      <c r="AS63">
        <f t="shared" si="10"/>
        <v>6.6222222222221544E-3</v>
      </c>
    </row>
    <row r="64" spans="1:45">
      <c r="A64" s="1">
        <v>14.97</v>
      </c>
      <c r="B64" s="1">
        <v>355.3</v>
      </c>
      <c r="C64" s="1">
        <v>0.1399</v>
      </c>
      <c r="D64" s="1">
        <v>0</v>
      </c>
      <c r="G64">
        <v>15.7</v>
      </c>
      <c r="H64" s="1">
        <v>516.6</v>
      </c>
      <c r="I64" s="1">
        <v>0.14319999999999999</v>
      </c>
      <c r="J64" s="7">
        <v>0</v>
      </c>
      <c r="K64" s="8">
        <v>1</v>
      </c>
      <c r="L64" s="9">
        <f t="shared" si="0"/>
        <v>1</v>
      </c>
      <c r="M64">
        <f t="shared" si="1"/>
        <v>0</v>
      </c>
      <c r="N64">
        <f t="shared" si="2"/>
        <v>1.4616782830453416E-2</v>
      </c>
      <c r="O64" s="7">
        <f t="shared" si="3"/>
        <v>1.4616782830453416E-2</v>
      </c>
      <c r="P64" s="9">
        <f t="shared" si="4"/>
        <v>0.98538321716954658</v>
      </c>
      <c r="Q64" s="7">
        <f t="shared" si="5"/>
        <v>-1.4724660507522315E-2</v>
      </c>
      <c r="R64" s="9">
        <f t="shared" si="6"/>
        <v>100</v>
      </c>
      <c r="S64">
        <f t="shared" si="7"/>
        <v>1.4833602374961527E-2</v>
      </c>
      <c r="AL64">
        <v>2.2138363652504219E-2</v>
      </c>
      <c r="AM64">
        <v>1</v>
      </c>
      <c r="AN64">
        <v>0</v>
      </c>
      <c r="AO64">
        <f t="shared" si="11"/>
        <v>59</v>
      </c>
      <c r="AP64">
        <f t="shared" si="12"/>
        <v>1</v>
      </c>
      <c r="AQ64">
        <f t="shared" si="8"/>
        <v>0.60666666666666669</v>
      </c>
      <c r="AR64">
        <f t="shared" si="9"/>
        <v>0.99333333333333329</v>
      </c>
      <c r="AS64">
        <f t="shared" si="10"/>
        <v>6.6222222222222646E-3</v>
      </c>
    </row>
    <row r="65" spans="1:45">
      <c r="A65" s="1">
        <v>14.65</v>
      </c>
      <c r="B65" s="1">
        <v>432.8</v>
      </c>
      <c r="C65" s="1">
        <v>0.19950000000000001</v>
      </c>
      <c r="D65" s="1">
        <v>0</v>
      </c>
      <c r="G65">
        <v>15.71</v>
      </c>
      <c r="H65" s="1">
        <v>520</v>
      </c>
      <c r="I65" s="1">
        <v>0.19670000000000001</v>
      </c>
      <c r="J65" s="7">
        <v>0</v>
      </c>
      <c r="K65" s="8">
        <v>1</v>
      </c>
      <c r="L65" s="9">
        <f t="shared" si="0"/>
        <v>1</v>
      </c>
      <c r="M65">
        <f t="shared" si="1"/>
        <v>0</v>
      </c>
      <c r="N65">
        <f t="shared" si="2"/>
        <v>0.14028968737708425</v>
      </c>
      <c r="O65" s="7">
        <f t="shared" si="3"/>
        <v>0.14028968737708425</v>
      </c>
      <c r="P65" s="9">
        <f t="shared" si="4"/>
        <v>0.85971031262291575</v>
      </c>
      <c r="Q65" s="7">
        <f t="shared" si="5"/>
        <v>-0.15115979226717641</v>
      </c>
      <c r="R65" s="9">
        <f t="shared" si="6"/>
        <v>100</v>
      </c>
      <c r="S65">
        <f t="shared" si="7"/>
        <v>0.1631825108030521</v>
      </c>
      <c r="AL65">
        <v>2.5889751746807781E-2</v>
      </c>
      <c r="AM65">
        <v>1</v>
      </c>
      <c r="AN65">
        <v>0</v>
      </c>
      <c r="AO65">
        <f t="shared" si="11"/>
        <v>60</v>
      </c>
      <c r="AP65">
        <f t="shared" si="12"/>
        <v>1</v>
      </c>
      <c r="AQ65">
        <f t="shared" si="8"/>
        <v>0.6</v>
      </c>
      <c r="AR65">
        <f t="shared" si="9"/>
        <v>0.99333333333333329</v>
      </c>
      <c r="AS65">
        <f t="shared" si="10"/>
        <v>6.6222222222222646E-3</v>
      </c>
    </row>
    <row r="66" spans="1:45">
      <c r="A66" s="1">
        <v>18.77</v>
      </c>
      <c r="B66" s="1">
        <v>689.5</v>
      </c>
      <c r="C66" s="1">
        <v>0.1744</v>
      </c>
      <c r="D66" s="1">
        <v>0</v>
      </c>
      <c r="G66">
        <v>15.76</v>
      </c>
      <c r="H66" s="1">
        <v>245.2</v>
      </c>
      <c r="I66" s="1">
        <v>0.1305</v>
      </c>
      <c r="J66" s="7">
        <v>0</v>
      </c>
      <c r="K66" s="8">
        <v>1</v>
      </c>
      <c r="L66" s="9">
        <f t="shared" si="0"/>
        <v>1</v>
      </c>
      <c r="M66">
        <f t="shared" si="1"/>
        <v>0</v>
      </c>
      <c r="N66">
        <f t="shared" si="2"/>
        <v>2.1661141955311701E-4</v>
      </c>
      <c r="O66" s="7">
        <f t="shared" si="3"/>
        <v>2.1661141955311701E-4</v>
      </c>
      <c r="P66" s="9">
        <f t="shared" si="4"/>
        <v>0.99978338858044691</v>
      </c>
      <c r="Q66" s="7">
        <f t="shared" si="5"/>
        <v>-2.1663488319502224E-4</v>
      </c>
      <c r="R66" s="9">
        <f t="shared" si="6"/>
        <v>100</v>
      </c>
      <c r="S66">
        <f t="shared" si="7"/>
        <v>2.1665835022591747E-4</v>
      </c>
      <c r="AL66">
        <v>2.5901346595225718E-2</v>
      </c>
      <c r="AM66">
        <v>1</v>
      </c>
      <c r="AN66">
        <v>0</v>
      </c>
      <c r="AO66">
        <f t="shared" si="11"/>
        <v>61</v>
      </c>
      <c r="AP66">
        <f t="shared" si="12"/>
        <v>1</v>
      </c>
      <c r="AQ66">
        <f t="shared" si="8"/>
        <v>0.59333333333333327</v>
      </c>
      <c r="AR66">
        <f t="shared" si="9"/>
        <v>0.99333333333333329</v>
      </c>
      <c r="AS66">
        <f t="shared" si="10"/>
        <v>6.6222222222221544E-3</v>
      </c>
    </row>
    <row r="67" spans="1:45">
      <c r="A67" s="1">
        <v>15.18</v>
      </c>
      <c r="B67" s="1">
        <v>640.1</v>
      </c>
      <c r="C67" s="1">
        <v>0.1724</v>
      </c>
      <c r="D67" s="1">
        <v>0</v>
      </c>
      <c r="G67">
        <v>15.79</v>
      </c>
      <c r="H67" s="1">
        <v>584.1</v>
      </c>
      <c r="I67" s="1">
        <v>0.16619999999999999</v>
      </c>
      <c r="J67" s="7">
        <v>1</v>
      </c>
      <c r="K67" s="8">
        <v>0</v>
      </c>
      <c r="L67" s="9">
        <f t="shared" si="0"/>
        <v>1</v>
      </c>
      <c r="M67">
        <f t="shared" si="1"/>
        <v>1</v>
      </c>
      <c r="N67">
        <f t="shared" si="2"/>
        <v>9.4795256563081048E-2</v>
      </c>
      <c r="O67" s="7">
        <f t="shared" si="3"/>
        <v>9.4795256563081048E-2</v>
      </c>
      <c r="P67" s="9">
        <f t="shared" si="4"/>
        <v>0.90520474343691892</v>
      </c>
      <c r="Q67" s="7">
        <f t="shared" si="5"/>
        <v>-2.3560359072274353</v>
      </c>
      <c r="R67" s="9">
        <f t="shared" si="6"/>
        <v>0</v>
      </c>
      <c r="S67">
        <f t="shared" si="7"/>
        <v>9.5490510417528611</v>
      </c>
      <c r="AL67">
        <v>2.6309653140831547E-2</v>
      </c>
      <c r="AM67">
        <v>1</v>
      </c>
      <c r="AN67">
        <v>0</v>
      </c>
      <c r="AO67">
        <f t="shared" si="11"/>
        <v>62</v>
      </c>
      <c r="AP67">
        <f t="shared" si="12"/>
        <v>1</v>
      </c>
      <c r="AQ67">
        <f t="shared" si="8"/>
        <v>0.58666666666666667</v>
      </c>
      <c r="AR67">
        <f t="shared" si="9"/>
        <v>0.99333333333333329</v>
      </c>
      <c r="AS67">
        <f t="shared" si="10"/>
        <v>6.6222222222221544E-3</v>
      </c>
    </row>
    <row r="68" spans="1:45">
      <c r="A68" s="1">
        <v>17.91</v>
      </c>
      <c r="B68" s="1">
        <v>585</v>
      </c>
      <c r="C68" s="1">
        <v>0.14729999999999999</v>
      </c>
      <c r="D68" s="1">
        <v>0</v>
      </c>
      <c r="G68">
        <v>15.83</v>
      </c>
      <c r="H68" s="1">
        <v>230.9</v>
      </c>
      <c r="I68" s="1">
        <v>0.16489999999999999</v>
      </c>
      <c r="J68" s="7">
        <v>0</v>
      </c>
      <c r="K68" s="8">
        <v>1</v>
      </c>
      <c r="L68" s="9">
        <f t="shared" si="0"/>
        <v>1</v>
      </c>
      <c r="M68">
        <f t="shared" si="1"/>
        <v>0</v>
      </c>
      <c r="N68">
        <f t="shared" si="2"/>
        <v>8.2461635487360936E-4</v>
      </c>
      <c r="O68" s="7">
        <f t="shared" si="3"/>
        <v>8.2461635487360936E-4</v>
      </c>
      <c r="P68" s="9">
        <f t="shared" si="4"/>
        <v>0.99917538364512637</v>
      </c>
      <c r="Q68" s="7">
        <f t="shared" si="5"/>
        <v>-8.2495653796654485E-4</v>
      </c>
      <c r="R68" s="9">
        <f t="shared" si="6"/>
        <v>100</v>
      </c>
      <c r="S68">
        <f t="shared" si="7"/>
        <v>8.2529690820173918E-4</v>
      </c>
      <c r="AL68">
        <v>2.8154112974666953E-2</v>
      </c>
      <c r="AM68">
        <v>1</v>
      </c>
      <c r="AN68">
        <v>0</v>
      </c>
      <c r="AO68">
        <f t="shared" si="11"/>
        <v>63</v>
      </c>
      <c r="AP68">
        <f t="shared" si="12"/>
        <v>1</v>
      </c>
      <c r="AQ68">
        <f t="shared" si="8"/>
        <v>0.58000000000000007</v>
      </c>
      <c r="AR68">
        <f t="shared" si="9"/>
        <v>0.99333333333333329</v>
      </c>
      <c r="AS68">
        <f t="shared" si="10"/>
        <v>6.6222222222223747E-3</v>
      </c>
    </row>
    <row r="69" spans="1:45">
      <c r="A69" s="1">
        <v>20.78</v>
      </c>
      <c r="B69" s="1">
        <v>519.4</v>
      </c>
      <c r="C69" s="1">
        <v>0.254</v>
      </c>
      <c r="D69" s="1">
        <v>0</v>
      </c>
      <c r="G69">
        <v>15.86</v>
      </c>
      <c r="H69" s="1">
        <v>520</v>
      </c>
      <c r="I69" s="1">
        <v>0.19420000000000001</v>
      </c>
      <c r="J69" s="7">
        <v>0</v>
      </c>
      <c r="K69" s="8">
        <v>1</v>
      </c>
      <c r="L69" s="9">
        <f t="shared" ref="L69:L132" si="13">J69+K69</f>
        <v>1</v>
      </c>
      <c r="M69">
        <f t="shared" ref="M69:M132" si="14">IF(L69=0,"",J69/L69)</f>
        <v>0</v>
      </c>
      <c r="N69">
        <f t="shared" ref="N69:N132" si="15">1/(1+EXP(-$U$5-MMULT(G69:I69,$U$6:$U$8)))</f>
        <v>0.13278387741324035</v>
      </c>
      <c r="O69" s="7">
        <f t="shared" ref="O69:O132" si="16">L69*N69</f>
        <v>0.13278387741324035</v>
      </c>
      <c r="P69" s="9">
        <f t="shared" ref="P69:P132" si="17">L69-O69</f>
        <v>0.86721612258675962</v>
      </c>
      <c r="Q69" s="7">
        <f t="shared" ref="Q69:Q132" si="18">IFERROR(L69*(M69*LN(N69)+(1-M69)*LN(1-N69)),0)</f>
        <v>-0.14246705692580328</v>
      </c>
      <c r="R69" s="9">
        <f t="shared" ref="R69:R132" si="19">100*IF(N69&gt;=$AH$10,J69/L69,K69/L69)</f>
        <v>100</v>
      </c>
      <c r="S69">
        <f t="shared" ref="S69:S132" si="20">IFERROR((J69-O69)^2/O69+(K69-P69)^2/P69,0)</f>
        <v>0.15311509317558397</v>
      </c>
      <c r="AL69">
        <v>3.0291449234905177E-2</v>
      </c>
      <c r="AM69">
        <v>1</v>
      </c>
      <c r="AN69">
        <v>0</v>
      </c>
      <c r="AO69">
        <f t="shared" si="11"/>
        <v>64</v>
      </c>
      <c r="AP69">
        <f t="shared" si="12"/>
        <v>1</v>
      </c>
      <c r="AQ69">
        <f t="shared" ref="AQ69:AQ132" si="21">1-AO69/AO$304</f>
        <v>0.57333333333333325</v>
      </c>
      <c r="AR69">
        <f t="shared" ref="AR69:AR132" si="22">1-AP69/AP$304</f>
        <v>0.99333333333333329</v>
      </c>
      <c r="AS69">
        <f t="shared" ref="AS69:AS132" si="23">(AQ69-AQ70)*AR69</f>
        <v>6.6222222222221544E-3</v>
      </c>
    </row>
    <row r="70" spans="1:45">
      <c r="A70" s="1">
        <v>20.7</v>
      </c>
      <c r="B70" s="1">
        <v>203.9</v>
      </c>
      <c r="C70" s="1">
        <v>0.22220000000000001</v>
      </c>
      <c r="D70" s="1">
        <v>0</v>
      </c>
      <c r="G70">
        <v>15.9</v>
      </c>
      <c r="H70" s="1">
        <v>463.7</v>
      </c>
      <c r="I70" s="1">
        <v>0.16669999999999999</v>
      </c>
      <c r="J70" s="7">
        <v>0</v>
      </c>
      <c r="K70" s="8">
        <v>1</v>
      </c>
      <c r="L70" s="9">
        <f t="shared" si="13"/>
        <v>1</v>
      </c>
      <c r="M70">
        <f t="shared" si="14"/>
        <v>0</v>
      </c>
      <c r="N70">
        <f t="shared" si="15"/>
        <v>2.1114667988598373E-2</v>
      </c>
      <c r="O70" s="7">
        <f t="shared" si="16"/>
        <v>2.1114667988598373E-2</v>
      </c>
      <c r="P70" s="9">
        <f t="shared" si="17"/>
        <v>0.9788853320114016</v>
      </c>
      <c r="Q70" s="7">
        <f t="shared" si="18"/>
        <v>-2.1340770981269127E-2</v>
      </c>
      <c r="R70" s="9">
        <f t="shared" si="19"/>
        <v>100</v>
      </c>
      <c r="S70">
        <f t="shared" si="20"/>
        <v>2.1570113779529429E-2</v>
      </c>
      <c r="AL70">
        <v>3.0614140802233795E-2</v>
      </c>
      <c r="AM70">
        <v>1</v>
      </c>
      <c r="AN70">
        <v>0</v>
      </c>
      <c r="AO70">
        <f t="shared" ref="AO70:AO133" si="24">AO69+AM70</f>
        <v>65</v>
      </c>
      <c r="AP70">
        <f t="shared" ref="AP70:AP133" si="25">AP69+AN70</f>
        <v>1</v>
      </c>
      <c r="AQ70">
        <f t="shared" si="21"/>
        <v>0.56666666666666665</v>
      </c>
      <c r="AR70">
        <f t="shared" si="22"/>
        <v>0.99333333333333329</v>
      </c>
      <c r="AS70">
        <f t="shared" si="23"/>
        <v>6.6222222222221544E-3</v>
      </c>
    </row>
    <row r="71" spans="1:45">
      <c r="A71" s="1">
        <v>15.34</v>
      </c>
      <c r="B71" s="1">
        <v>300.2</v>
      </c>
      <c r="C71" s="1">
        <v>0.25480000000000003</v>
      </c>
      <c r="D71" s="1">
        <v>0</v>
      </c>
      <c r="G71">
        <v>15.91</v>
      </c>
      <c r="H71" s="1">
        <v>279.60000000000002</v>
      </c>
      <c r="I71" s="1">
        <v>0.15509999999999999</v>
      </c>
      <c r="J71" s="7">
        <v>0</v>
      </c>
      <c r="K71" s="8">
        <v>1</v>
      </c>
      <c r="L71" s="9">
        <f t="shared" si="13"/>
        <v>1</v>
      </c>
      <c r="M71">
        <f t="shared" si="14"/>
        <v>0</v>
      </c>
      <c r="N71">
        <f t="shared" si="15"/>
        <v>1.0649174031756026E-3</v>
      </c>
      <c r="O71" s="7">
        <f t="shared" si="16"/>
        <v>1.0649174031756026E-3</v>
      </c>
      <c r="P71" s="9">
        <f t="shared" si="17"/>
        <v>0.9989350825968244</v>
      </c>
      <c r="Q71" s="7">
        <f t="shared" si="18"/>
        <v>-1.0654848305913856E-3</v>
      </c>
      <c r="R71" s="9">
        <f t="shared" si="19"/>
        <v>100</v>
      </c>
      <c r="S71">
        <f t="shared" si="20"/>
        <v>1.0660526612072238E-3</v>
      </c>
      <c r="AL71">
        <v>3.3125438553485029E-2</v>
      </c>
      <c r="AM71">
        <v>1</v>
      </c>
      <c r="AN71">
        <v>0</v>
      </c>
      <c r="AO71">
        <f t="shared" si="24"/>
        <v>66</v>
      </c>
      <c r="AP71">
        <f t="shared" si="25"/>
        <v>1</v>
      </c>
      <c r="AQ71">
        <f t="shared" si="21"/>
        <v>0.56000000000000005</v>
      </c>
      <c r="AR71">
        <f t="shared" si="22"/>
        <v>0.99333333333333329</v>
      </c>
      <c r="AS71">
        <f t="shared" si="23"/>
        <v>6.6222222222222646E-3</v>
      </c>
    </row>
    <row r="72" spans="1:45">
      <c r="A72" s="1">
        <v>13.08</v>
      </c>
      <c r="B72" s="1">
        <v>381.9</v>
      </c>
      <c r="C72" s="1">
        <v>0.183</v>
      </c>
      <c r="D72" s="1">
        <v>0</v>
      </c>
      <c r="G72">
        <v>15.92</v>
      </c>
      <c r="H72" s="1">
        <v>512.20000000000005</v>
      </c>
      <c r="I72" s="1">
        <v>0.17780000000000001</v>
      </c>
      <c r="J72" s="7">
        <v>0</v>
      </c>
      <c r="K72" s="8">
        <v>1</v>
      </c>
      <c r="L72" s="9">
        <f t="shared" si="13"/>
        <v>1</v>
      </c>
      <c r="M72">
        <f t="shared" si="14"/>
        <v>0</v>
      </c>
      <c r="N72">
        <f t="shared" si="15"/>
        <v>6.3919043348886623E-2</v>
      </c>
      <c r="O72" s="7">
        <f t="shared" si="16"/>
        <v>6.3919043348886623E-2</v>
      </c>
      <c r="P72" s="9">
        <f t="shared" si="17"/>
        <v>0.93608095665111335</v>
      </c>
      <c r="Q72" s="7">
        <f t="shared" si="18"/>
        <v>-6.6053314096149854E-2</v>
      </c>
      <c r="R72" s="9">
        <f t="shared" si="19"/>
        <v>100</v>
      </c>
      <c r="S72">
        <f t="shared" si="20"/>
        <v>6.8283670226089097E-2</v>
      </c>
      <c r="AL72">
        <v>3.4652089665890333E-2</v>
      </c>
      <c r="AM72">
        <v>1</v>
      </c>
      <c r="AN72">
        <v>0</v>
      </c>
      <c r="AO72">
        <f t="shared" si="24"/>
        <v>67</v>
      </c>
      <c r="AP72">
        <f t="shared" si="25"/>
        <v>1</v>
      </c>
      <c r="AQ72">
        <f t="shared" si="21"/>
        <v>0.55333333333333334</v>
      </c>
      <c r="AR72">
        <f t="shared" si="22"/>
        <v>0.99333333333333329</v>
      </c>
      <c r="AS72">
        <f t="shared" si="23"/>
        <v>6.6222222222222646E-3</v>
      </c>
    </row>
    <row r="73" spans="1:45">
      <c r="A73" s="1">
        <v>15.34</v>
      </c>
      <c r="B73" s="1">
        <v>538.9</v>
      </c>
      <c r="C73" s="1">
        <v>0.1822</v>
      </c>
      <c r="D73" s="1">
        <v>0</v>
      </c>
      <c r="G73">
        <v>15.94</v>
      </c>
      <c r="H73" s="1">
        <v>1157</v>
      </c>
      <c r="I73" s="1">
        <v>0.1741</v>
      </c>
      <c r="J73" s="7">
        <v>1</v>
      </c>
      <c r="K73" s="8">
        <v>0</v>
      </c>
      <c r="L73" s="9">
        <f t="shared" si="13"/>
        <v>1</v>
      </c>
      <c r="M73">
        <f t="shared" si="14"/>
        <v>1</v>
      </c>
      <c r="N73">
        <f t="shared" si="15"/>
        <v>0.99732149257773994</v>
      </c>
      <c r="O73" s="7">
        <f t="shared" si="16"/>
        <v>0.99732149257773994</v>
      </c>
      <c r="P73" s="9">
        <f t="shared" si="17"/>
        <v>2.6785074222600569E-3</v>
      </c>
      <c r="Q73" s="7">
        <f t="shared" si="18"/>
        <v>-2.6821010417242669E-3</v>
      </c>
      <c r="R73" s="9">
        <f t="shared" si="19"/>
        <v>100</v>
      </c>
      <c r="S73">
        <f t="shared" si="20"/>
        <v>2.685701092570479E-3</v>
      </c>
      <c r="AL73">
        <v>3.5042746445535192E-2</v>
      </c>
      <c r="AM73">
        <v>1</v>
      </c>
      <c r="AN73">
        <v>0</v>
      </c>
      <c r="AO73">
        <f t="shared" si="24"/>
        <v>68</v>
      </c>
      <c r="AP73">
        <f t="shared" si="25"/>
        <v>1</v>
      </c>
      <c r="AQ73">
        <f t="shared" si="21"/>
        <v>0.54666666666666663</v>
      </c>
      <c r="AR73">
        <f t="shared" si="22"/>
        <v>0.99333333333333329</v>
      </c>
      <c r="AS73">
        <f t="shared" si="23"/>
        <v>6.6222222222221544E-3</v>
      </c>
    </row>
    <row r="74" spans="1:45">
      <c r="A74" s="1">
        <v>17.940000000000001</v>
      </c>
      <c r="B74" s="1">
        <v>460.3</v>
      </c>
      <c r="C74" s="1">
        <v>0.19700000000000001</v>
      </c>
      <c r="D74" s="1">
        <v>0</v>
      </c>
      <c r="G74">
        <v>16.02</v>
      </c>
      <c r="H74" s="1">
        <v>513.70000000000005</v>
      </c>
      <c r="I74" s="1">
        <v>0.17299999999999999</v>
      </c>
      <c r="J74" s="7">
        <v>0</v>
      </c>
      <c r="K74" s="8">
        <v>1</v>
      </c>
      <c r="L74" s="9">
        <f t="shared" si="13"/>
        <v>1</v>
      </c>
      <c r="M74">
        <f t="shared" si="14"/>
        <v>0</v>
      </c>
      <c r="N74">
        <f t="shared" si="15"/>
        <v>5.5007077035037828E-2</v>
      </c>
      <c r="O74" s="7">
        <f t="shared" si="16"/>
        <v>5.5007077035037828E-2</v>
      </c>
      <c r="P74" s="9">
        <f t="shared" si="17"/>
        <v>0.94499292296496218</v>
      </c>
      <c r="Q74" s="7">
        <f t="shared" si="18"/>
        <v>-5.657784044240239E-2</v>
      </c>
      <c r="R74" s="9">
        <f t="shared" si="19"/>
        <v>100</v>
      </c>
      <c r="S74">
        <f t="shared" si="20"/>
        <v>5.8208983049788769E-2</v>
      </c>
      <c r="AL74">
        <v>3.660940914315395E-2</v>
      </c>
      <c r="AM74">
        <v>1</v>
      </c>
      <c r="AN74">
        <v>0</v>
      </c>
      <c r="AO74">
        <f t="shared" si="24"/>
        <v>69</v>
      </c>
      <c r="AP74">
        <f t="shared" si="25"/>
        <v>1</v>
      </c>
      <c r="AQ74">
        <f t="shared" si="21"/>
        <v>0.54</v>
      </c>
      <c r="AR74">
        <f t="shared" si="22"/>
        <v>0.99333333333333329</v>
      </c>
      <c r="AS74">
        <f t="shared" si="23"/>
        <v>6.6222222222222646E-3</v>
      </c>
    </row>
    <row r="75" spans="1:45">
      <c r="A75" s="1">
        <v>19.46</v>
      </c>
      <c r="B75" s="1">
        <v>880.2</v>
      </c>
      <c r="C75" s="1">
        <v>0.18440000000000001</v>
      </c>
      <c r="D75" s="1">
        <v>0</v>
      </c>
      <c r="G75">
        <v>16.149999999999999</v>
      </c>
      <c r="H75" s="1">
        <v>1006</v>
      </c>
      <c r="I75" s="1">
        <v>0.2152</v>
      </c>
      <c r="J75" s="7">
        <v>1</v>
      </c>
      <c r="K75" s="8">
        <v>0</v>
      </c>
      <c r="L75" s="9">
        <f t="shared" si="13"/>
        <v>1</v>
      </c>
      <c r="M75">
        <f t="shared" si="14"/>
        <v>1</v>
      </c>
      <c r="N75">
        <f t="shared" si="15"/>
        <v>0.99678651867820833</v>
      </c>
      <c r="O75" s="7">
        <f t="shared" si="16"/>
        <v>0.99678651867820833</v>
      </c>
      <c r="P75" s="9">
        <f t="shared" si="17"/>
        <v>3.2134813217916669E-3</v>
      </c>
      <c r="Q75" s="7">
        <f t="shared" si="18"/>
        <v>-3.2186556409198987E-3</v>
      </c>
      <c r="R75" s="9">
        <f t="shared" si="19"/>
        <v>100</v>
      </c>
      <c r="S75">
        <f t="shared" si="20"/>
        <v>3.2238410748701867E-3</v>
      </c>
      <c r="AL75">
        <v>3.9156726807308077E-2</v>
      </c>
      <c r="AM75">
        <v>1</v>
      </c>
      <c r="AN75">
        <v>0</v>
      </c>
      <c r="AO75">
        <f t="shared" si="24"/>
        <v>70</v>
      </c>
      <c r="AP75">
        <f t="shared" si="25"/>
        <v>1</v>
      </c>
      <c r="AQ75">
        <f t="shared" si="21"/>
        <v>0.53333333333333333</v>
      </c>
      <c r="AR75">
        <f t="shared" si="22"/>
        <v>0.99333333333333329</v>
      </c>
      <c r="AS75">
        <f t="shared" si="23"/>
        <v>6.6222222222222646E-3</v>
      </c>
    </row>
    <row r="76" spans="1:45">
      <c r="A76" s="1">
        <v>12.74</v>
      </c>
      <c r="B76" s="1">
        <v>448.6</v>
      </c>
      <c r="C76" s="1">
        <v>0.159</v>
      </c>
      <c r="D76" s="1">
        <v>0</v>
      </c>
      <c r="G76">
        <v>16.21</v>
      </c>
      <c r="H76" s="1">
        <v>512.20000000000005</v>
      </c>
      <c r="I76" s="1">
        <v>0.20100000000000001</v>
      </c>
      <c r="J76" s="7">
        <v>0</v>
      </c>
      <c r="K76" s="8">
        <v>1</v>
      </c>
      <c r="L76" s="9">
        <f t="shared" si="13"/>
        <v>1</v>
      </c>
      <c r="M76">
        <f t="shared" si="14"/>
        <v>0</v>
      </c>
      <c r="N76">
        <f t="shared" si="15"/>
        <v>0.17129130878217103</v>
      </c>
      <c r="O76" s="7">
        <f t="shared" si="16"/>
        <v>0.17129130878217103</v>
      </c>
      <c r="P76" s="9">
        <f t="shared" si="17"/>
        <v>0.82870869121782897</v>
      </c>
      <c r="Q76" s="7">
        <f t="shared" si="18"/>
        <v>-0.18788658340872161</v>
      </c>
      <c r="R76" s="9">
        <f t="shared" si="19"/>
        <v>100</v>
      </c>
      <c r="S76">
        <f t="shared" si="20"/>
        <v>0.20669664816770517</v>
      </c>
      <c r="AL76">
        <v>3.926444603424635E-2</v>
      </c>
      <c r="AM76">
        <v>1</v>
      </c>
      <c r="AN76">
        <v>0</v>
      </c>
      <c r="AO76">
        <f t="shared" si="24"/>
        <v>71</v>
      </c>
      <c r="AP76">
        <f t="shared" si="25"/>
        <v>1</v>
      </c>
      <c r="AQ76">
        <f t="shared" si="21"/>
        <v>0.52666666666666662</v>
      </c>
      <c r="AR76">
        <f t="shared" si="22"/>
        <v>0.99333333333333329</v>
      </c>
      <c r="AS76">
        <f t="shared" si="23"/>
        <v>6.6222222222221544E-3</v>
      </c>
    </row>
    <row r="77" spans="1:45">
      <c r="A77" s="1">
        <v>12.96</v>
      </c>
      <c r="B77" s="1">
        <v>366.8</v>
      </c>
      <c r="C77" s="1">
        <v>0.14419999999999999</v>
      </c>
      <c r="D77" s="1">
        <v>0</v>
      </c>
      <c r="G77">
        <v>16.329999999999998</v>
      </c>
      <c r="H77" s="1">
        <v>516.4</v>
      </c>
      <c r="I77" s="1">
        <v>0.18290000000000001</v>
      </c>
      <c r="J77" s="7">
        <v>0</v>
      </c>
      <c r="K77" s="8">
        <v>1</v>
      </c>
      <c r="L77" s="9">
        <f t="shared" si="13"/>
        <v>1</v>
      </c>
      <c r="M77">
        <f t="shared" si="14"/>
        <v>0</v>
      </c>
      <c r="N77">
        <f t="shared" si="15"/>
        <v>9.3029439512242004E-2</v>
      </c>
      <c r="O77" s="7">
        <f t="shared" si="16"/>
        <v>9.3029439512242004E-2</v>
      </c>
      <c r="P77" s="9">
        <f t="shared" si="17"/>
        <v>0.90697056048775804</v>
      </c>
      <c r="Q77" s="7">
        <f t="shared" si="18"/>
        <v>-9.7645287510912102E-2</v>
      </c>
      <c r="R77" s="9">
        <f t="shared" si="19"/>
        <v>100</v>
      </c>
      <c r="S77">
        <f t="shared" si="20"/>
        <v>0.10257161981333977</v>
      </c>
      <c r="AL77">
        <v>4.0752127655077013E-2</v>
      </c>
      <c r="AM77">
        <v>1</v>
      </c>
      <c r="AN77">
        <v>0</v>
      </c>
      <c r="AO77">
        <f t="shared" si="24"/>
        <v>72</v>
      </c>
      <c r="AP77">
        <f t="shared" si="25"/>
        <v>1</v>
      </c>
      <c r="AQ77">
        <f t="shared" si="21"/>
        <v>0.52</v>
      </c>
      <c r="AR77">
        <f t="shared" si="22"/>
        <v>0.99333333333333329</v>
      </c>
      <c r="AS77">
        <f t="shared" si="23"/>
        <v>6.6222222222222646E-3</v>
      </c>
    </row>
    <row r="78" spans="1:45">
      <c r="A78" s="1">
        <v>20.18</v>
      </c>
      <c r="B78" s="1">
        <v>419.8</v>
      </c>
      <c r="C78" s="1">
        <v>0.1993</v>
      </c>
      <c r="D78" s="1">
        <v>0</v>
      </c>
      <c r="G78">
        <v>16.34</v>
      </c>
      <c r="H78" s="1">
        <v>571.79999999999995</v>
      </c>
      <c r="I78" s="1">
        <v>0.1353</v>
      </c>
      <c r="J78" s="7">
        <v>0</v>
      </c>
      <c r="K78" s="8">
        <v>1</v>
      </c>
      <c r="L78" s="9">
        <f t="shared" si="13"/>
        <v>1</v>
      </c>
      <c r="M78">
        <f t="shared" si="14"/>
        <v>0</v>
      </c>
      <c r="N78">
        <f t="shared" si="15"/>
        <v>2.6309653140831547E-2</v>
      </c>
      <c r="O78" s="7">
        <f t="shared" si="16"/>
        <v>2.6309653140831547E-2</v>
      </c>
      <c r="P78" s="9">
        <f t="shared" si="17"/>
        <v>0.97369034685916844</v>
      </c>
      <c r="Q78" s="7">
        <f t="shared" si="18"/>
        <v>-2.6661944922333466E-2</v>
      </c>
      <c r="R78" s="9">
        <f t="shared" si="19"/>
        <v>100</v>
      </c>
      <c r="S78">
        <f t="shared" si="20"/>
        <v>2.7020554558950447E-2</v>
      </c>
      <c r="AL78">
        <v>4.2131181299404123E-2</v>
      </c>
      <c r="AM78">
        <v>1</v>
      </c>
      <c r="AN78">
        <v>0</v>
      </c>
      <c r="AO78">
        <f t="shared" si="24"/>
        <v>73</v>
      </c>
      <c r="AP78">
        <f t="shared" si="25"/>
        <v>1</v>
      </c>
      <c r="AQ78">
        <f t="shared" si="21"/>
        <v>0.51333333333333331</v>
      </c>
      <c r="AR78">
        <f t="shared" si="22"/>
        <v>0.99333333333333329</v>
      </c>
      <c r="AS78">
        <f t="shared" si="23"/>
        <v>6.6222222222222646E-3</v>
      </c>
    </row>
    <row r="79" spans="1:45">
      <c r="A79" s="1">
        <v>22.22</v>
      </c>
      <c r="B79" s="1">
        <v>464.5</v>
      </c>
      <c r="C79" s="1">
        <v>0.15509999999999999</v>
      </c>
      <c r="D79" s="1">
        <v>0</v>
      </c>
      <c r="G79">
        <v>16.39</v>
      </c>
      <c r="H79" s="1">
        <v>553.5</v>
      </c>
      <c r="I79" s="1">
        <v>0.14219999999999999</v>
      </c>
      <c r="J79" s="7">
        <v>0</v>
      </c>
      <c r="K79" s="8">
        <v>1</v>
      </c>
      <c r="L79" s="9">
        <f t="shared" si="13"/>
        <v>1</v>
      </c>
      <c r="M79">
        <f t="shared" si="14"/>
        <v>0</v>
      </c>
      <c r="N79">
        <f t="shared" si="15"/>
        <v>2.8154112974666953E-2</v>
      </c>
      <c r="O79" s="7">
        <f t="shared" si="16"/>
        <v>2.8154112974666953E-2</v>
      </c>
      <c r="P79" s="9">
        <f t="shared" si="17"/>
        <v>0.97184588702533303</v>
      </c>
      <c r="Q79" s="7">
        <f t="shared" si="18"/>
        <v>-2.8558039535538357E-2</v>
      </c>
      <c r="R79" s="9">
        <f t="shared" si="19"/>
        <v>100</v>
      </c>
      <c r="S79">
        <f t="shared" si="20"/>
        <v>2.8969730026683811E-2</v>
      </c>
      <c r="AL79">
        <v>4.2306508142503162E-2</v>
      </c>
      <c r="AM79">
        <v>1</v>
      </c>
      <c r="AN79">
        <v>0</v>
      </c>
      <c r="AO79">
        <f t="shared" si="24"/>
        <v>74</v>
      </c>
      <c r="AP79">
        <f t="shared" si="25"/>
        <v>1</v>
      </c>
      <c r="AQ79">
        <f t="shared" si="21"/>
        <v>0.5066666666666666</v>
      </c>
      <c r="AR79">
        <f t="shared" si="22"/>
        <v>0.99333333333333329</v>
      </c>
      <c r="AS79">
        <f t="shared" si="23"/>
        <v>6.6222222222221544E-3</v>
      </c>
    </row>
    <row r="80" spans="1:45">
      <c r="A80" s="1">
        <v>19.760000000000002</v>
      </c>
      <c r="B80" s="1">
        <v>690.2</v>
      </c>
      <c r="C80" s="1">
        <v>0.1515</v>
      </c>
      <c r="D80" s="1">
        <v>0</v>
      </c>
      <c r="G80">
        <v>16.39</v>
      </c>
      <c r="H80" s="1">
        <v>674.5</v>
      </c>
      <c r="I80" s="1">
        <v>0.2001</v>
      </c>
      <c r="J80" s="7">
        <v>0</v>
      </c>
      <c r="K80" s="8">
        <v>1</v>
      </c>
      <c r="L80" s="9">
        <f t="shared" si="13"/>
        <v>1</v>
      </c>
      <c r="M80">
        <f t="shared" si="14"/>
        <v>0</v>
      </c>
      <c r="N80">
        <f t="shared" si="15"/>
        <v>0.65571712747034039</v>
      </c>
      <c r="O80" s="7">
        <f t="shared" si="16"/>
        <v>0.65571712747034039</v>
      </c>
      <c r="P80" s="9">
        <f t="shared" si="17"/>
        <v>0.34428287252965961</v>
      </c>
      <c r="Q80" s="7">
        <f t="shared" si="18"/>
        <v>-1.0662916556500439</v>
      </c>
      <c r="R80" s="9">
        <f t="shared" si="19"/>
        <v>0</v>
      </c>
      <c r="S80">
        <f t="shared" si="20"/>
        <v>1.9045882900080982</v>
      </c>
      <c r="AL80">
        <v>4.3174287978388647E-2</v>
      </c>
      <c r="AM80">
        <v>1</v>
      </c>
      <c r="AN80">
        <v>0</v>
      </c>
      <c r="AO80">
        <f t="shared" si="24"/>
        <v>75</v>
      </c>
      <c r="AP80">
        <f t="shared" si="25"/>
        <v>1</v>
      </c>
      <c r="AQ80">
        <f t="shared" si="21"/>
        <v>0.5</v>
      </c>
      <c r="AR80">
        <f t="shared" si="22"/>
        <v>0.99333333333333329</v>
      </c>
      <c r="AS80">
        <f t="shared" si="23"/>
        <v>6.6222222222222646E-3</v>
      </c>
    </row>
    <row r="81" spans="1:45">
      <c r="A81" s="1">
        <v>9.7100000000000009</v>
      </c>
      <c r="B81" s="1">
        <v>357.6</v>
      </c>
      <c r="C81" s="1">
        <v>0.1381</v>
      </c>
      <c r="D81" s="1">
        <v>0</v>
      </c>
      <c r="G81">
        <v>16.399999999999999</v>
      </c>
      <c r="H81" s="1">
        <v>912.7</v>
      </c>
      <c r="I81" s="1">
        <v>0.30399999999999999</v>
      </c>
      <c r="J81" s="7">
        <v>1</v>
      </c>
      <c r="K81" s="8">
        <v>0</v>
      </c>
      <c r="L81" s="9">
        <f t="shared" si="13"/>
        <v>1</v>
      </c>
      <c r="M81">
        <f t="shared" si="14"/>
        <v>1</v>
      </c>
      <c r="N81">
        <f t="shared" si="15"/>
        <v>0.99978503639208127</v>
      </c>
      <c r="O81" s="7">
        <f t="shared" si="16"/>
        <v>0.99978503639208127</v>
      </c>
      <c r="P81" s="9">
        <f t="shared" si="17"/>
        <v>2.1496360791872782E-4</v>
      </c>
      <c r="Q81" s="7">
        <f t="shared" si="18"/>
        <v>-2.1498671590673617E-4</v>
      </c>
      <c r="R81" s="9">
        <f t="shared" si="19"/>
        <v>100</v>
      </c>
      <c r="S81">
        <f t="shared" si="20"/>
        <v>2.1500982720692218E-4</v>
      </c>
      <c r="AL81">
        <v>4.3732950932386126E-2</v>
      </c>
      <c r="AM81">
        <v>1</v>
      </c>
      <c r="AN81">
        <v>0</v>
      </c>
      <c r="AO81">
        <f t="shared" si="24"/>
        <v>76</v>
      </c>
      <c r="AP81">
        <f t="shared" si="25"/>
        <v>1</v>
      </c>
      <c r="AQ81">
        <f t="shared" si="21"/>
        <v>0.49333333333333329</v>
      </c>
      <c r="AR81">
        <f t="shared" si="22"/>
        <v>0.99333333333333329</v>
      </c>
      <c r="AS81">
        <f t="shared" si="23"/>
        <v>6.6222222222221544E-3</v>
      </c>
    </row>
    <row r="82" spans="1:45">
      <c r="A82" s="1">
        <v>16.95</v>
      </c>
      <c r="B82" s="1">
        <v>685.9</v>
      </c>
      <c r="C82" s="1">
        <v>0.17799999999999999</v>
      </c>
      <c r="D82" s="1">
        <v>0</v>
      </c>
      <c r="G82">
        <v>16.489999999999998</v>
      </c>
      <c r="H82" s="1">
        <v>502.5</v>
      </c>
      <c r="I82" s="1">
        <v>0.159</v>
      </c>
      <c r="J82" s="7">
        <v>0</v>
      </c>
      <c r="K82" s="8">
        <v>1</v>
      </c>
      <c r="L82" s="9">
        <f t="shared" si="13"/>
        <v>1</v>
      </c>
      <c r="M82">
        <f t="shared" si="14"/>
        <v>0</v>
      </c>
      <c r="N82">
        <f t="shared" si="15"/>
        <v>3.0291449234905177E-2</v>
      </c>
      <c r="O82" s="7">
        <f t="shared" si="16"/>
        <v>3.0291449234905177E-2</v>
      </c>
      <c r="P82" s="9">
        <f t="shared" si="17"/>
        <v>0.96970855076509488</v>
      </c>
      <c r="Q82" s="7">
        <f t="shared" si="18"/>
        <v>-3.0759715761566369E-2</v>
      </c>
      <c r="R82" s="9">
        <f t="shared" si="19"/>
        <v>100</v>
      </c>
      <c r="S82">
        <f t="shared" si="20"/>
        <v>3.1237683952570473E-2</v>
      </c>
      <c r="AL82">
        <v>4.7285211811081293E-2</v>
      </c>
      <c r="AM82">
        <v>1</v>
      </c>
      <c r="AN82">
        <v>0</v>
      </c>
      <c r="AO82">
        <f t="shared" si="24"/>
        <v>77</v>
      </c>
      <c r="AP82">
        <f t="shared" si="25"/>
        <v>1</v>
      </c>
      <c r="AQ82">
        <f t="shared" si="21"/>
        <v>0.48666666666666669</v>
      </c>
      <c r="AR82">
        <f t="shared" si="22"/>
        <v>0.99333333333333329</v>
      </c>
      <c r="AS82">
        <f t="shared" si="23"/>
        <v>6.6222222222222646E-3</v>
      </c>
    </row>
    <row r="83" spans="1:45">
      <c r="A83" s="1">
        <v>12.39</v>
      </c>
      <c r="B83" s="1">
        <v>464.1</v>
      </c>
      <c r="C83" s="1">
        <v>0.19589999999999999</v>
      </c>
      <c r="D83" s="1">
        <v>0</v>
      </c>
      <c r="G83">
        <v>16.52</v>
      </c>
      <c r="H83" s="1">
        <v>470.9</v>
      </c>
      <c r="I83" s="1">
        <v>0.17199999999999999</v>
      </c>
      <c r="J83" s="7">
        <v>0</v>
      </c>
      <c r="K83" s="8">
        <v>1</v>
      </c>
      <c r="L83" s="9">
        <f t="shared" si="13"/>
        <v>1</v>
      </c>
      <c r="M83">
        <f t="shared" si="14"/>
        <v>0</v>
      </c>
      <c r="N83">
        <f t="shared" si="15"/>
        <v>3.5042746445535192E-2</v>
      </c>
      <c r="O83" s="7">
        <f t="shared" si="16"/>
        <v>3.5042746445535192E-2</v>
      </c>
      <c r="P83" s="9">
        <f t="shared" si="17"/>
        <v>0.96495725355446482</v>
      </c>
      <c r="Q83" s="7">
        <f t="shared" si="18"/>
        <v>-3.5671475459036366E-2</v>
      </c>
      <c r="R83" s="9">
        <f t="shared" si="19"/>
        <v>100</v>
      </c>
      <c r="S83">
        <f t="shared" si="20"/>
        <v>3.6315335540982367E-2</v>
      </c>
      <c r="AL83">
        <v>4.747622711691464E-2</v>
      </c>
      <c r="AM83">
        <v>1</v>
      </c>
      <c r="AN83">
        <v>0</v>
      </c>
      <c r="AO83">
        <f t="shared" si="24"/>
        <v>78</v>
      </c>
      <c r="AP83">
        <f t="shared" si="25"/>
        <v>1</v>
      </c>
      <c r="AQ83">
        <f t="shared" si="21"/>
        <v>0.48</v>
      </c>
      <c r="AR83">
        <f t="shared" si="22"/>
        <v>0.99333333333333329</v>
      </c>
      <c r="AS83">
        <f t="shared" si="23"/>
        <v>6.6222222222221544E-3</v>
      </c>
    </row>
    <row r="84" spans="1:45">
      <c r="A84" s="1">
        <v>14.71</v>
      </c>
      <c r="B84" s="1">
        <v>372.7</v>
      </c>
      <c r="C84" s="1">
        <v>0.15659999999999999</v>
      </c>
      <c r="D84" s="1">
        <v>0</v>
      </c>
      <c r="G84">
        <v>16.579999999999998</v>
      </c>
      <c r="H84" s="1">
        <v>432</v>
      </c>
      <c r="I84" s="1">
        <v>0.26779999999999998</v>
      </c>
      <c r="J84" s="7">
        <v>1</v>
      </c>
      <c r="K84" s="8">
        <v>0</v>
      </c>
      <c r="L84" s="9">
        <f t="shared" si="13"/>
        <v>1</v>
      </c>
      <c r="M84">
        <f t="shared" si="14"/>
        <v>1</v>
      </c>
      <c r="N84">
        <f t="shared" si="15"/>
        <v>0.59390956568944886</v>
      </c>
      <c r="O84" s="7">
        <f t="shared" si="16"/>
        <v>0.59390956568944886</v>
      </c>
      <c r="P84" s="9">
        <f t="shared" si="17"/>
        <v>0.40609043431055114</v>
      </c>
      <c r="Q84" s="7">
        <f t="shared" si="18"/>
        <v>-0.52102821752419781</v>
      </c>
      <c r="R84" s="9">
        <f t="shared" si="19"/>
        <v>100</v>
      </c>
      <c r="S84">
        <f t="shared" si="20"/>
        <v>0.68375802945543551</v>
      </c>
      <c r="AL84">
        <v>5.3895699270498358E-2</v>
      </c>
      <c r="AM84">
        <v>1</v>
      </c>
      <c r="AN84">
        <v>0</v>
      </c>
      <c r="AO84">
        <f t="shared" si="24"/>
        <v>79</v>
      </c>
      <c r="AP84">
        <f t="shared" si="25"/>
        <v>1</v>
      </c>
      <c r="AQ84">
        <f t="shared" si="21"/>
        <v>0.47333333333333338</v>
      </c>
      <c r="AR84">
        <f t="shared" si="22"/>
        <v>0.99333333333333329</v>
      </c>
      <c r="AS84">
        <f t="shared" si="23"/>
        <v>6.6222222222222646E-3</v>
      </c>
    </row>
    <row r="85" spans="1:45">
      <c r="A85" s="1">
        <v>15.15</v>
      </c>
      <c r="B85" s="1">
        <v>349.6</v>
      </c>
      <c r="C85" s="1">
        <v>0.1928</v>
      </c>
      <c r="D85" s="1">
        <v>0</v>
      </c>
      <c r="G85">
        <v>16.670000000000002</v>
      </c>
      <c r="H85" s="1">
        <v>423.6</v>
      </c>
      <c r="I85" s="1">
        <v>0.13389999999999999</v>
      </c>
      <c r="J85" s="7">
        <v>0</v>
      </c>
      <c r="K85" s="8">
        <v>1</v>
      </c>
      <c r="L85" s="9">
        <f t="shared" si="13"/>
        <v>1</v>
      </c>
      <c r="M85">
        <f t="shared" si="14"/>
        <v>0</v>
      </c>
      <c r="N85">
        <f t="shared" si="15"/>
        <v>3.740874386438984E-3</v>
      </c>
      <c r="O85" s="7">
        <f t="shared" si="16"/>
        <v>3.740874386438984E-3</v>
      </c>
      <c r="P85" s="9">
        <f t="shared" si="17"/>
        <v>0.996259125613561</v>
      </c>
      <c r="Q85" s="7">
        <f t="shared" si="18"/>
        <v>-3.7478889562406236E-3</v>
      </c>
      <c r="R85" s="9">
        <f t="shared" si="19"/>
        <v>100</v>
      </c>
      <c r="S85">
        <f t="shared" si="20"/>
        <v>3.7549210745097174E-3</v>
      </c>
      <c r="AL85">
        <v>5.5007077035037828E-2</v>
      </c>
      <c r="AM85">
        <v>1</v>
      </c>
      <c r="AN85">
        <v>0</v>
      </c>
      <c r="AO85">
        <f t="shared" si="24"/>
        <v>80</v>
      </c>
      <c r="AP85">
        <f t="shared" si="25"/>
        <v>1</v>
      </c>
      <c r="AQ85">
        <f t="shared" si="21"/>
        <v>0.46666666666666667</v>
      </c>
      <c r="AR85">
        <f t="shared" si="22"/>
        <v>0.99333333333333329</v>
      </c>
      <c r="AS85">
        <f t="shared" si="23"/>
        <v>6.6222222222222646E-3</v>
      </c>
    </row>
    <row r="86" spans="1:45">
      <c r="A86" s="1">
        <v>14.45</v>
      </c>
      <c r="B86" s="1">
        <v>227.2</v>
      </c>
      <c r="C86" s="1">
        <v>0.17219999999999999</v>
      </c>
      <c r="D86" s="1">
        <v>0</v>
      </c>
      <c r="G86">
        <v>16.670000000000002</v>
      </c>
      <c r="H86" s="1">
        <v>682.5</v>
      </c>
      <c r="I86" s="1">
        <v>0.2157</v>
      </c>
      <c r="J86" s="7">
        <v>1</v>
      </c>
      <c r="K86" s="8">
        <v>0</v>
      </c>
      <c r="L86" s="9">
        <f t="shared" si="13"/>
        <v>1</v>
      </c>
      <c r="M86">
        <f t="shared" si="14"/>
        <v>1</v>
      </c>
      <c r="N86">
        <f t="shared" si="15"/>
        <v>0.82109949908381741</v>
      </c>
      <c r="O86" s="7">
        <f t="shared" si="16"/>
        <v>0.82109949908381741</v>
      </c>
      <c r="P86" s="9">
        <f t="shared" si="17"/>
        <v>0.17890050091618259</v>
      </c>
      <c r="Q86" s="7">
        <f t="shared" si="18"/>
        <v>-0.19711098432260696</v>
      </c>
      <c r="R86" s="9">
        <f t="shared" si="19"/>
        <v>100</v>
      </c>
      <c r="S86">
        <f t="shared" si="20"/>
        <v>0.21787919870344549</v>
      </c>
      <c r="AL86">
        <v>6.3919043348886623E-2</v>
      </c>
      <c r="AM86">
        <v>1</v>
      </c>
      <c r="AN86">
        <v>0</v>
      </c>
      <c r="AO86">
        <f t="shared" si="24"/>
        <v>81</v>
      </c>
      <c r="AP86">
        <f t="shared" si="25"/>
        <v>1</v>
      </c>
      <c r="AQ86">
        <f t="shared" si="21"/>
        <v>0.45999999999999996</v>
      </c>
      <c r="AR86">
        <f t="shared" si="22"/>
        <v>0.99333333333333329</v>
      </c>
      <c r="AS86">
        <f t="shared" si="23"/>
        <v>6.6222222222221544E-3</v>
      </c>
    </row>
    <row r="87" spans="1:45">
      <c r="A87" s="1">
        <v>18.059999999999999</v>
      </c>
      <c r="B87" s="1">
        <v>302.39999999999998</v>
      </c>
      <c r="C87" s="1">
        <v>0.16689999999999999</v>
      </c>
      <c r="D87" s="1">
        <v>0</v>
      </c>
      <c r="G87">
        <v>16.68</v>
      </c>
      <c r="H87" s="1">
        <v>716.6</v>
      </c>
      <c r="I87" s="1">
        <v>0.15939999999999999</v>
      </c>
      <c r="J87" s="7">
        <v>1</v>
      </c>
      <c r="K87" s="8">
        <v>0</v>
      </c>
      <c r="L87" s="9">
        <f t="shared" si="13"/>
        <v>1</v>
      </c>
      <c r="M87">
        <f t="shared" si="14"/>
        <v>1</v>
      </c>
      <c r="N87">
        <f t="shared" si="15"/>
        <v>0.38190542561466689</v>
      </c>
      <c r="O87" s="7">
        <f t="shared" si="16"/>
        <v>0.38190542561466689</v>
      </c>
      <c r="P87" s="9">
        <f t="shared" si="17"/>
        <v>0.61809457438533311</v>
      </c>
      <c r="Q87" s="7">
        <f t="shared" si="18"/>
        <v>-0.96258227795274387</v>
      </c>
      <c r="R87" s="9">
        <f t="shared" si="19"/>
        <v>0</v>
      </c>
      <c r="S87">
        <f t="shared" si="20"/>
        <v>1.6184493147499173</v>
      </c>
      <c r="AL87">
        <v>6.9557838315399731E-2</v>
      </c>
      <c r="AM87">
        <v>1</v>
      </c>
      <c r="AN87">
        <v>0</v>
      </c>
      <c r="AO87">
        <f t="shared" si="24"/>
        <v>82</v>
      </c>
      <c r="AP87">
        <f t="shared" si="25"/>
        <v>1</v>
      </c>
      <c r="AQ87">
        <f t="shared" si="21"/>
        <v>0.45333333333333337</v>
      </c>
      <c r="AR87">
        <f t="shared" si="22"/>
        <v>0.99333333333333329</v>
      </c>
      <c r="AS87">
        <f t="shared" si="23"/>
        <v>6.6222222222222646E-3</v>
      </c>
    </row>
    <row r="88" spans="1:45">
      <c r="A88" s="1">
        <v>22.22</v>
      </c>
      <c r="B88" s="1">
        <v>526.4</v>
      </c>
      <c r="C88" s="1">
        <v>0.13950000000000001</v>
      </c>
      <c r="D88" s="1">
        <v>0</v>
      </c>
      <c r="G88">
        <v>16.82</v>
      </c>
      <c r="H88" s="1">
        <v>632.6</v>
      </c>
      <c r="I88" s="1">
        <v>0.15079999999999999</v>
      </c>
      <c r="J88" s="7">
        <v>0</v>
      </c>
      <c r="K88" s="8">
        <v>1</v>
      </c>
      <c r="L88" s="9">
        <f t="shared" si="13"/>
        <v>1</v>
      </c>
      <c r="M88">
        <f t="shared" si="14"/>
        <v>0</v>
      </c>
      <c r="N88">
        <f t="shared" si="15"/>
        <v>0.12376691534879392</v>
      </c>
      <c r="O88" s="7">
        <f t="shared" si="16"/>
        <v>0.12376691534879392</v>
      </c>
      <c r="P88" s="9">
        <f t="shared" si="17"/>
        <v>0.87623308465120608</v>
      </c>
      <c r="Q88" s="7">
        <f t="shared" si="18"/>
        <v>-0.13212314506936013</v>
      </c>
      <c r="R88" s="9">
        <f t="shared" si="19"/>
        <v>100</v>
      </c>
      <c r="S88">
        <f t="shared" si="20"/>
        <v>0.14124884978300112</v>
      </c>
      <c r="AL88">
        <v>6.9581927331498594E-2</v>
      </c>
      <c r="AM88">
        <v>1</v>
      </c>
      <c r="AN88">
        <v>0</v>
      </c>
      <c r="AO88">
        <f t="shared" si="24"/>
        <v>83</v>
      </c>
      <c r="AP88">
        <f t="shared" si="25"/>
        <v>1</v>
      </c>
      <c r="AQ88">
        <f t="shared" si="21"/>
        <v>0.44666666666666666</v>
      </c>
      <c r="AR88">
        <f t="shared" si="22"/>
        <v>0.99333333333333329</v>
      </c>
      <c r="AS88">
        <f t="shared" si="23"/>
        <v>6.6222222222222646E-3</v>
      </c>
    </row>
    <row r="89" spans="1:45">
      <c r="A89" s="1">
        <v>13.06</v>
      </c>
      <c r="B89" s="1">
        <v>508.8</v>
      </c>
      <c r="C89" s="1">
        <v>0.14660000000000001</v>
      </c>
      <c r="D89" s="1">
        <v>0</v>
      </c>
      <c r="G89">
        <v>16.84</v>
      </c>
      <c r="H89" s="1">
        <v>201.9</v>
      </c>
      <c r="I89" s="1">
        <v>0.1769</v>
      </c>
      <c r="J89" s="7">
        <v>0</v>
      </c>
      <c r="K89" s="8">
        <v>1</v>
      </c>
      <c r="L89" s="9">
        <f t="shared" si="13"/>
        <v>1</v>
      </c>
      <c r="M89">
        <f t="shared" si="14"/>
        <v>0</v>
      </c>
      <c r="N89">
        <f t="shared" si="15"/>
        <v>1.2837091878461532E-3</v>
      </c>
      <c r="O89" s="7">
        <f t="shared" si="16"/>
        <v>1.2837091878461532E-3</v>
      </c>
      <c r="P89" s="9">
        <f t="shared" si="17"/>
        <v>0.99871629081215385</v>
      </c>
      <c r="Q89" s="7">
        <f t="shared" si="18"/>
        <v>-1.2845338483106561E-3</v>
      </c>
      <c r="R89" s="9">
        <f t="shared" si="19"/>
        <v>100</v>
      </c>
      <c r="S89">
        <f t="shared" si="20"/>
        <v>1.2853592152804914E-3</v>
      </c>
      <c r="AL89">
        <v>6.9792565505245818E-2</v>
      </c>
      <c r="AM89">
        <v>1</v>
      </c>
      <c r="AN89">
        <v>0</v>
      </c>
      <c r="AO89">
        <f t="shared" si="24"/>
        <v>84</v>
      </c>
      <c r="AP89">
        <f t="shared" si="25"/>
        <v>1</v>
      </c>
      <c r="AQ89">
        <f t="shared" si="21"/>
        <v>0.43999999999999995</v>
      </c>
      <c r="AR89">
        <f t="shared" si="22"/>
        <v>0.99333333333333329</v>
      </c>
      <c r="AS89">
        <f t="shared" si="23"/>
        <v>6.6222222222221544E-3</v>
      </c>
    </row>
    <row r="90" spans="1:45">
      <c r="A90" s="1">
        <v>14.92</v>
      </c>
      <c r="B90" s="1">
        <v>402</v>
      </c>
      <c r="C90" s="1">
        <v>0.1167</v>
      </c>
      <c r="D90" s="1">
        <v>0</v>
      </c>
      <c r="G90">
        <v>16.93</v>
      </c>
      <c r="H90" s="1">
        <v>578.9</v>
      </c>
      <c r="I90" s="1">
        <v>0.21060000000000001</v>
      </c>
      <c r="J90" s="7">
        <v>1</v>
      </c>
      <c r="K90" s="8">
        <v>0</v>
      </c>
      <c r="L90" s="9">
        <f t="shared" si="13"/>
        <v>1</v>
      </c>
      <c r="M90">
        <f t="shared" si="14"/>
        <v>1</v>
      </c>
      <c r="N90">
        <f t="shared" si="15"/>
        <v>0.49307043918771243</v>
      </c>
      <c r="O90" s="7">
        <f t="shared" si="16"/>
        <v>0.49307043918771243</v>
      </c>
      <c r="P90" s="9">
        <f t="shared" si="17"/>
        <v>0.50692956081228757</v>
      </c>
      <c r="Q90" s="7">
        <f t="shared" si="18"/>
        <v>-0.70710323646873152</v>
      </c>
      <c r="R90" s="9">
        <f t="shared" si="19"/>
        <v>0</v>
      </c>
      <c r="S90">
        <f t="shared" si="20"/>
        <v>1.0281077925649056</v>
      </c>
      <c r="AL90">
        <v>7.2412396698928988E-2</v>
      </c>
      <c r="AM90">
        <v>1</v>
      </c>
      <c r="AN90">
        <v>0</v>
      </c>
      <c r="AO90">
        <f t="shared" si="24"/>
        <v>85</v>
      </c>
      <c r="AP90">
        <f t="shared" si="25"/>
        <v>1</v>
      </c>
      <c r="AQ90">
        <f t="shared" si="21"/>
        <v>0.43333333333333335</v>
      </c>
      <c r="AR90">
        <f t="shared" si="22"/>
        <v>0.99333333333333329</v>
      </c>
      <c r="AS90">
        <f t="shared" si="23"/>
        <v>6.6222222222222646E-3</v>
      </c>
    </row>
    <row r="91" spans="1:45">
      <c r="A91" s="1">
        <v>15.11</v>
      </c>
      <c r="B91" s="1">
        <v>317.5</v>
      </c>
      <c r="C91" s="1">
        <v>0.17030000000000001</v>
      </c>
      <c r="D91" s="1">
        <v>0</v>
      </c>
      <c r="G91">
        <v>16.95</v>
      </c>
      <c r="H91" s="1">
        <v>685.9</v>
      </c>
      <c r="I91" s="1">
        <v>0.17799999999999999</v>
      </c>
      <c r="J91" s="7">
        <v>0</v>
      </c>
      <c r="K91" s="8">
        <v>1</v>
      </c>
      <c r="L91" s="9">
        <f t="shared" si="13"/>
        <v>1</v>
      </c>
      <c r="M91">
        <f t="shared" si="14"/>
        <v>0</v>
      </c>
      <c r="N91">
        <f t="shared" si="15"/>
        <v>0.50023440422569931</v>
      </c>
      <c r="O91" s="7">
        <f t="shared" si="16"/>
        <v>0.50023440422569931</v>
      </c>
      <c r="P91" s="9">
        <f t="shared" si="17"/>
        <v>0.49976559577430069</v>
      </c>
      <c r="Q91" s="7">
        <f t="shared" si="18"/>
        <v>-0.69361609893638321</v>
      </c>
      <c r="R91" s="9">
        <f t="shared" si="19"/>
        <v>0</v>
      </c>
      <c r="S91">
        <f t="shared" si="20"/>
        <v>1.0009380566716928</v>
      </c>
      <c r="AL91">
        <v>7.9913910669855023E-2</v>
      </c>
      <c r="AM91">
        <v>1</v>
      </c>
      <c r="AN91">
        <v>0</v>
      </c>
      <c r="AO91">
        <f t="shared" si="24"/>
        <v>86</v>
      </c>
      <c r="AP91">
        <f t="shared" si="25"/>
        <v>1</v>
      </c>
      <c r="AQ91">
        <f t="shared" si="21"/>
        <v>0.42666666666666664</v>
      </c>
      <c r="AR91">
        <f t="shared" si="22"/>
        <v>0.99333333333333329</v>
      </c>
      <c r="AS91">
        <f t="shared" si="23"/>
        <v>6.6222222222221544E-3</v>
      </c>
    </row>
    <row r="92" spans="1:45">
      <c r="A92" s="1">
        <v>17.190000000000001</v>
      </c>
      <c r="B92" s="1">
        <v>420.3</v>
      </c>
      <c r="C92" s="1">
        <v>0.15160000000000001</v>
      </c>
      <c r="D92" s="1">
        <v>0</v>
      </c>
      <c r="G92">
        <v>16.989999999999998</v>
      </c>
      <c r="H92" s="1">
        <v>290.2</v>
      </c>
      <c r="I92" s="1">
        <v>0.15840000000000001</v>
      </c>
      <c r="J92" s="7">
        <v>0</v>
      </c>
      <c r="K92" s="8">
        <v>1</v>
      </c>
      <c r="L92" s="9">
        <f t="shared" si="13"/>
        <v>1</v>
      </c>
      <c r="M92">
        <f t="shared" si="14"/>
        <v>0</v>
      </c>
      <c r="N92">
        <f t="shared" si="15"/>
        <v>1.979006253423113E-3</v>
      </c>
      <c r="O92" s="7">
        <f t="shared" si="16"/>
        <v>1.979006253423113E-3</v>
      </c>
      <c r="P92" s="9">
        <f t="shared" si="17"/>
        <v>0.99802099374657693</v>
      </c>
      <c r="Q92" s="7">
        <f t="shared" si="18"/>
        <v>-1.9809670737094376E-3</v>
      </c>
      <c r="R92" s="9">
        <f t="shared" si="19"/>
        <v>100</v>
      </c>
      <c r="S92">
        <f t="shared" si="20"/>
        <v>1.982930485253533E-3</v>
      </c>
      <c r="AL92">
        <v>8.1452425852212462E-2</v>
      </c>
      <c r="AM92">
        <v>1</v>
      </c>
      <c r="AN92">
        <v>0</v>
      </c>
      <c r="AO92">
        <f t="shared" si="24"/>
        <v>87</v>
      </c>
      <c r="AP92">
        <f t="shared" si="25"/>
        <v>1</v>
      </c>
      <c r="AQ92">
        <f t="shared" si="21"/>
        <v>0.42000000000000004</v>
      </c>
      <c r="AR92">
        <f t="shared" si="22"/>
        <v>0.99333333333333329</v>
      </c>
      <c r="AS92">
        <f t="shared" si="23"/>
        <v>0</v>
      </c>
    </row>
    <row r="93" spans="1:45">
      <c r="A93" s="1">
        <v>17.39</v>
      </c>
      <c r="B93" s="1">
        <v>428.9</v>
      </c>
      <c r="C93" s="1">
        <v>0.17180000000000001</v>
      </c>
      <c r="D93" s="1">
        <v>0</v>
      </c>
      <c r="G93">
        <v>17.02</v>
      </c>
      <c r="H93" s="1">
        <v>546.4</v>
      </c>
      <c r="I93" s="1">
        <v>0.14960000000000001</v>
      </c>
      <c r="J93" s="7">
        <v>0</v>
      </c>
      <c r="K93" s="8">
        <v>1</v>
      </c>
      <c r="L93" s="9">
        <f t="shared" si="13"/>
        <v>1</v>
      </c>
      <c r="M93">
        <f t="shared" si="14"/>
        <v>0</v>
      </c>
      <c r="N93">
        <f t="shared" si="15"/>
        <v>4.2306508142503162E-2</v>
      </c>
      <c r="O93" s="7">
        <f t="shared" si="16"/>
        <v>4.2306508142503162E-2</v>
      </c>
      <c r="P93" s="9">
        <f t="shared" si="17"/>
        <v>0.95769349185749686</v>
      </c>
      <c r="Q93" s="7">
        <f t="shared" si="18"/>
        <v>-4.3227498073876991E-2</v>
      </c>
      <c r="R93" s="9">
        <f t="shared" si="19"/>
        <v>100</v>
      </c>
      <c r="S93">
        <f t="shared" si="20"/>
        <v>4.4175415727684922E-2</v>
      </c>
      <c r="AL93">
        <v>8.1693746878604201E-2</v>
      </c>
      <c r="AM93">
        <v>0</v>
      </c>
      <c r="AN93">
        <v>1</v>
      </c>
      <c r="AO93">
        <f t="shared" si="24"/>
        <v>87</v>
      </c>
      <c r="AP93">
        <f t="shared" si="25"/>
        <v>2</v>
      </c>
      <c r="AQ93">
        <f t="shared" si="21"/>
        <v>0.42000000000000004</v>
      </c>
      <c r="AR93">
        <f t="shared" si="22"/>
        <v>0.98666666666666669</v>
      </c>
      <c r="AS93">
        <f t="shared" si="23"/>
        <v>6.5777777777778204E-3</v>
      </c>
    </row>
    <row r="94" spans="1:45">
      <c r="A94" s="1">
        <v>15.9</v>
      </c>
      <c r="B94" s="1">
        <v>463.7</v>
      </c>
      <c r="C94" s="1">
        <v>0.16669999999999999</v>
      </c>
      <c r="D94" s="1">
        <v>0</v>
      </c>
      <c r="G94">
        <v>17.05</v>
      </c>
      <c r="H94" s="1">
        <v>602.4</v>
      </c>
      <c r="I94" s="1">
        <v>0.1908</v>
      </c>
      <c r="J94" s="7">
        <v>1</v>
      </c>
      <c r="K94" s="8">
        <v>0</v>
      </c>
      <c r="L94" s="9">
        <f t="shared" si="13"/>
        <v>1</v>
      </c>
      <c r="M94">
        <f t="shared" si="14"/>
        <v>1</v>
      </c>
      <c r="N94">
        <f t="shared" si="15"/>
        <v>0.36799335793241977</v>
      </c>
      <c r="O94" s="7">
        <f t="shared" si="16"/>
        <v>0.36799335793241977</v>
      </c>
      <c r="P94" s="9">
        <f t="shared" si="17"/>
        <v>0.63200664206758028</v>
      </c>
      <c r="Q94" s="7">
        <f t="shared" si="18"/>
        <v>-0.99969039007277838</v>
      </c>
      <c r="R94" s="9">
        <f t="shared" si="19"/>
        <v>0</v>
      </c>
      <c r="S94">
        <f t="shared" si="20"/>
        <v>1.7174403516914707</v>
      </c>
      <c r="AL94">
        <v>8.3661778336016207E-2</v>
      </c>
      <c r="AM94">
        <v>1</v>
      </c>
      <c r="AN94">
        <v>0</v>
      </c>
      <c r="AO94">
        <f t="shared" si="24"/>
        <v>88</v>
      </c>
      <c r="AP94">
        <f t="shared" si="25"/>
        <v>2</v>
      </c>
      <c r="AQ94">
        <f t="shared" si="21"/>
        <v>0.41333333333333333</v>
      </c>
      <c r="AR94">
        <f t="shared" si="22"/>
        <v>0.98666666666666669</v>
      </c>
      <c r="AS94">
        <f t="shared" si="23"/>
        <v>6.5777777777778204E-3</v>
      </c>
    </row>
    <row r="95" spans="1:45">
      <c r="A95" s="1">
        <v>21.41</v>
      </c>
      <c r="B95" s="1">
        <v>507.4</v>
      </c>
      <c r="C95" s="1">
        <v>0.1694</v>
      </c>
      <c r="D95" s="1">
        <v>0</v>
      </c>
      <c r="G95">
        <v>17.079999999999998</v>
      </c>
      <c r="H95" s="1">
        <v>928.2</v>
      </c>
      <c r="I95" s="1">
        <v>0.18129999999999999</v>
      </c>
      <c r="J95" s="7">
        <v>1</v>
      </c>
      <c r="K95" s="8">
        <v>0</v>
      </c>
      <c r="L95" s="9">
        <f t="shared" si="13"/>
        <v>1</v>
      </c>
      <c r="M95">
        <f t="shared" si="14"/>
        <v>1</v>
      </c>
      <c r="N95">
        <f t="shared" si="15"/>
        <v>0.97004381885375124</v>
      </c>
      <c r="O95" s="7">
        <f t="shared" si="16"/>
        <v>0.97004381885375124</v>
      </c>
      <c r="P95" s="9">
        <f t="shared" si="17"/>
        <v>2.9956181146248761E-2</v>
      </c>
      <c r="Q95" s="7">
        <f t="shared" si="18"/>
        <v>-3.0414034428994187E-2</v>
      </c>
      <c r="R95" s="9">
        <f t="shared" si="19"/>
        <v>100</v>
      </c>
      <c r="S95">
        <f t="shared" si="20"/>
        <v>3.0881265942858515E-2</v>
      </c>
      <c r="AL95">
        <v>8.40269522266371E-2</v>
      </c>
      <c r="AM95">
        <v>1</v>
      </c>
      <c r="AN95">
        <v>0</v>
      </c>
      <c r="AO95">
        <f t="shared" si="24"/>
        <v>89</v>
      </c>
      <c r="AP95">
        <f t="shared" si="25"/>
        <v>2</v>
      </c>
      <c r="AQ95">
        <f t="shared" si="21"/>
        <v>0.40666666666666662</v>
      </c>
      <c r="AR95">
        <f t="shared" si="22"/>
        <v>0.98666666666666669</v>
      </c>
      <c r="AS95">
        <f t="shared" si="23"/>
        <v>6.5777777777777111E-3</v>
      </c>
    </row>
    <row r="96" spans="1:45">
      <c r="A96" s="1">
        <v>18.22</v>
      </c>
      <c r="B96" s="1">
        <v>288.10000000000002</v>
      </c>
      <c r="C96" s="1">
        <v>0.1653</v>
      </c>
      <c r="D96" s="1">
        <v>0</v>
      </c>
      <c r="G96">
        <v>17.12</v>
      </c>
      <c r="H96" s="1">
        <v>1077</v>
      </c>
      <c r="I96" s="1">
        <v>0.1966</v>
      </c>
      <c r="J96" s="7">
        <v>1</v>
      </c>
      <c r="K96" s="8">
        <v>0</v>
      </c>
      <c r="L96" s="9">
        <f t="shared" si="13"/>
        <v>1</v>
      </c>
      <c r="M96">
        <f t="shared" si="14"/>
        <v>1</v>
      </c>
      <c r="N96">
        <f t="shared" si="15"/>
        <v>0.99794035784851309</v>
      </c>
      <c r="O96" s="7">
        <f t="shared" si="16"/>
        <v>0.99794035784851309</v>
      </c>
      <c r="P96" s="9">
        <f t="shared" si="17"/>
        <v>2.0596421514869068E-3</v>
      </c>
      <c r="Q96" s="7">
        <f t="shared" si="18"/>
        <v>-2.0617661313096954E-3</v>
      </c>
      <c r="R96" s="9">
        <f t="shared" si="19"/>
        <v>100</v>
      </c>
      <c r="S96">
        <f t="shared" si="20"/>
        <v>2.0638930325729541E-3</v>
      </c>
      <c r="AL96">
        <v>8.4033582234296647E-2</v>
      </c>
      <c r="AM96">
        <v>1</v>
      </c>
      <c r="AN96">
        <v>0</v>
      </c>
      <c r="AO96">
        <f t="shared" si="24"/>
        <v>90</v>
      </c>
      <c r="AP96">
        <f t="shared" si="25"/>
        <v>2</v>
      </c>
      <c r="AQ96">
        <f t="shared" si="21"/>
        <v>0.4</v>
      </c>
      <c r="AR96">
        <f t="shared" si="22"/>
        <v>0.98666666666666669</v>
      </c>
      <c r="AS96">
        <f t="shared" si="23"/>
        <v>6.5777777777778204E-3</v>
      </c>
    </row>
    <row r="97" spans="1:45">
      <c r="A97" s="1">
        <v>16.329999999999998</v>
      </c>
      <c r="B97" s="1">
        <v>516.4</v>
      </c>
      <c r="C97" s="1">
        <v>0.18290000000000001</v>
      </c>
      <c r="D97" s="1">
        <v>0</v>
      </c>
      <c r="G97">
        <v>17.190000000000001</v>
      </c>
      <c r="H97" s="1">
        <v>420.3</v>
      </c>
      <c r="I97" s="1">
        <v>0.15160000000000001</v>
      </c>
      <c r="J97" s="7">
        <v>0</v>
      </c>
      <c r="K97" s="8">
        <v>1</v>
      </c>
      <c r="L97" s="9">
        <f t="shared" si="13"/>
        <v>1</v>
      </c>
      <c r="M97">
        <f t="shared" si="14"/>
        <v>0</v>
      </c>
      <c r="N97">
        <f t="shared" si="15"/>
        <v>9.0782855754221112E-3</v>
      </c>
      <c r="O97" s="7">
        <f t="shared" si="16"/>
        <v>9.0782855754221112E-3</v>
      </c>
      <c r="P97" s="9">
        <f t="shared" si="17"/>
        <v>0.99092171442457788</v>
      </c>
      <c r="Q97" s="7">
        <f t="shared" si="18"/>
        <v>-9.1197443168614112E-3</v>
      </c>
      <c r="R97" s="9">
        <f t="shared" si="19"/>
        <v>100</v>
      </c>
      <c r="S97">
        <f t="shared" si="20"/>
        <v>9.1614558882623896E-3</v>
      </c>
      <c r="AL97">
        <v>8.4581844208938772E-2</v>
      </c>
      <c r="AM97">
        <v>1</v>
      </c>
      <c r="AN97">
        <v>0</v>
      </c>
      <c r="AO97">
        <f t="shared" si="24"/>
        <v>91</v>
      </c>
      <c r="AP97">
        <f t="shared" si="25"/>
        <v>2</v>
      </c>
      <c r="AQ97">
        <f t="shared" si="21"/>
        <v>0.39333333333333331</v>
      </c>
      <c r="AR97">
        <f t="shared" si="22"/>
        <v>0.98666666666666669</v>
      </c>
      <c r="AS97">
        <f t="shared" si="23"/>
        <v>6.5777777777777111E-3</v>
      </c>
    </row>
    <row r="98" spans="1:45">
      <c r="A98" s="1">
        <v>19.559999999999999</v>
      </c>
      <c r="B98" s="1">
        <v>461</v>
      </c>
      <c r="C98" s="1">
        <v>0.19789999999999999</v>
      </c>
      <c r="D98" s="1">
        <v>0</v>
      </c>
      <c r="G98">
        <v>17.21</v>
      </c>
      <c r="H98" s="1">
        <v>588.70000000000005</v>
      </c>
      <c r="I98" s="1">
        <v>0.16139999999999999</v>
      </c>
      <c r="J98" s="7">
        <v>0</v>
      </c>
      <c r="K98" s="8">
        <v>1</v>
      </c>
      <c r="L98" s="9">
        <f t="shared" si="13"/>
        <v>1</v>
      </c>
      <c r="M98">
        <f t="shared" si="14"/>
        <v>0</v>
      </c>
      <c r="N98">
        <f t="shared" si="15"/>
        <v>0.12254899985433161</v>
      </c>
      <c r="O98" s="7">
        <f t="shared" si="16"/>
        <v>0.12254899985433161</v>
      </c>
      <c r="P98" s="9">
        <f t="shared" si="17"/>
        <v>0.87745100014566835</v>
      </c>
      <c r="Q98" s="7">
        <f t="shared" si="18"/>
        <v>-0.13073416549107986</v>
      </c>
      <c r="R98" s="9">
        <f t="shared" si="19"/>
        <v>100</v>
      </c>
      <c r="S98">
        <f t="shared" si="20"/>
        <v>0.13966477881270506</v>
      </c>
      <c r="AL98">
        <v>8.6112010487179827E-2</v>
      </c>
      <c r="AM98">
        <v>1</v>
      </c>
      <c r="AN98">
        <v>0</v>
      </c>
      <c r="AO98">
        <f t="shared" si="24"/>
        <v>92</v>
      </c>
      <c r="AP98">
        <f t="shared" si="25"/>
        <v>2</v>
      </c>
      <c r="AQ98">
        <f t="shared" si="21"/>
        <v>0.38666666666666671</v>
      </c>
      <c r="AR98">
        <f t="shared" si="22"/>
        <v>0.98666666666666669</v>
      </c>
      <c r="AS98">
        <f t="shared" si="23"/>
        <v>6.5777777777778204E-3</v>
      </c>
    </row>
    <row r="99" spans="1:45">
      <c r="A99" s="1">
        <v>18.600000000000001</v>
      </c>
      <c r="B99" s="1">
        <v>481.9</v>
      </c>
      <c r="C99" s="1">
        <v>0.1925</v>
      </c>
      <c r="D99" s="1">
        <v>0</v>
      </c>
      <c r="G99">
        <v>17.27</v>
      </c>
      <c r="H99" s="1">
        <v>295.39999999999998</v>
      </c>
      <c r="I99" s="1">
        <v>0.19339999999999999</v>
      </c>
      <c r="J99" s="7">
        <v>0</v>
      </c>
      <c r="K99" s="8">
        <v>1</v>
      </c>
      <c r="L99" s="9">
        <f t="shared" si="13"/>
        <v>1</v>
      </c>
      <c r="M99">
        <f t="shared" si="14"/>
        <v>0</v>
      </c>
      <c r="N99">
        <f t="shared" si="15"/>
        <v>1.0665804628820776E-2</v>
      </c>
      <c r="O99" s="7">
        <f t="shared" si="16"/>
        <v>1.0665804628820776E-2</v>
      </c>
      <c r="P99" s="9">
        <f t="shared" si="17"/>
        <v>0.98933419537117917</v>
      </c>
      <c r="Q99" s="7">
        <f t="shared" si="18"/>
        <v>-1.0723092031300868E-2</v>
      </c>
      <c r="R99" s="9">
        <f t="shared" si="19"/>
        <v>100</v>
      </c>
      <c r="S99">
        <f t="shared" si="20"/>
        <v>1.0780790433326902E-2</v>
      </c>
      <c r="AL99">
        <v>8.6592376639324231E-2</v>
      </c>
      <c r="AM99">
        <v>1</v>
      </c>
      <c r="AN99">
        <v>0</v>
      </c>
      <c r="AO99">
        <f t="shared" si="24"/>
        <v>93</v>
      </c>
      <c r="AP99">
        <f t="shared" si="25"/>
        <v>2</v>
      </c>
      <c r="AQ99">
        <f t="shared" si="21"/>
        <v>0.38</v>
      </c>
      <c r="AR99">
        <f t="shared" si="22"/>
        <v>0.98666666666666669</v>
      </c>
      <c r="AS99">
        <f t="shared" si="23"/>
        <v>6.5777777777778204E-3</v>
      </c>
    </row>
    <row r="100" spans="1:45">
      <c r="A100" s="1">
        <v>17.27</v>
      </c>
      <c r="B100" s="1">
        <v>295.39999999999998</v>
      </c>
      <c r="C100" s="1">
        <v>0.19339999999999999</v>
      </c>
      <c r="D100" s="1">
        <v>0</v>
      </c>
      <c r="G100">
        <v>17.27</v>
      </c>
      <c r="H100" s="1">
        <v>713.3</v>
      </c>
      <c r="I100" s="1">
        <v>0.23980000000000001</v>
      </c>
      <c r="J100" s="7">
        <v>1</v>
      </c>
      <c r="K100" s="8">
        <v>0</v>
      </c>
      <c r="L100" s="9">
        <f t="shared" si="13"/>
        <v>1</v>
      </c>
      <c r="M100">
        <f t="shared" si="14"/>
        <v>1</v>
      </c>
      <c r="N100">
        <f t="shared" si="15"/>
        <v>0.96024952304747613</v>
      </c>
      <c r="O100" s="7">
        <f t="shared" si="16"/>
        <v>0.96024952304747613</v>
      </c>
      <c r="P100" s="9">
        <f t="shared" si="17"/>
        <v>3.9750476952523872E-2</v>
      </c>
      <c r="Q100" s="7">
        <f t="shared" si="18"/>
        <v>-4.0562108452443957E-2</v>
      </c>
      <c r="R100" s="9">
        <f t="shared" si="19"/>
        <v>100</v>
      </c>
      <c r="S100">
        <f t="shared" si="20"/>
        <v>4.1395987187132978E-2</v>
      </c>
      <c r="AL100">
        <v>8.6594986282491113E-2</v>
      </c>
      <c r="AM100">
        <v>1</v>
      </c>
      <c r="AN100">
        <v>0</v>
      </c>
      <c r="AO100">
        <f t="shared" si="24"/>
        <v>94</v>
      </c>
      <c r="AP100">
        <f t="shared" si="25"/>
        <v>2</v>
      </c>
      <c r="AQ100">
        <f t="shared" si="21"/>
        <v>0.37333333333333329</v>
      </c>
      <c r="AR100">
        <f t="shared" si="22"/>
        <v>0.98666666666666669</v>
      </c>
      <c r="AS100">
        <f t="shared" si="23"/>
        <v>6.5777777777777111E-3</v>
      </c>
    </row>
    <row r="101" spans="1:45">
      <c r="A101" s="1">
        <v>22.54</v>
      </c>
      <c r="B101" s="1">
        <v>529.4</v>
      </c>
      <c r="C101" s="1">
        <v>0.185</v>
      </c>
      <c r="D101" s="1">
        <v>0</v>
      </c>
      <c r="G101">
        <v>17.309999999999999</v>
      </c>
      <c r="H101" s="1">
        <v>398</v>
      </c>
      <c r="I101" s="1">
        <v>0.16450000000000001</v>
      </c>
      <c r="J101" s="7">
        <v>0</v>
      </c>
      <c r="K101" s="8">
        <v>1</v>
      </c>
      <c r="L101" s="9">
        <f t="shared" si="13"/>
        <v>1</v>
      </c>
      <c r="M101">
        <f t="shared" si="14"/>
        <v>0</v>
      </c>
      <c r="N101">
        <f t="shared" si="15"/>
        <v>1.2218233478849809E-2</v>
      </c>
      <c r="O101" s="7">
        <f t="shared" si="16"/>
        <v>1.2218233478849809E-2</v>
      </c>
      <c r="P101" s="9">
        <f t="shared" si="17"/>
        <v>0.98778176652115024</v>
      </c>
      <c r="Q101" s="7">
        <f t="shared" si="18"/>
        <v>-1.2293489720656888E-2</v>
      </c>
      <c r="R101" s="9">
        <f t="shared" si="19"/>
        <v>100</v>
      </c>
      <c r="S101">
        <f t="shared" si="20"/>
        <v>1.2369365271724919E-2</v>
      </c>
      <c r="AL101">
        <v>8.9574971757121966E-2</v>
      </c>
      <c r="AM101">
        <v>1</v>
      </c>
      <c r="AN101">
        <v>0</v>
      </c>
      <c r="AO101">
        <f t="shared" si="24"/>
        <v>95</v>
      </c>
      <c r="AP101">
        <f t="shared" si="25"/>
        <v>2</v>
      </c>
      <c r="AQ101">
        <f t="shared" si="21"/>
        <v>0.3666666666666667</v>
      </c>
      <c r="AR101">
        <f t="shared" si="22"/>
        <v>0.98666666666666669</v>
      </c>
      <c r="AS101">
        <f t="shared" si="23"/>
        <v>6.5777777777778204E-3</v>
      </c>
    </row>
    <row r="102" spans="1:45">
      <c r="A102" s="1">
        <v>12.91</v>
      </c>
      <c r="B102" s="1">
        <v>725.5</v>
      </c>
      <c r="C102" s="1">
        <v>0.13589999999999999</v>
      </c>
      <c r="D102" s="1">
        <v>0</v>
      </c>
      <c r="G102">
        <v>17.329999999999998</v>
      </c>
      <c r="H102" s="1">
        <v>250.5</v>
      </c>
      <c r="I102" s="1">
        <v>0.21110000000000001</v>
      </c>
      <c r="J102" s="7">
        <v>0</v>
      </c>
      <c r="K102" s="8">
        <v>1</v>
      </c>
      <c r="L102" s="9">
        <f t="shared" si="13"/>
        <v>1</v>
      </c>
      <c r="M102">
        <f t="shared" si="14"/>
        <v>0</v>
      </c>
      <c r="N102">
        <f t="shared" si="15"/>
        <v>1.2811510948681139E-2</v>
      </c>
      <c r="O102" s="7">
        <f t="shared" si="16"/>
        <v>1.2811510948681139E-2</v>
      </c>
      <c r="P102" s="9">
        <f t="shared" si="17"/>
        <v>0.98718848905131884</v>
      </c>
      <c r="Q102" s="7">
        <f t="shared" si="18"/>
        <v>-1.2894286098225656E-2</v>
      </c>
      <c r="R102" s="9">
        <f t="shared" si="19"/>
        <v>100</v>
      </c>
      <c r="S102">
        <f t="shared" si="20"/>
        <v>1.2977775866281535E-2</v>
      </c>
      <c r="AL102">
        <v>9.0600338552380671E-2</v>
      </c>
      <c r="AM102">
        <v>1</v>
      </c>
      <c r="AN102">
        <v>0</v>
      </c>
      <c r="AO102">
        <f t="shared" si="24"/>
        <v>96</v>
      </c>
      <c r="AP102">
        <f t="shared" si="25"/>
        <v>2</v>
      </c>
      <c r="AQ102">
        <f t="shared" si="21"/>
        <v>0.36</v>
      </c>
      <c r="AR102">
        <f t="shared" si="22"/>
        <v>0.98666666666666669</v>
      </c>
      <c r="AS102">
        <f t="shared" si="23"/>
        <v>6.5777777777777111E-3</v>
      </c>
    </row>
    <row r="103" spans="1:45">
      <c r="A103" s="1">
        <v>18.940000000000001</v>
      </c>
      <c r="B103" s="1">
        <v>428</v>
      </c>
      <c r="C103" s="1">
        <v>0.15329999999999999</v>
      </c>
      <c r="D103" s="1">
        <v>0</v>
      </c>
      <c r="G103">
        <v>17.36</v>
      </c>
      <c r="H103" s="1">
        <v>435.6</v>
      </c>
      <c r="I103" s="1">
        <v>0.20150000000000001</v>
      </c>
      <c r="J103" s="7">
        <v>0</v>
      </c>
      <c r="K103" s="8">
        <v>1</v>
      </c>
      <c r="L103" s="9">
        <f t="shared" si="13"/>
        <v>1</v>
      </c>
      <c r="M103">
        <f t="shared" si="14"/>
        <v>0</v>
      </c>
      <c r="N103">
        <f t="shared" si="15"/>
        <v>9.6041523892714795E-2</v>
      </c>
      <c r="O103" s="7">
        <f t="shared" si="16"/>
        <v>9.6041523892714795E-2</v>
      </c>
      <c r="P103" s="9">
        <f t="shared" si="17"/>
        <v>0.90395847610728519</v>
      </c>
      <c r="Q103" s="7">
        <f t="shared" si="18"/>
        <v>-0.1009718531545768</v>
      </c>
      <c r="R103" s="9">
        <f t="shared" si="19"/>
        <v>100</v>
      </c>
      <c r="S103">
        <f t="shared" si="20"/>
        <v>0.10624550400400939</v>
      </c>
      <c r="AL103">
        <v>9.3029439512242004E-2</v>
      </c>
      <c r="AM103">
        <v>1</v>
      </c>
      <c r="AN103">
        <v>0</v>
      </c>
      <c r="AO103">
        <f t="shared" si="24"/>
        <v>97</v>
      </c>
      <c r="AP103">
        <f t="shared" si="25"/>
        <v>2</v>
      </c>
      <c r="AQ103">
        <f t="shared" si="21"/>
        <v>0.35333333333333339</v>
      </c>
      <c r="AR103">
        <f t="shared" si="22"/>
        <v>0.98666666666666669</v>
      </c>
      <c r="AS103">
        <f t="shared" si="23"/>
        <v>0</v>
      </c>
    </row>
    <row r="104" spans="1:45">
      <c r="A104" s="1">
        <v>18.350000000000001</v>
      </c>
      <c r="B104" s="1">
        <v>432.2</v>
      </c>
      <c r="C104" s="1">
        <v>0.19670000000000001</v>
      </c>
      <c r="D104" s="1">
        <v>0</v>
      </c>
      <c r="G104">
        <v>17.39</v>
      </c>
      <c r="H104" s="1">
        <v>428.9</v>
      </c>
      <c r="I104" s="1">
        <v>0.17180000000000001</v>
      </c>
      <c r="J104" s="7">
        <v>0</v>
      </c>
      <c r="K104" s="8">
        <v>1</v>
      </c>
      <c r="L104" s="9">
        <f t="shared" si="13"/>
        <v>1</v>
      </c>
      <c r="M104">
        <f t="shared" si="14"/>
        <v>0</v>
      </c>
      <c r="N104">
        <f t="shared" si="15"/>
        <v>2.5889751746807781E-2</v>
      </c>
      <c r="O104" s="7">
        <f t="shared" si="16"/>
        <v>2.5889751746807781E-2</v>
      </c>
      <c r="P104" s="9">
        <f t="shared" si="17"/>
        <v>0.97411024825319226</v>
      </c>
      <c r="Q104" s="7">
        <f t="shared" si="18"/>
        <v>-2.623079052020191E-2</v>
      </c>
      <c r="R104" s="9">
        <f t="shared" si="19"/>
        <v>100</v>
      </c>
      <c r="S104">
        <f t="shared" si="20"/>
        <v>2.657784557059549E-2</v>
      </c>
      <c r="AL104">
        <v>9.4795256563081048E-2</v>
      </c>
      <c r="AM104">
        <v>0</v>
      </c>
      <c r="AN104">
        <v>1</v>
      </c>
      <c r="AO104">
        <f t="shared" si="24"/>
        <v>97</v>
      </c>
      <c r="AP104">
        <f t="shared" si="25"/>
        <v>3</v>
      </c>
      <c r="AQ104">
        <f t="shared" si="21"/>
        <v>0.35333333333333339</v>
      </c>
      <c r="AR104">
        <f t="shared" si="22"/>
        <v>0.98</v>
      </c>
      <c r="AS104">
        <f t="shared" si="23"/>
        <v>6.5333333333333753E-3</v>
      </c>
    </row>
    <row r="105" spans="1:45">
      <c r="A105" s="1">
        <v>17.48</v>
      </c>
      <c r="B105" s="1">
        <v>321.2</v>
      </c>
      <c r="C105" s="1">
        <v>0.19639999999999999</v>
      </c>
      <c r="D105" s="1">
        <v>0</v>
      </c>
      <c r="G105">
        <v>17.43</v>
      </c>
      <c r="H105" s="1">
        <v>541.6</v>
      </c>
      <c r="I105" s="1">
        <v>0.1487</v>
      </c>
      <c r="J105" s="7">
        <v>0</v>
      </c>
      <c r="K105" s="8">
        <v>1</v>
      </c>
      <c r="L105" s="9">
        <f t="shared" si="13"/>
        <v>1</v>
      </c>
      <c r="M105">
        <f t="shared" si="14"/>
        <v>0</v>
      </c>
      <c r="N105">
        <f t="shared" si="15"/>
        <v>4.3174287978388647E-2</v>
      </c>
      <c r="O105" s="7">
        <f t="shared" si="16"/>
        <v>4.3174287978388647E-2</v>
      </c>
      <c r="P105" s="9">
        <f t="shared" si="17"/>
        <v>0.95682571202161137</v>
      </c>
      <c r="Q105" s="7">
        <f t="shared" si="18"/>
        <v>-4.4134023214554403E-2</v>
      </c>
      <c r="R105" s="9">
        <f t="shared" si="19"/>
        <v>100</v>
      </c>
      <c r="S105">
        <f t="shared" si="20"/>
        <v>4.5122416168320412E-2</v>
      </c>
      <c r="AL105">
        <v>9.6041523892714795E-2</v>
      </c>
      <c r="AM105">
        <v>1</v>
      </c>
      <c r="AN105">
        <v>0</v>
      </c>
      <c r="AO105">
        <f t="shared" si="24"/>
        <v>98</v>
      </c>
      <c r="AP105">
        <f t="shared" si="25"/>
        <v>3</v>
      </c>
      <c r="AQ105">
        <f t="shared" si="21"/>
        <v>0.34666666666666668</v>
      </c>
      <c r="AR105">
        <f t="shared" si="22"/>
        <v>0.98</v>
      </c>
      <c r="AS105">
        <f t="shared" si="23"/>
        <v>6.5333333333333753E-3</v>
      </c>
    </row>
    <row r="106" spans="1:45">
      <c r="A106" s="1">
        <v>13.16</v>
      </c>
      <c r="B106" s="1">
        <v>568.9</v>
      </c>
      <c r="C106" s="1">
        <v>0.13600000000000001</v>
      </c>
      <c r="D106" s="1">
        <v>0</v>
      </c>
      <c r="G106">
        <v>17.46</v>
      </c>
      <c r="H106" s="1">
        <v>432.7</v>
      </c>
      <c r="I106" s="1">
        <v>0.1875</v>
      </c>
      <c r="J106" s="7">
        <v>0</v>
      </c>
      <c r="K106" s="8">
        <v>1</v>
      </c>
      <c r="L106" s="9">
        <f t="shared" si="13"/>
        <v>1</v>
      </c>
      <c r="M106">
        <f t="shared" si="14"/>
        <v>0</v>
      </c>
      <c r="N106">
        <f t="shared" si="15"/>
        <v>5.3895699270498358E-2</v>
      </c>
      <c r="O106" s="7">
        <f t="shared" si="16"/>
        <v>5.3895699270498358E-2</v>
      </c>
      <c r="P106" s="9">
        <f t="shared" si="17"/>
        <v>0.94610430072950169</v>
      </c>
      <c r="Q106" s="7">
        <f t="shared" si="18"/>
        <v>-5.5402461536904223E-2</v>
      </c>
      <c r="R106" s="9">
        <f t="shared" si="19"/>
        <v>100</v>
      </c>
      <c r="S106">
        <f t="shared" si="20"/>
        <v>5.6965917213294158E-2</v>
      </c>
      <c r="AL106">
        <v>9.6433706118515164E-2</v>
      </c>
      <c r="AM106">
        <v>1</v>
      </c>
      <c r="AN106">
        <v>0</v>
      </c>
      <c r="AO106">
        <f t="shared" si="24"/>
        <v>99</v>
      </c>
      <c r="AP106">
        <f t="shared" si="25"/>
        <v>3</v>
      </c>
      <c r="AQ106">
        <f t="shared" si="21"/>
        <v>0.33999999999999997</v>
      </c>
      <c r="AR106">
        <f t="shared" si="22"/>
        <v>0.98</v>
      </c>
      <c r="AS106">
        <f t="shared" si="23"/>
        <v>6.5333333333332669E-3</v>
      </c>
    </row>
    <row r="107" spans="1:45">
      <c r="A107" s="1">
        <v>13.9</v>
      </c>
      <c r="B107" s="1">
        <v>561.29999999999995</v>
      </c>
      <c r="C107" s="1">
        <v>0.19620000000000001</v>
      </c>
      <c r="D107" s="1">
        <v>0</v>
      </c>
      <c r="G107">
        <v>17.48</v>
      </c>
      <c r="H107" s="1">
        <v>321.2</v>
      </c>
      <c r="I107" s="1">
        <v>0.19639999999999999</v>
      </c>
      <c r="J107" s="7">
        <v>0</v>
      </c>
      <c r="K107" s="8">
        <v>1</v>
      </c>
      <c r="L107" s="9">
        <f t="shared" si="13"/>
        <v>1</v>
      </c>
      <c r="M107">
        <f t="shared" si="14"/>
        <v>0</v>
      </c>
      <c r="N107">
        <f t="shared" si="15"/>
        <v>1.8284157566527383E-2</v>
      </c>
      <c r="O107" s="7">
        <f t="shared" si="16"/>
        <v>1.8284157566527383E-2</v>
      </c>
      <c r="P107" s="9">
        <f t="shared" si="17"/>
        <v>0.98171584243347265</v>
      </c>
      <c r="Q107" s="7">
        <f t="shared" si="18"/>
        <v>-1.8453378659495732E-2</v>
      </c>
      <c r="R107" s="9">
        <f t="shared" si="19"/>
        <v>100</v>
      </c>
      <c r="S107">
        <f t="shared" si="20"/>
        <v>1.8624694413818053E-2</v>
      </c>
      <c r="AL107">
        <v>0.10021521548418587</v>
      </c>
      <c r="AM107">
        <v>1</v>
      </c>
      <c r="AN107">
        <v>0</v>
      </c>
      <c r="AO107">
        <f t="shared" si="24"/>
        <v>100</v>
      </c>
      <c r="AP107">
        <f t="shared" si="25"/>
        <v>3</v>
      </c>
      <c r="AQ107">
        <f t="shared" si="21"/>
        <v>0.33333333333333337</v>
      </c>
      <c r="AR107">
        <f t="shared" si="22"/>
        <v>0.98</v>
      </c>
      <c r="AS107">
        <f t="shared" si="23"/>
        <v>6.5333333333333753E-3</v>
      </c>
    </row>
    <row r="108" spans="1:45">
      <c r="A108" s="1">
        <v>17.53</v>
      </c>
      <c r="B108" s="1">
        <v>313.10000000000002</v>
      </c>
      <c r="C108" s="1">
        <v>0.191</v>
      </c>
      <c r="D108" s="1">
        <v>0</v>
      </c>
      <c r="G108">
        <v>17.53</v>
      </c>
      <c r="H108" s="1">
        <v>313.10000000000002</v>
      </c>
      <c r="I108" s="1">
        <v>0.191</v>
      </c>
      <c r="J108" s="7">
        <v>0</v>
      </c>
      <c r="K108" s="8">
        <v>1</v>
      </c>
      <c r="L108" s="9">
        <f t="shared" si="13"/>
        <v>1</v>
      </c>
      <c r="M108">
        <f t="shared" si="14"/>
        <v>0</v>
      </c>
      <c r="N108">
        <f t="shared" si="15"/>
        <v>1.3189967787498312E-2</v>
      </c>
      <c r="O108" s="7">
        <f t="shared" si="16"/>
        <v>1.3189967787498312E-2</v>
      </c>
      <c r="P108" s="9">
        <f t="shared" si="17"/>
        <v>0.98681003221250174</v>
      </c>
      <c r="Q108" s="7">
        <f t="shared" si="18"/>
        <v>-1.3277727969511119E-2</v>
      </c>
      <c r="R108" s="9">
        <f t="shared" si="19"/>
        <v>100</v>
      </c>
      <c r="S108">
        <f t="shared" si="20"/>
        <v>1.3366268437629702E-2</v>
      </c>
      <c r="AL108">
        <v>0.10038977965881507</v>
      </c>
      <c r="AM108">
        <v>1</v>
      </c>
      <c r="AN108">
        <v>0</v>
      </c>
      <c r="AO108">
        <f t="shared" si="24"/>
        <v>101</v>
      </c>
      <c r="AP108">
        <f t="shared" si="25"/>
        <v>3</v>
      </c>
      <c r="AQ108">
        <f t="shared" si="21"/>
        <v>0.32666666666666666</v>
      </c>
      <c r="AR108">
        <f t="shared" si="22"/>
        <v>0.98</v>
      </c>
      <c r="AS108">
        <f t="shared" si="23"/>
        <v>6.5333333333333753E-3</v>
      </c>
    </row>
    <row r="109" spans="1:45">
      <c r="A109" s="1">
        <v>17.02</v>
      </c>
      <c r="B109" s="1">
        <v>546.4</v>
      </c>
      <c r="C109" s="1">
        <v>0.14960000000000001</v>
      </c>
      <c r="D109" s="1">
        <v>0</v>
      </c>
      <c r="G109">
        <v>17.57</v>
      </c>
      <c r="H109" s="1">
        <v>678.1</v>
      </c>
      <c r="I109" s="1">
        <v>0.19570000000000001</v>
      </c>
      <c r="J109" s="7">
        <v>1</v>
      </c>
      <c r="K109" s="8">
        <v>0</v>
      </c>
      <c r="L109" s="9">
        <f t="shared" si="13"/>
        <v>1</v>
      </c>
      <c r="M109">
        <f t="shared" si="14"/>
        <v>1</v>
      </c>
      <c r="N109">
        <f t="shared" si="15"/>
        <v>0.70317322037695551</v>
      </c>
      <c r="O109" s="7">
        <f t="shared" si="16"/>
        <v>0.70317322037695551</v>
      </c>
      <c r="P109" s="9">
        <f t="shared" si="17"/>
        <v>0.29682677962304449</v>
      </c>
      <c r="Q109" s="7">
        <f t="shared" si="18"/>
        <v>-0.35215201584918904</v>
      </c>
      <c r="R109" s="9">
        <f t="shared" si="19"/>
        <v>100</v>
      </c>
      <c r="S109">
        <f t="shared" si="20"/>
        <v>0.42212469278042508</v>
      </c>
      <c r="AL109">
        <v>0.10176137614133145</v>
      </c>
      <c r="AM109">
        <v>1</v>
      </c>
      <c r="AN109">
        <v>0</v>
      </c>
      <c r="AO109">
        <f t="shared" si="24"/>
        <v>102</v>
      </c>
      <c r="AP109">
        <f t="shared" si="25"/>
        <v>3</v>
      </c>
      <c r="AQ109">
        <f t="shared" si="21"/>
        <v>0.31999999999999995</v>
      </c>
      <c r="AR109">
        <f t="shared" si="22"/>
        <v>0.98</v>
      </c>
      <c r="AS109">
        <f t="shared" si="23"/>
        <v>6.5333333333332669E-3</v>
      </c>
    </row>
    <row r="110" spans="1:45">
      <c r="A110" s="1">
        <v>13.47</v>
      </c>
      <c r="B110" s="1">
        <v>641.20000000000005</v>
      </c>
      <c r="C110" s="1">
        <v>0.20749999999999999</v>
      </c>
      <c r="D110" s="1">
        <v>0</v>
      </c>
      <c r="G110">
        <v>17.600000000000001</v>
      </c>
      <c r="H110" s="1">
        <v>1076</v>
      </c>
      <c r="I110" s="1">
        <v>0.19070000000000001</v>
      </c>
      <c r="J110" s="7">
        <v>1</v>
      </c>
      <c r="K110" s="8">
        <v>0</v>
      </c>
      <c r="L110" s="9">
        <f t="shared" si="13"/>
        <v>1</v>
      </c>
      <c r="M110">
        <f t="shared" si="14"/>
        <v>1</v>
      </c>
      <c r="N110">
        <f t="shared" si="15"/>
        <v>0.9976663694360548</v>
      </c>
      <c r="O110" s="7">
        <f t="shared" si="16"/>
        <v>0.9976663694360548</v>
      </c>
      <c r="P110" s="9">
        <f t="shared" si="17"/>
        <v>2.3336305639451993E-3</v>
      </c>
      <c r="Q110" s="7">
        <f t="shared" si="18"/>
        <v>-2.3363577233641909E-3</v>
      </c>
      <c r="R110" s="9">
        <f t="shared" si="19"/>
        <v>100</v>
      </c>
      <c r="S110">
        <f t="shared" si="20"/>
        <v>2.3390891338397196E-3</v>
      </c>
      <c r="AL110">
        <v>0.10254825288404447</v>
      </c>
      <c r="AM110">
        <v>1</v>
      </c>
      <c r="AN110">
        <v>0</v>
      </c>
      <c r="AO110">
        <f t="shared" si="24"/>
        <v>103</v>
      </c>
      <c r="AP110">
        <f t="shared" si="25"/>
        <v>3</v>
      </c>
      <c r="AQ110">
        <f t="shared" si="21"/>
        <v>0.31333333333333335</v>
      </c>
      <c r="AR110">
        <f t="shared" si="22"/>
        <v>0.98</v>
      </c>
      <c r="AS110">
        <f t="shared" si="23"/>
        <v>6.5333333333333753E-3</v>
      </c>
    </row>
    <row r="111" spans="1:45">
      <c r="A111" s="1">
        <v>15.46</v>
      </c>
      <c r="B111" s="1">
        <v>329.6</v>
      </c>
      <c r="C111" s="1">
        <v>0.17879999999999999</v>
      </c>
      <c r="D111" s="1">
        <v>0</v>
      </c>
      <c r="G111">
        <v>17.77</v>
      </c>
      <c r="H111" s="1">
        <v>1326</v>
      </c>
      <c r="I111" s="1">
        <v>0.1812</v>
      </c>
      <c r="J111" s="7">
        <v>1</v>
      </c>
      <c r="K111" s="8">
        <v>0</v>
      </c>
      <c r="L111" s="9">
        <f t="shared" si="13"/>
        <v>1</v>
      </c>
      <c r="M111">
        <f t="shared" si="14"/>
        <v>1</v>
      </c>
      <c r="N111">
        <f t="shared" si="15"/>
        <v>0.9998871823366533</v>
      </c>
      <c r="O111" s="7">
        <f t="shared" si="16"/>
        <v>0.9998871823366533</v>
      </c>
      <c r="P111" s="9">
        <f t="shared" si="17"/>
        <v>1.1281766334669818E-4</v>
      </c>
      <c r="Q111" s="7">
        <f t="shared" si="18"/>
        <v>-1.1282402773796136E-4</v>
      </c>
      <c r="R111" s="9">
        <f t="shared" si="19"/>
        <v>100</v>
      </c>
      <c r="S111">
        <f t="shared" si="20"/>
        <v>1.128303926079467E-4</v>
      </c>
      <c r="AL111">
        <v>0.1051880829682887</v>
      </c>
      <c r="AM111">
        <v>1</v>
      </c>
      <c r="AN111">
        <v>0</v>
      </c>
      <c r="AO111">
        <f t="shared" si="24"/>
        <v>104</v>
      </c>
      <c r="AP111">
        <f t="shared" si="25"/>
        <v>3</v>
      </c>
      <c r="AQ111">
        <f t="shared" si="21"/>
        <v>0.30666666666666664</v>
      </c>
      <c r="AR111">
        <f t="shared" si="22"/>
        <v>0.98</v>
      </c>
      <c r="AS111">
        <f t="shared" si="23"/>
        <v>6.5333333333332669E-3</v>
      </c>
    </row>
    <row r="112" spans="1:45">
      <c r="A112" s="1">
        <v>15.51</v>
      </c>
      <c r="B112" s="1">
        <v>684.5</v>
      </c>
      <c r="C112" s="1">
        <v>0.18809999999999999</v>
      </c>
      <c r="D112" s="1">
        <v>0</v>
      </c>
      <c r="G112">
        <v>17.84</v>
      </c>
      <c r="H112" s="1">
        <v>451.1</v>
      </c>
      <c r="I112" s="1">
        <v>0.19</v>
      </c>
      <c r="J112" s="7">
        <v>0</v>
      </c>
      <c r="K112" s="8">
        <v>1</v>
      </c>
      <c r="L112" s="9">
        <f t="shared" si="13"/>
        <v>1</v>
      </c>
      <c r="M112">
        <f t="shared" si="14"/>
        <v>0</v>
      </c>
      <c r="N112">
        <f t="shared" si="15"/>
        <v>8.40269522266371E-2</v>
      </c>
      <c r="O112" s="7">
        <f t="shared" si="16"/>
        <v>8.40269522266371E-2</v>
      </c>
      <c r="P112" s="9">
        <f t="shared" si="17"/>
        <v>0.91597304777336286</v>
      </c>
      <c r="Q112" s="7">
        <f t="shared" si="18"/>
        <v>-8.77683385691026E-2</v>
      </c>
      <c r="R112" s="9">
        <f t="shared" si="19"/>
        <v>100</v>
      </c>
      <c r="S112">
        <f t="shared" si="20"/>
        <v>9.1735179796936239E-2</v>
      </c>
      <c r="AL112">
        <v>0.10772569418721875</v>
      </c>
      <c r="AM112">
        <v>1</v>
      </c>
      <c r="AN112">
        <v>0</v>
      </c>
      <c r="AO112">
        <f t="shared" si="24"/>
        <v>105</v>
      </c>
      <c r="AP112">
        <f t="shared" si="25"/>
        <v>3</v>
      </c>
      <c r="AQ112">
        <f t="shared" si="21"/>
        <v>0.30000000000000004</v>
      </c>
      <c r="AR112">
        <f t="shared" si="22"/>
        <v>0.98</v>
      </c>
      <c r="AS112">
        <f t="shared" si="23"/>
        <v>6.5333333333333753E-3</v>
      </c>
    </row>
    <row r="113" spans="1:45">
      <c r="A113" s="1">
        <v>23.97</v>
      </c>
      <c r="B113" s="1">
        <v>496.4</v>
      </c>
      <c r="C113" s="1">
        <v>0.15140000000000001</v>
      </c>
      <c r="D113" s="1">
        <v>0</v>
      </c>
      <c r="G113">
        <v>17.84</v>
      </c>
      <c r="H113" s="1">
        <v>572.29999999999995</v>
      </c>
      <c r="I113" s="1">
        <v>0.1573</v>
      </c>
      <c r="J113" s="7">
        <v>0</v>
      </c>
      <c r="K113" s="8">
        <v>1</v>
      </c>
      <c r="L113" s="9">
        <f t="shared" si="13"/>
        <v>1</v>
      </c>
      <c r="M113">
        <f t="shared" si="14"/>
        <v>0</v>
      </c>
      <c r="N113">
        <f t="shared" si="15"/>
        <v>0.10176137614133145</v>
      </c>
      <c r="O113" s="7">
        <f t="shared" si="16"/>
        <v>0.10176137614133145</v>
      </c>
      <c r="P113" s="9">
        <f t="shared" si="17"/>
        <v>0.89823862385866859</v>
      </c>
      <c r="Q113" s="7">
        <f t="shared" si="18"/>
        <v>-0.10731951785170983</v>
      </c>
      <c r="R113" s="9">
        <f t="shared" si="19"/>
        <v>100</v>
      </c>
      <c r="S113">
        <f t="shared" si="20"/>
        <v>0.11328991365811371</v>
      </c>
      <c r="AL113">
        <v>0.12080453792763057</v>
      </c>
      <c r="AM113">
        <v>1</v>
      </c>
      <c r="AN113">
        <v>0</v>
      </c>
      <c r="AO113">
        <f t="shared" si="24"/>
        <v>106</v>
      </c>
      <c r="AP113">
        <f t="shared" si="25"/>
        <v>3</v>
      </c>
      <c r="AQ113">
        <f t="shared" si="21"/>
        <v>0.29333333333333333</v>
      </c>
      <c r="AR113">
        <f t="shared" si="22"/>
        <v>0.98</v>
      </c>
      <c r="AS113">
        <f t="shared" si="23"/>
        <v>6.5333333333333753E-3</v>
      </c>
    </row>
    <row r="114" spans="1:45">
      <c r="A114" s="1">
        <v>27.08</v>
      </c>
      <c r="B114" s="1">
        <v>395.7</v>
      </c>
      <c r="C114" s="1">
        <v>0.18690000000000001</v>
      </c>
      <c r="D114" s="1">
        <v>0</v>
      </c>
      <c r="G114">
        <v>17.88</v>
      </c>
      <c r="H114" s="1">
        <v>807.2</v>
      </c>
      <c r="I114" s="1">
        <v>0.19980000000000001</v>
      </c>
      <c r="J114" s="7">
        <v>1</v>
      </c>
      <c r="K114" s="8">
        <v>0</v>
      </c>
      <c r="L114" s="9">
        <f t="shared" si="13"/>
        <v>1</v>
      </c>
      <c r="M114">
        <f t="shared" si="14"/>
        <v>1</v>
      </c>
      <c r="N114">
        <f t="shared" si="15"/>
        <v>0.94743000181444259</v>
      </c>
      <c r="O114" s="7">
        <f t="shared" si="16"/>
        <v>0.94743000181444259</v>
      </c>
      <c r="P114" s="9">
        <f t="shared" si="17"/>
        <v>5.2569998185557409E-2</v>
      </c>
      <c r="Q114" s="7">
        <f t="shared" si="18"/>
        <v>-5.4002221467563762E-2</v>
      </c>
      <c r="R114" s="9">
        <f t="shared" si="19"/>
        <v>100</v>
      </c>
      <c r="S114">
        <f t="shared" si="20"/>
        <v>5.5486946882492137E-2</v>
      </c>
      <c r="AL114">
        <v>0.12254899985433161</v>
      </c>
      <c r="AM114">
        <v>1</v>
      </c>
      <c r="AN114">
        <v>0</v>
      </c>
      <c r="AO114">
        <f t="shared" si="24"/>
        <v>107</v>
      </c>
      <c r="AP114">
        <f t="shared" si="25"/>
        <v>3</v>
      </c>
      <c r="AQ114">
        <f t="shared" si="21"/>
        <v>0.28666666666666663</v>
      </c>
      <c r="AR114">
        <f t="shared" si="22"/>
        <v>0.98</v>
      </c>
      <c r="AS114">
        <f t="shared" si="23"/>
        <v>6.5333333333332669E-3</v>
      </c>
    </row>
    <row r="115" spans="1:45">
      <c r="A115" s="1">
        <v>33.81</v>
      </c>
      <c r="B115" s="1">
        <v>386.8</v>
      </c>
      <c r="C115" s="1">
        <v>0.1845</v>
      </c>
      <c r="D115" s="1">
        <v>0</v>
      </c>
      <c r="G115">
        <v>17.89</v>
      </c>
      <c r="H115" s="1">
        <v>781</v>
      </c>
      <c r="I115" s="1">
        <v>0.1842</v>
      </c>
      <c r="J115" s="7">
        <v>1</v>
      </c>
      <c r="K115" s="8">
        <v>0</v>
      </c>
      <c r="L115" s="9">
        <f t="shared" si="13"/>
        <v>1</v>
      </c>
      <c r="M115">
        <f t="shared" si="14"/>
        <v>1</v>
      </c>
      <c r="N115">
        <f t="shared" si="15"/>
        <v>0.86458093351985532</v>
      </c>
      <c r="O115" s="7">
        <f t="shared" si="16"/>
        <v>0.86458093351985532</v>
      </c>
      <c r="P115" s="9">
        <f t="shared" si="17"/>
        <v>0.13541906648014468</v>
      </c>
      <c r="Q115" s="7">
        <f t="shared" si="18"/>
        <v>-0.14551035936296872</v>
      </c>
      <c r="R115" s="9">
        <f t="shared" si="19"/>
        <v>100</v>
      </c>
      <c r="S115">
        <f t="shared" si="20"/>
        <v>0.15662971646717994</v>
      </c>
      <c r="AL115">
        <v>0.12362849478694557</v>
      </c>
      <c r="AM115">
        <v>1</v>
      </c>
      <c r="AN115">
        <v>0</v>
      </c>
      <c r="AO115">
        <f t="shared" si="24"/>
        <v>108</v>
      </c>
      <c r="AP115">
        <f t="shared" si="25"/>
        <v>3</v>
      </c>
      <c r="AQ115">
        <f t="shared" si="21"/>
        <v>0.28000000000000003</v>
      </c>
      <c r="AR115">
        <f t="shared" si="22"/>
        <v>0.98</v>
      </c>
      <c r="AS115">
        <f t="shared" si="23"/>
        <v>6.5333333333333753E-3</v>
      </c>
    </row>
    <row r="116" spans="1:45">
      <c r="A116" s="1">
        <v>15.91</v>
      </c>
      <c r="B116" s="1">
        <v>279.60000000000002</v>
      </c>
      <c r="C116" s="1">
        <v>0.15509999999999999</v>
      </c>
      <c r="D116" s="1">
        <v>0</v>
      </c>
      <c r="G116">
        <v>17.91</v>
      </c>
      <c r="H116" s="1">
        <v>585</v>
      </c>
      <c r="I116" s="1">
        <v>0.14729999999999999</v>
      </c>
      <c r="J116" s="7">
        <v>0</v>
      </c>
      <c r="K116" s="8">
        <v>1</v>
      </c>
      <c r="L116" s="9">
        <f t="shared" si="13"/>
        <v>1</v>
      </c>
      <c r="M116">
        <f t="shared" si="14"/>
        <v>0</v>
      </c>
      <c r="N116">
        <f t="shared" si="15"/>
        <v>8.1452425852212462E-2</v>
      </c>
      <c r="O116" s="7">
        <f t="shared" si="16"/>
        <v>8.1452425852212462E-2</v>
      </c>
      <c r="P116" s="9">
        <f t="shared" si="17"/>
        <v>0.91854757414778754</v>
      </c>
      <c r="Q116" s="7">
        <f t="shared" si="18"/>
        <v>-8.496158018894126E-2</v>
      </c>
      <c r="R116" s="9">
        <f t="shared" si="19"/>
        <v>100</v>
      </c>
      <c r="S116">
        <f t="shared" si="20"/>
        <v>8.8675239197907207E-2</v>
      </c>
      <c r="AL116">
        <v>0.12376691534879392</v>
      </c>
      <c r="AM116">
        <v>1</v>
      </c>
      <c r="AN116">
        <v>0</v>
      </c>
      <c r="AO116">
        <f t="shared" si="24"/>
        <v>109</v>
      </c>
      <c r="AP116">
        <f t="shared" si="25"/>
        <v>3</v>
      </c>
      <c r="AQ116">
        <f t="shared" si="21"/>
        <v>0.27333333333333332</v>
      </c>
      <c r="AR116">
        <f t="shared" si="22"/>
        <v>0.98</v>
      </c>
      <c r="AS116">
        <f t="shared" si="23"/>
        <v>6.5333333333332669E-3</v>
      </c>
    </row>
    <row r="117" spans="1:45">
      <c r="A117" s="1">
        <v>21.25</v>
      </c>
      <c r="B117" s="1">
        <v>603.4</v>
      </c>
      <c r="C117" s="1">
        <v>0.1517</v>
      </c>
      <c r="D117" s="1">
        <v>0</v>
      </c>
      <c r="G117">
        <v>17.940000000000001</v>
      </c>
      <c r="H117" s="1">
        <v>460.3</v>
      </c>
      <c r="I117" s="1">
        <v>0.19700000000000001</v>
      </c>
      <c r="J117" s="7">
        <v>0</v>
      </c>
      <c r="K117" s="8">
        <v>1</v>
      </c>
      <c r="L117" s="9">
        <f t="shared" si="13"/>
        <v>1</v>
      </c>
      <c r="M117">
        <f t="shared" si="14"/>
        <v>0</v>
      </c>
      <c r="N117">
        <f t="shared" si="15"/>
        <v>0.12721224600997144</v>
      </c>
      <c r="O117" s="7">
        <f t="shared" si="16"/>
        <v>0.12721224600997144</v>
      </c>
      <c r="P117" s="9">
        <f t="shared" si="17"/>
        <v>0.87278775399002861</v>
      </c>
      <c r="Q117" s="7">
        <f t="shared" si="18"/>
        <v>-0.13606287527890654</v>
      </c>
      <c r="R117" s="9">
        <f t="shared" si="19"/>
        <v>100</v>
      </c>
      <c r="S117">
        <f t="shared" si="20"/>
        <v>0.14575393092811978</v>
      </c>
      <c r="AL117">
        <v>0.12721224600997144</v>
      </c>
      <c r="AM117">
        <v>1</v>
      </c>
      <c r="AN117">
        <v>0</v>
      </c>
      <c r="AO117">
        <f t="shared" si="24"/>
        <v>110</v>
      </c>
      <c r="AP117">
        <f t="shared" si="25"/>
        <v>3</v>
      </c>
      <c r="AQ117">
        <f t="shared" si="21"/>
        <v>0.26666666666666672</v>
      </c>
      <c r="AR117">
        <f t="shared" si="22"/>
        <v>0.98</v>
      </c>
      <c r="AS117">
        <f t="shared" si="23"/>
        <v>0</v>
      </c>
    </row>
    <row r="118" spans="1:45">
      <c r="A118" s="1">
        <v>27.85</v>
      </c>
      <c r="B118" s="1">
        <v>623.9</v>
      </c>
      <c r="C118" s="1">
        <v>0.13420000000000001</v>
      </c>
      <c r="D118" s="1">
        <v>0</v>
      </c>
      <c r="G118">
        <v>18</v>
      </c>
      <c r="H118" s="1">
        <v>506.3</v>
      </c>
      <c r="I118" s="1">
        <v>0.17180000000000001</v>
      </c>
      <c r="J118" s="7">
        <v>0</v>
      </c>
      <c r="K118" s="8">
        <v>1</v>
      </c>
      <c r="L118" s="9">
        <f t="shared" si="13"/>
        <v>1</v>
      </c>
      <c r="M118">
        <f t="shared" si="14"/>
        <v>0</v>
      </c>
      <c r="N118">
        <f t="shared" si="15"/>
        <v>8.4033582234296647E-2</v>
      </c>
      <c r="O118" s="7">
        <f t="shared" si="16"/>
        <v>8.4033582234296647E-2</v>
      </c>
      <c r="P118" s="9">
        <f t="shared" si="17"/>
        <v>0.91596641776570331</v>
      </c>
      <c r="Q118" s="7">
        <f t="shared" si="18"/>
        <v>-8.7775576807902836E-2</v>
      </c>
      <c r="R118" s="9">
        <f t="shared" si="19"/>
        <v>100</v>
      </c>
      <c r="S118">
        <f t="shared" si="20"/>
        <v>9.1743082065473436E-2</v>
      </c>
      <c r="AL118">
        <v>0.12956978060664784</v>
      </c>
      <c r="AM118">
        <v>0</v>
      </c>
      <c r="AN118">
        <v>1</v>
      </c>
      <c r="AO118">
        <f t="shared" si="24"/>
        <v>110</v>
      </c>
      <c r="AP118">
        <f t="shared" si="25"/>
        <v>4</v>
      </c>
      <c r="AQ118">
        <f t="shared" si="21"/>
        <v>0.26666666666666672</v>
      </c>
      <c r="AR118">
        <f t="shared" si="22"/>
        <v>0.97333333333333338</v>
      </c>
      <c r="AS118">
        <f t="shared" si="23"/>
        <v>6.4888888888889312E-3</v>
      </c>
    </row>
    <row r="119" spans="1:45">
      <c r="A119" s="1">
        <v>15.6</v>
      </c>
      <c r="B119" s="1">
        <v>575.29999999999995</v>
      </c>
      <c r="C119" s="1">
        <v>0.17169999999999999</v>
      </c>
      <c r="D119" s="1">
        <v>0</v>
      </c>
      <c r="G119">
        <v>18.05</v>
      </c>
      <c r="H119" s="1">
        <v>813</v>
      </c>
      <c r="I119" s="1">
        <v>0.18609999999999999</v>
      </c>
      <c r="J119" s="7">
        <v>1</v>
      </c>
      <c r="K119" s="8">
        <v>0</v>
      </c>
      <c r="L119" s="9">
        <f t="shared" si="13"/>
        <v>1</v>
      </c>
      <c r="M119">
        <f t="shared" si="14"/>
        <v>1</v>
      </c>
      <c r="N119">
        <f t="shared" si="15"/>
        <v>0.91842794787944637</v>
      </c>
      <c r="O119" s="7">
        <f t="shared" si="16"/>
        <v>0.91842794787944637</v>
      </c>
      <c r="P119" s="9">
        <f t="shared" si="17"/>
        <v>8.1572052120553629E-2</v>
      </c>
      <c r="Q119" s="7">
        <f t="shared" si="18"/>
        <v>-8.5091822826446048E-2</v>
      </c>
      <c r="R119" s="9">
        <f t="shared" si="19"/>
        <v>100</v>
      </c>
      <c r="S119">
        <f t="shared" si="20"/>
        <v>8.881704036652513E-2</v>
      </c>
      <c r="AL119">
        <v>0.13278387741324035</v>
      </c>
      <c r="AM119">
        <v>1</v>
      </c>
      <c r="AN119">
        <v>0</v>
      </c>
      <c r="AO119">
        <f t="shared" si="24"/>
        <v>111</v>
      </c>
      <c r="AP119">
        <f t="shared" si="25"/>
        <v>4</v>
      </c>
      <c r="AQ119">
        <f t="shared" si="21"/>
        <v>0.26</v>
      </c>
      <c r="AR119">
        <f t="shared" si="22"/>
        <v>0.97333333333333338</v>
      </c>
      <c r="AS119">
        <f t="shared" si="23"/>
        <v>0</v>
      </c>
    </row>
    <row r="120" spans="1:45">
      <c r="A120" s="1">
        <v>15.04</v>
      </c>
      <c r="B120" s="1">
        <v>476.5</v>
      </c>
      <c r="C120" s="1">
        <v>0.15459999999999999</v>
      </c>
      <c r="D120" s="1">
        <v>0</v>
      </c>
      <c r="G120">
        <v>18.059999999999999</v>
      </c>
      <c r="H120" s="1">
        <v>302.39999999999998</v>
      </c>
      <c r="I120" s="1">
        <v>0.16689999999999999</v>
      </c>
      <c r="J120" s="7">
        <v>0</v>
      </c>
      <c r="K120" s="8">
        <v>1</v>
      </c>
      <c r="L120" s="9">
        <f t="shared" si="13"/>
        <v>1</v>
      </c>
      <c r="M120">
        <f t="shared" si="14"/>
        <v>0</v>
      </c>
      <c r="N120">
        <f t="shared" si="15"/>
        <v>4.6993780829103441E-3</v>
      </c>
      <c r="O120" s="7">
        <f t="shared" si="16"/>
        <v>4.6993780829103441E-3</v>
      </c>
      <c r="P120" s="9">
        <f t="shared" si="17"/>
        <v>0.99530062191708968</v>
      </c>
      <c r="Q120" s="7">
        <f t="shared" si="18"/>
        <v>-4.7104548764113838E-3</v>
      </c>
      <c r="R120" s="9">
        <f t="shared" si="19"/>
        <v>100</v>
      </c>
      <c r="S120">
        <f t="shared" si="20"/>
        <v>4.7215665090801183E-3</v>
      </c>
      <c r="AL120">
        <v>0.13331288544440531</v>
      </c>
      <c r="AM120">
        <v>0</v>
      </c>
      <c r="AN120">
        <v>1</v>
      </c>
      <c r="AO120">
        <f t="shared" si="24"/>
        <v>111</v>
      </c>
      <c r="AP120">
        <f t="shared" si="25"/>
        <v>5</v>
      </c>
      <c r="AQ120">
        <f t="shared" si="21"/>
        <v>0.26</v>
      </c>
      <c r="AR120">
        <f t="shared" si="22"/>
        <v>0.96666666666666667</v>
      </c>
      <c r="AS120">
        <f t="shared" si="23"/>
        <v>6.4444444444444861E-3</v>
      </c>
    </row>
    <row r="121" spans="1:45">
      <c r="A121" s="1">
        <v>18.190000000000001</v>
      </c>
      <c r="B121" s="1">
        <v>389.4</v>
      </c>
      <c r="C121" s="1">
        <v>0.2054</v>
      </c>
      <c r="D121" s="1">
        <v>0</v>
      </c>
      <c r="G121">
        <v>18.14</v>
      </c>
      <c r="H121" s="1">
        <v>431.1</v>
      </c>
      <c r="I121" s="1">
        <v>0.16189999999999999</v>
      </c>
      <c r="J121" s="7">
        <v>1</v>
      </c>
      <c r="K121" s="8">
        <v>0</v>
      </c>
      <c r="L121" s="9">
        <f t="shared" si="13"/>
        <v>1</v>
      </c>
      <c r="M121">
        <f t="shared" si="14"/>
        <v>1</v>
      </c>
      <c r="N121">
        <f t="shared" si="15"/>
        <v>2.1837603084639209E-2</v>
      </c>
      <c r="O121" s="7">
        <f t="shared" si="16"/>
        <v>2.1837603084639209E-2</v>
      </c>
      <c r="P121" s="9">
        <f t="shared" si="17"/>
        <v>0.97816239691536078</v>
      </c>
      <c r="Q121" s="7">
        <f t="shared" si="18"/>
        <v>-3.824121883000112</v>
      </c>
      <c r="R121" s="9">
        <f t="shared" si="19"/>
        <v>0</v>
      </c>
      <c r="S121">
        <f t="shared" si="20"/>
        <v>44.792571470602923</v>
      </c>
      <c r="AL121">
        <v>0.13827500401833773</v>
      </c>
      <c r="AM121">
        <v>1</v>
      </c>
      <c r="AN121">
        <v>0</v>
      </c>
      <c r="AO121">
        <f t="shared" si="24"/>
        <v>112</v>
      </c>
      <c r="AP121">
        <f t="shared" si="25"/>
        <v>5</v>
      </c>
      <c r="AQ121">
        <f t="shared" si="21"/>
        <v>0.2533333333333333</v>
      </c>
      <c r="AR121">
        <f t="shared" si="22"/>
        <v>0.96666666666666667</v>
      </c>
      <c r="AS121">
        <f t="shared" si="23"/>
        <v>6.4444444444443786E-3</v>
      </c>
    </row>
    <row r="122" spans="1:45">
      <c r="A122" s="1">
        <v>23.77</v>
      </c>
      <c r="B122" s="1">
        <v>590</v>
      </c>
      <c r="C122" s="1">
        <v>0.17730000000000001</v>
      </c>
      <c r="D122" s="1">
        <v>0</v>
      </c>
      <c r="G122">
        <v>18.149999999999999</v>
      </c>
      <c r="H122" s="1">
        <v>1214</v>
      </c>
      <c r="I122" s="1">
        <v>0.20269999999999999</v>
      </c>
      <c r="J122" s="7">
        <v>1</v>
      </c>
      <c r="K122" s="8">
        <v>0</v>
      </c>
      <c r="L122" s="9">
        <f t="shared" si="13"/>
        <v>1</v>
      </c>
      <c r="M122">
        <f t="shared" si="14"/>
        <v>1</v>
      </c>
      <c r="N122">
        <f t="shared" si="15"/>
        <v>0.9998211166266322</v>
      </c>
      <c r="O122" s="7">
        <f t="shared" si="16"/>
        <v>0.9998211166266322</v>
      </c>
      <c r="P122" s="9">
        <f t="shared" si="17"/>
        <v>1.7888337336779969E-4</v>
      </c>
      <c r="Q122" s="7">
        <f t="shared" si="18"/>
        <v>-1.7889937490673469E-4</v>
      </c>
      <c r="R122" s="9">
        <f t="shared" si="19"/>
        <v>100</v>
      </c>
      <c r="S122">
        <f t="shared" si="20"/>
        <v>1.7891537835422708E-4</v>
      </c>
      <c r="AL122">
        <v>0.13964341534433145</v>
      </c>
      <c r="AM122">
        <v>1</v>
      </c>
      <c r="AN122">
        <v>0</v>
      </c>
      <c r="AO122">
        <f t="shared" si="24"/>
        <v>113</v>
      </c>
      <c r="AP122">
        <f t="shared" si="25"/>
        <v>5</v>
      </c>
      <c r="AQ122">
        <f t="shared" si="21"/>
        <v>0.2466666666666667</v>
      </c>
      <c r="AR122">
        <f t="shared" si="22"/>
        <v>0.96666666666666667</v>
      </c>
      <c r="AS122">
        <f t="shared" si="23"/>
        <v>6.4444444444444861E-3</v>
      </c>
    </row>
    <row r="123" spans="1:45">
      <c r="A123" s="1">
        <v>19.86</v>
      </c>
      <c r="B123" s="1">
        <v>337.7</v>
      </c>
      <c r="C123" s="1">
        <v>0.17369999999999999</v>
      </c>
      <c r="D123" s="1">
        <v>0</v>
      </c>
      <c r="G123">
        <v>18.18</v>
      </c>
      <c r="H123" s="1">
        <v>1145</v>
      </c>
      <c r="I123" s="1">
        <v>0.1893</v>
      </c>
      <c r="J123" s="7">
        <v>1</v>
      </c>
      <c r="K123" s="8">
        <v>0</v>
      </c>
      <c r="L123" s="9">
        <f t="shared" si="13"/>
        <v>1</v>
      </c>
      <c r="M123">
        <f t="shared" si="14"/>
        <v>1</v>
      </c>
      <c r="N123">
        <f t="shared" si="15"/>
        <v>0.99918549074658636</v>
      </c>
      <c r="O123" s="7">
        <f t="shared" si="16"/>
        <v>0.99918549074658636</v>
      </c>
      <c r="P123" s="9">
        <f t="shared" si="17"/>
        <v>8.1450925341364222E-4</v>
      </c>
      <c r="Q123" s="7">
        <f t="shared" si="18"/>
        <v>-8.148411463077172E-4</v>
      </c>
      <c r="R123" s="9">
        <f t="shared" si="19"/>
        <v>100</v>
      </c>
      <c r="S123">
        <f t="shared" si="20"/>
        <v>8.1517321954409588E-4</v>
      </c>
      <c r="AL123">
        <v>0.14028968737708425</v>
      </c>
      <c r="AM123">
        <v>1</v>
      </c>
      <c r="AN123">
        <v>0</v>
      </c>
      <c r="AO123">
        <f t="shared" si="24"/>
        <v>114</v>
      </c>
      <c r="AP123">
        <f t="shared" si="25"/>
        <v>5</v>
      </c>
      <c r="AQ123">
        <f t="shared" si="21"/>
        <v>0.24</v>
      </c>
      <c r="AR123">
        <f t="shared" si="22"/>
        <v>0.96666666666666667</v>
      </c>
      <c r="AS123">
        <f t="shared" si="23"/>
        <v>6.4444444444444861E-3</v>
      </c>
    </row>
    <row r="124" spans="1:45">
      <c r="A124" s="1">
        <v>17.43</v>
      </c>
      <c r="B124" s="1">
        <v>541.6</v>
      </c>
      <c r="C124" s="1">
        <v>0.1487</v>
      </c>
      <c r="D124" s="1">
        <v>0</v>
      </c>
      <c r="G124">
        <v>18.190000000000001</v>
      </c>
      <c r="H124" s="1">
        <v>389.4</v>
      </c>
      <c r="I124" s="1">
        <v>0.2054</v>
      </c>
      <c r="J124" s="7">
        <v>0</v>
      </c>
      <c r="K124" s="8">
        <v>1</v>
      </c>
      <c r="L124" s="9">
        <f t="shared" si="13"/>
        <v>1</v>
      </c>
      <c r="M124">
        <f t="shared" si="14"/>
        <v>0</v>
      </c>
      <c r="N124">
        <f t="shared" si="15"/>
        <v>7.9913910669855023E-2</v>
      </c>
      <c r="O124" s="7">
        <f t="shared" si="16"/>
        <v>7.9913910669855023E-2</v>
      </c>
      <c r="P124" s="9">
        <f t="shared" si="17"/>
        <v>0.92008608933014502</v>
      </c>
      <c r="Q124" s="7">
        <f t="shared" si="18"/>
        <v>-8.3288037958098568E-2</v>
      </c>
      <c r="R124" s="9">
        <f t="shared" si="19"/>
        <v>100</v>
      </c>
      <c r="S124">
        <f t="shared" si="20"/>
        <v>8.6854818909429615E-2</v>
      </c>
      <c r="AL124">
        <v>0.15616262930587835</v>
      </c>
      <c r="AM124">
        <v>1</v>
      </c>
      <c r="AN124">
        <v>0</v>
      </c>
      <c r="AO124">
        <f t="shared" si="24"/>
        <v>115</v>
      </c>
      <c r="AP124">
        <f t="shared" si="25"/>
        <v>5</v>
      </c>
      <c r="AQ124">
        <f t="shared" si="21"/>
        <v>0.23333333333333328</v>
      </c>
      <c r="AR124">
        <f t="shared" si="22"/>
        <v>0.96666666666666667</v>
      </c>
      <c r="AS124">
        <f t="shared" si="23"/>
        <v>6.4444444444443786E-3</v>
      </c>
    </row>
    <row r="125" spans="1:45">
      <c r="A125" s="1">
        <v>14.11</v>
      </c>
      <c r="B125" s="1">
        <v>512.20000000000005</v>
      </c>
      <c r="C125" s="1">
        <v>0.15959999999999999</v>
      </c>
      <c r="D125" s="1">
        <v>0</v>
      </c>
      <c r="G125">
        <v>18.22</v>
      </c>
      <c r="H125" s="1">
        <v>288.10000000000002</v>
      </c>
      <c r="I125" s="1">
        <v>0.1653</v>
      </c>
      <c r="J125" s="7">
        <v>0</v>
      </c>
      <c r="K125" s="8">
        <v>1</v>
      </c>
      <c r="L125" s="9">
        <f t="shared" si="13"/>
        <v>1</v>
      </c>
      <c r="M125">
        <f t="shared" si="14"/>
        <v>0</v>
      </c>
      <c r="N125">
        <f t="shared" si="15"/>
        <v>3.7922744250150279E-3</v>
      </c>
      <c r="O125" s="7">
        <f t="shared" si="16"/>
        <v>3.7922744250150279E-3</v>
      </c>
      <c r="P125" s="9">
        <f t="shared" si="17"/>
        <v>0.99620772557498494</v>
      </c>
      <c r="Q125" s="7">
        <f t="shared" si="18"/>
        <v>-3.7994833288715227E-3</v>
      </c>
      <c r="R125" s="9">
        <f t="shared" si="19"/>
        <v>100</v>
      </c>
      <c r="S125">
        <f t="shared" si="20"/>
        <v>3.8067105159480938E-3</v>
      </c>
      <c r="AL125">
        <v>0.16421265111195218</v>
      </c>
      <c r="AM125">
        <v>1</v>
      </c>
      <c r="AN125">
        <v>0</v>
      </c>
      <c r="AO125">
        <f t="shared" si="24"/>
        <v>116</v>
      </c>
      <c r="AP125">
        <f t="shared" si="25"/>
        <v>5</v>
      </c>
      <c r="AQ125">
        <f t="shared" si="21"/>
        <v>0.22666666666666668</v>
      </c>
      <c r="AR125">
        <f t="shared" si="22"/>
        <v>0.96666666666666667</v>
      </c>
      <c r="AS125">
        <f t="shared" si="23"/>
        <v>0</v>
      </c>
    </row>
    <row r="126" spans="1:45">
      <c r="A126" s="1">
        <v>25.22</v>
      </c>
      <c r="B126" s="1">
        <v>347</v>
      </c>
      <c r="C126" s="1">
        <v>0.18970000000000001</v>
      </c>
      <c r="D126" s="1">
        <v>0</v>
      </c>
      <c r="G126">
        <v>18.239999999999998</v>
      </c>
      <c r="H126" s="1">
        <v>437.6</v>
      </c>
      <c r="I126" s="1">
        <v>0.18679999999999999</v>
      </c>
      <c r="J126" s="7">
        <v>0</v>
      </c>
      <c r="K126" s="8">
        <v>1</v>
      </c>
      <c r="L126" s="9">
        <f t="shared" si="13"/>
        <v>1</v>
      </c>
      <c r="M126">
        <f t="shared" si="14"/>
        <v>0</v>
      </c>
      <c r="N126">
        <f t="shared" si="15"/>
        <v>6.9792565505245818E-2</v>
      </c>
      <c r="O126" s="7">
        <f t="shared" si="16"/>
        <v>6.9792565505245818E-2</v>
      </c>
      <c r="P126" s="9">
        <f t="shared" si="17"/>
        <v>0.93020743449475418</v>
      </c>
      <c r="Q126" s="7">
        <f t="shared" si="18"/>
        <v>-7.2347669862485767E-2</v>
      </c>
      <c r="R126" s="9">
        <f t="shared" si="19"/>
        <v>100</v>
      </c>
      <c r="S126">
        <f t="shared" si="20"/>
        <v>7.5029034296155594E-2</v>
      </c>
      <c r="AL126">
        <v>0.16631316394759166</v>
      </c>
      <c r="AM126">
        <v>0</v>
      </c>
      <c r="AN126">
        <v>1</v>
      </c>
      <c r="AO126">
        <f t="shared" si="24"/>
        <v>116</v>
      </c>
      <c r="AP126">
        <f t="shared" si="25"/>
        <v>6</v>
      </c>
      <c r="AQ126">
        <f t="shared" si="21"/>
        <v>0.22666666666666668</v>
      </c>
      <c r="AR126">
        <f t="shared" si="22"/>
        <v>0.96</v>
      </c>
      <c r="AS126">
        <f t="shared" si="23"/>
        <v>0</v>
      </c>
    </row>
    <row r="127" spans="1:45">
      <c r="A127" s="1">
        <v>14.93</v>
      </c>
      <c r="B127" s="1">
        <v>406.3</v>
      </c>
      <c r="C127" s="1">
        <v>0.1883</v>
      </c>
      <c r="D127" s="1">
        <v>0</v>
      </c>
      <c r="G127">
        <v>18.3</v>
      </c>
      <c r="H127" s="1">
        <v>555.1</v>
      </c>
      <c r="I127" s="1">
        <v>0.1638</v>
      </c>
      <c r="J127" s="7">
        <v>0</v>
      </c>
      <c r="K127" s="8">
        <v>1</v>
      </c>
      <c r="L127" s="9">
        <f t="shared" si="13"/>
        <v>1</v>
      </c>
      <c r="M127">
        <f t="shared" si="14"/>
        <v>0</v>
      </c>
      <c r="N127">
        <f t="shared" si="15"/>
        <v>0.12080453792763057</v>
      </c>
      <c r="O127" s="7">
        <f t="shared" si="16"/>
        <v>0.12080453792763057</v>
      </c>
      <c r="P127" s="9">
        <f t="shared" si="17"/>
        <v>0.87919546207236943</v>
      </c>
      <c r="Q127" s="7">
        <f t="shared" si="18"/>
        <v>-0.1287480373341969</v>
      </c>
      <c r="R127" s="9">
        <f t="shared" si="19"/>
        <v>100</v>
      </c>
      <c r="S127">
        <f t="shared" si="20"/>
        <v>0.13740350483939004</v>
      </c>
      <c r="AL127">
        <v>0.16802917954125796</v>
      </c>
      <c r="AM127">
        <v>0</v>
      </c>
      <c r="AN127">
        <v>1</v>
      </c>
      <c r="AO127">
        <f t="shared" si="24"/>
        <v>116</v>
      </c>
      <c r="AP127">
        <f t="shared" si="25"/>
        <v>7</v>
      </c>
      <c r="AQ127">
        <f t="shared" si="21"/>
        <v>0.22666666666666668</v>
      </c>
      <c r="AR127">
        <f t="shared" si="22"/>
        <v>0.95333333333333337</v>
      </c>
      <c r="AS127">
        <f t="shared" si="23"/>
        <v>6.3555555555555969E-3</v>
      </c>
    </row>
    <row r="128" spans="1:45">
      <c r="A128" s="1">
        <v>18.45</v>
      </c>
      <c r="B128" s="1">
        <v>407.4</v>
      </c>
      <c r="C128" s="1">
        <v>0.18340000000000001</v>
      </c>
      <c r="D128" s="1">
        <v>0</v>
      </c>
      <c r="G128">
        <v>18.329999999999998</v>
      </c>
      <c r="H128" s="1">
        <v>412.5</v>
      </c>
      <c r="I128" s="1">
        <v>0.18010000000000001</v>
      </c>
      <c r="J128" s="7">
        <v>0</v>
      </c>
      <c r="K128" s="8">
        <v>1</v>
      </c>
      <c r="L128" s="9">
        <f t="shared" si="13"/>
        <v>1</v>
      </c>
      <c r="M128">
        <f t="shared" si="14"/>
        <v>0</v>
      </c>
      <c r="N128">
        <f t="shared" si="15"/>
        <v>3.926444603424635E-2</v>
      </c>
      <c r="O128" s="7">
        <f t="shared" si="16"/>
        <v>3.926444603424635E-2</v>
      </c>
      <c r="P128" s="9">
        <f t="shared" si="17"/>
        <v>0.96073555396575361</v>
      </c>
      <c r="Q128" s="7">
        <f t="shared" si="18"/>
        <v>-4.0056085855533198E-2</v>
      </c>
      <c r="R128" s="9">
        <f t="shared" si="19"/>
        <v>100</v>
      </c>
      <c r="S128">
        <f t="shared" si="20"/>
        <v>4.0869150592136798E-2</v>
      </c>
      <c r="AL128">
        <v>0.1700710545293867</v>
      </c>
      <c r="AM128">
        <v>1</v>
      </c>
      <c r="AN128">
        <v>0</v>
      </c>
      <c r="AO128">
        <f t="shared" si="24"/>
        <v>117</v>
      </c>
      <c r="AP128">
        <f t="shared" si="25"/>
        <v>7</v>
      </c>
      <c r="AQ128">
        <f t="shared" si="21"/>
        <v>0.21999999999999997</v>
      </c>
      <c r="AR128">
        <f t="shared" si="22"/>
        <v>0.95333333333333337</v>
      </c>
      <c r="AS128">
        <f t="shared" si="23"/>
        <v>6.3555555555554911E-3</v>
      </c>
    </row>
    <row r="129" spans="1:45">
      <c r="A129" s="1">
        <v>18.95</v>
      </c>
      <c r="B129" s="1">
        <v>346.4</v>
      </c>
      <c r="C129" s="1">
        <v>0.19220000000000001</v>
      </c>
      <c r="D129" s="1">
        <v>0</v>
      </c>
      <c r="G129">
        <v>18.350000000000001</v>
      </c>
      <c r="H129" s="1">
        <v>432.2</v>
      </c>
      <c r="I129" s="1">
        <v>0.19670000000000001</v>
      </c>
      <c r="J129" s="7">
        <v>0</v>
      </c>
      <c r="K129" s="8">
        <v>1</v>
      </c>
      <c r="L129" s="9">
        <f t="shared" si="13"/>
        <v>1</v>
      </c>
      <c r="M129">
        <f t="shared" si="14"/>
        <v>0</v>
      </c>
      <c r="N129">
        <f t="shared" si="15"/>
        <v>0.10021521548418587</v>
      </c>
      <c r="O129" s="7">
        <f t="shared" si="16"/>
        <v>0.10021521548418587</v>
      </c>
      <c r="P129" s="9">
        <f t="shared" si="17"/>
        <v>0.89978478451581412</v>
      </c>
      <c r="Q129" s="7">
        <f t="shared" si="18"/>
        <v>-0.10559967256932289</v>
      </c>
      <c r="R129" s="9">
        <f t="shared" si="19"/>
        <v>100</v>
      </c>
      <c r="S129">
        <f t="shared" si="20"/>
        <v>0.11137687279087852</v>
      </c>
      <c r="AL129">
        <v>0.17129130878217103</v>
      </c>
      <c r="AM129">
        <v>1</v>
      </c>
      <c r="AN129">
        <v>0</v>
      </c>
      <c r="AO129">
        <f t="shared" si="24"/>
        <v>118</v>
      </c>
      <c r="AP129">
        <f t="shared" si="25"/>
        <v>7</v>
      </c>
      <c r="AQ129">
        <f t="shared" si="21"/>
        <v>0.21333333333333337</v>
      </c>
      <c r="AR129">
        <f t="shared" si="22"/>
        <v>0.95333333333333337</v>
      </c>
      <c r="AS129">
        <f t="shared" si="23"/>
        <v>6.3555555555555969E-3</v>
      </c>
    </row>
    <row r="130" spans="1:45">
      <c r="A130" s="1">
        <v>21.84</v>
      </c>
      <c r="B130" s="1">
        <v>561</v>
      </c>
      <c r="C130" s="1">
        <v>0.16350000000000001</v>
      </c>
      <c r="D130" s="1">
        <v>0</v>
      </c>
      <c r="G130">
        <v>18.399999999999999</v>
      </c>
      <c r="H130" s="1">
        <v>489</v>
      </c>
      <c r="I130" s="1">
        <v>0.16969999999999999</v>
      </c>
      <c r="J130" s="7">
        <v>0</v>
      </c>
      <c r="K130" s="8">
        <v>1</v>
      </c>
      <c r="L130" s="9">
        <f t="shared" si="13"/>
        <v>1</v>
      </c>
      <c r="M130">
        <f t="shared" si="14"/>
        <v>0</v>
      </c>
      <c r="N130">
        <f t="shared" si="15"/>
        <v>6.9581927331498594E-2</v>
      </c>
      <c r="O130" s="7">
        <f t="shared" si="16"/>
        <v>6.9581927331498594E-2</v>
      </c>
      <c r="P130" s="9">
        <f t="shared" si="17"/>
        <v>0.93041807266850141</v>
      </c>
      <c r="Q130" s="7">
        <f t="shared" si="18"/>
        <v>-7.2121253344130901E-2</v>
      </c>
      <c r="R130" s="9">
        <f t="shared" si="19"/>
        <v>100</v>
      </c>
      <c r="S130">
        <f t="shared" si="20"/>
        <v>7.4785657518380913E-2</v>
      </c>
      <c r="AL130">
        <v>0.17515868365918108</v>
      </c>
      <c r="AM130">
        <v>1</v>
      </c>
      <c r="AN130">
        <v>0</v>
      </c>
      <c r="AO130">
        <f t="shared" si="24"/>
        <v>119</v>
      </c>
      <c r="AP130">
        <f t="shared" si="25"/>
        <v>7</v>
      </c>
      <c r="AQ130">
        <f t="shared" si="21"/>
        <v>0.20666666666666667</v>
      </c>
      <c r="AR130">
        <f t="shared" si="22"/>
        <v>0.95333333333333337</v>
      </c>
      <c r="AS130">
        <f t="shared" si="23"/>
        <v>6.3555555555555969E-3</v>
      </c>
    </row>
    <row r="131" spans="1:45">
      <c r="A131" s="1">
        <v>16.21</v>
      </c>
      <c r="B131" s="1">
        <v>512.20000000000005</v>
      </c>
      <c r="C131" s="1">
        <v>0.20100000000000001</v>
      </c>
      <c r="D131" s="1">
        <v>0</v>
      </c>
      <c r="G131">
        <v>18.420000000000002</v>
      </c>
      <c r="H131" s="1">
        <v>523.79999999999995</v>
      </c>
      <c r="I131" s="1">
        <v>0.1467</v>
      </c>
      <c r="J131" s="7">
        <v>0</v>
      </c>
      <c r="K131" s="8">
        <v>1</v>
      </c>
      <c r="L131" s="9">
        <f t="shared" si="13"/>
        <v>1</v>
      </c>
      <c r="M131">
        <f t="shared" si="14"/>
        <v>0</v>
      </c>
      <c r="N131">
        <f t="shared" si="15"/>
        <v>4.2131181299404123E-2</v>
      </c>
      <c r="O131" s="7">
        <f t="shared" si="16"/>
        <v>4.2131181299404123E-2</v>
      </c>
      <c r="P131" s="9">
        <f t="shared" si="17"/>
        <v>0.95786881870059593</v>
      </c>
      <c r="Q131" s="7">
        <f t="shared" si="18"/>
        <v>-4.3044442850225635E-2</v>
      </c>
      <c r="R131" s="9">
        <f t="shared" si="19"/>
        <v>100</v>
      </c>
      <c r="S131">
        <f t="shared" si="20"/>
        <v>4.3984291457109428E-2</v>
      </c>
      <c r="AL131">
        <v>0.18417343895161353</v>
      </c>
      <c r="AM131">
        <v>1</v>
      </c>
      <c r="AN131">
        <v>0</v>
      </c>
      <c r="AO131">
        <f t="shared" si="24"/>
        <v>120</v>
      </c>
      <c r="AP131">
        <f t="shared" si="25"/>
        <v>7</v>
      </c>
      <c r="AQ131">
        <f t="shared" si="21"/>
        <v>0.19999999999999996</v>
      </c>
      <c r="AR131">
        <f t="shared" si="22"/>
        <v>0.95333333333333337</v>
      </c>
      <c r="AS131">
        <f t="shared" si="23"/>
        <v>6.3555555555554911E-3</v>
      </c>
    </row>
    <row r="132" spans="1:45">
      <c r="A132" s="1">
        <v>20.39</v>
      </c>
      <c r="B132" s="1">
        <v>344.9</v>
      </c>
      <c r="C132" s="1">
        <v>0.1668</v>
      </c>
      <c r="D132" s="1">
        <v>0</v>
      </c>
      <c r="G132">
        <v>18.45</v>
      </c>
      <c r="H132" s="1">
        <v>407.4</v>
      </c>
      <c r="I132" s="1">
        <v>0.18340000000000001</v>
      </c>
      <c r="J132" s="7">
        <v>0</v>
      </c>
      <c r="K132" s="8">
        <v>1</v>
      </c>
      <c r="L132" s="9">
        <f t="shared" si="13"/>
        <v>1</v>
      </c>
      <c r="M132">
        <f t="shared" si="14"/>
        <v>0</v>
      </c>
      <c r="N132">
        <f t="shared" si="15"/>
        <v>4.3732950932386126E-2</v>
      </c>
      <c r="O132" s="7">
        <f t="shared" si="16"/>
        <v>4.3732950932386126E-2</v>
      </c>
      <c r="P132" s="9">
        <f t="shared" si="17"/>
        <v>0.95626704906761384</v>
      </c>
      <c r="Q132" s="7">
        <f t="shared" si="18"/>
        <v>-4.4718064910012671E-2</v>
      </c>
      <c r="R132" s="9">
        <f t="shared" si="19"/>
        <v>100</v>
      </c>
      <c r="S132">
        <f t="shared" si="20"/>
        <v>4.5732989519012432E-2</v>
      </c>
      <c r="AL132">
        <v>0.19282172028557823</v>
      </c>
      <c r="AM132">
        <v>1</v>
      </c>
      <c r="AN132">
        <v>0</v>
      </c>
      <c r="AO132">
        <f t="shared" si="24"/>
        <v>121</v>
      </c>
      <c r="AP132">
        <f t="shared" si="25"/>
        <v>7</v>
      </c>
      <c r="AQ132">
        <f t="shared" si="21"/>
        <v>0.19333333333333336</v>
      </c>
      <c r="AR132">
        <f t="shared" si="22"/>
        <v>0.95333333333333337</v>
      </c>
      <c r="AS132">
        <f t="shared" si="23"/>
        <v>6.3555555555555969E-3</v>
      </c>
    </row>
    <row r="133" spans="1:45">
      <c r="A133" s="1">
        <v>16.82</v>
      </c>
      <c r="B133" s="1">
        <v>632.6</v>
      </c>
      <c r="C133" s="1">
        <v>0.15079999999999999</v>
      </c>
      <c r="D133" s="1">
        <v>0</v>
      </c>
      <c r="G133">
        <v>18.47</v>
      </c>
      <c r="H133" s="1">
        <v>2499</v>
      </c>
      <c r="I133" s="1">
        <v>0.1648</v>
      </c>
      <c r="J133" s="7">
        <v>1</v>
      </c>
      <c r="K133" s="8">
        <v>0</v>
      </c>
      <c r="L133" s="9">
        <f t="shared" ref="L133:L196" si="26">J133+K133</f>
        <v>1</v>
      </c>
      <c r="M133">
        <f t="shared" ref="M133:M196" si="27">IF(L133=0,"",J133/L133)</f>
        <v>1</v>
      </c>
      <c r="N133">
        <f t="shared" ref="N133:N196" si="28">1/(1+EXP(-$U$5-MMULT(G133:I133,$U$6:$U$8)))</f>
        <v>0.9999999999775766</v>
      </c>
      <c r="O133" s="7">
        <f t="shared" ref="O133:O196" si="29">L133*N133</f>
        <v>0.9999999999775766</v>
      </c>
      <c r="P133" s="9">
        <f t="shared" ref="P133:P196" si="30">L133-O133</f>
        <v>2.2423396472959212E-11</v>
      </c>
      <c r="Q133" s="7">
        <f t="shared" ref="Q133:Q196" si="31">IFERROR(L133*(M133*LN(N133)+(1-M133)*LN(1-N133)),0)</f>
        <v>-2.2423396473210616E-11</v>
      </c>
      <c r="R133" s="9">
        <f t="shared" ref="R133:R196" si="32">100*IF(N133&gt;=$AH$10,J133/L133,K133/L133)</f>
        <v>100</v>
      </c>
      <c r="S133">
        <f t="shared" ref="S133:S196" si="33">IFERROR((J133-O133)^2/O133+(K133-P133)^2/P133,0)</f>
        <v>2.2423396473462021E-11</v>
      </c>
      <c r="AL133">
        <v>0.1961063906737596</v>
      </c>
      <c r="AM133">
        <v>1</v>
      </c>
      <c r="AN133">
        <v>0</v>
      </c>
      <c r="AO133">
        <f t="shared" si="24"/>
        <v>122</v>
      </c>
      <c r="AP133">
        <f t="shared" si="25"/>
        <v>7</v>
      </c>
      <c r="AQ133">
        <f t="shared" ref="AQ133:AQ196" si="34">1-AO133/AO$304</f>
        <v>0.18666666666666665</v>
      </c>
      <c r="AR133">
        <f t="shared" ref="AR133:AR196" si="35">1-AP133/AP$304</f>
        <v>0.95333333333333337</v>
      </c>
      <c r="AS133">
        <f t="shared" ref="AS133:AS196" si="36">(AQ133-AQ134)*AR133</f>
        <v>6.3555555555554911E-3</v>
      </c>
    </row>
    <row r="134" spans="1:45">
      <c r="A134" s="1">
        <v>13.04</v>
      </c>
      <c r="B134" s="1">
        <v>388</v>
      </c>
      <c r="C134" s="1">
        <v>0.1769</v>
      </c>
      <c r="D134" s="1">
        <v>0</v>
      </c>
      <c r="G134">
        <v>18.52</v>
      </c>
      <c r="H134" s="1">
        <v>1075</v>
      </c>
      <c r="I134" s="1">
        <v>0.2132</v>
      </c>
      <c r="J134" s="7">
        <v>1</v>
      </c>
      <c r="K134" s="8">
        <v>0</v>
      </c>
      <c r="L134" s="9">
        <f t="shared" si="26"/>
        <v>1</v>
      </c>
      <c r="M134">
        <f t="shared" si="27"/>
        <v>1</v>
      </c>
      <c r="N134">
        <f t="shared" si="28"/>
        <v>0.99933480641823702</v>
      </c>
      <c r="O134" s="7">
        <f t="shared" si="29"/>
        <v>0.99933480641823702</v>
      </c>
      <c r="P134" s="9">
        <f t="shared" si="30"/>
        <v>6.6519358176297949E-4</v>
      </c>
      <c r="Q134" s="7">
        <f t="shared" si="31"/>
        <v>-6.6541492117473591E-4</v>
      </c>
      <c r="R134" s="9">
        <f t="shared" si="32"/>
        <v>100</v>
      </c>
      <c r="S134">
        <f t="shared" si="33"/>
        <v>6.6563635879663904E-4</v>
      </c>
      <c r="AL134">
        <v>0.20113411249941704</v>
      </c>
      <c r="AM134">
        <v>1</v>
      </c>
      <c r="AN134">
        <v>0</v>
      </c>
      <c r="AO134">
        <f t="shared" ref="AO134:AO197" si="37">AO133+AM134</f>
        <v>123</v>
      </c>
      <c r="AP134">
        <f t="shared" ref="AP134:AP197" si="38">AP133+AN134</f>
        <v>7</v>
      </c>
      <c r="AQ134">
        <f t="shared" si="34"/>
        <v>0.18000000000000005</v>
      </c>
      <c r="AR134">
        <f t="shared" si="35"/>
        <v>0.95333333333333337</v>
      </c>
      <c r="AS134">
        <f t="shared" si="36"/>
        <v>6.3555555555555969E-3</v>
      </c>
    </row>
    <row r="135" spans="1:45">
      <c r="A135" s="1">
        <v>15.67</v>
      </c>
      <c r="B135" s="1">
        <v>289.89999999999998</v>
      </c>
      <c r="C135" s="1">
        <v>0.20810000000000001</v>
      </c>
      <c r="D135" s="1">
        <v>0</v>
      </c>
      <c r="G135">
        <v>18.54</v>
      </c>
      <c r="H135" s="1">
        <v>466.7</v>
      </c>
      <c r="I135" s="1">
        <v>0.16020000000000001</v>
      </c>
      <c r="J135" s="7">
        <v>0</v>
      </c>
      <c r="K135" s="8">
        <v>1</v>
      </c>
      <c r="L135" s="9">
        <f t="shared" si="26"/>
        <v>1</v>
      </c>
      <c r="M135">
        <f t="shared" si="27"/>
        <v>0</v>
      </c>
      <c r="N135">
        <f t="shared" si="28"/>
        <v>3.660940914315395E-2</v>
      </c>
      <c r="O135" s="7">
        <f t="shared" si="29"/>
        <v>3.660940914315395E-2</v>
      </c>
      <c r="P135" s="9">
        <f t="shared" si="30"/>
        <v>0.96339059085684609</v>
      </c>
      <c r="Q135" s="7">
        <f t="shared" si="31"/>
        <v>-3.729635143445123E-2</v>
      </c>
      <c r="R135" s="9">
        <f t="shared" si="32"/>
        <v>100</v>
      </c>
      <c r="S135">
        <f t="shared" si="33"/>
        <v>3.8000588225169704E-2</v>
      </c>
      <c r="AL135">
        <v>0.22113890294173555</v>
      </c>
      <c r="AM135">
        <v>1</v>
      </c>
      <c r="AN135">
        <v>0</v>
      </c>
      <c r="AO135">
        <f t="shared" si="37"/>
        <v>124</v>
      </c>
      <c r="AP135">
        <f t="shared" si="38"/>
        <v>7</v>
      </c>
      <c r="AQ135">
        <f t="shared" si="34"/>
        <v>0.17333333333333334</v>
      </c>
      <c r="AR135">
        <f t="shared" si="35"/>
        <v>0.95333333333333337</v>
      </c>
      <c r="AS135">
        <f t="shared" si="36"/>
        <v>6.3555555555555969E-3</v>
      </c>
    </row>
    <row r="136" spans="1:45">
      <c r="A136" s="1">
        <v>17.36</v>
      </c>
      <c r="B136" s="1">
        <v>435.6</v>
      </c>
      <c r="C136" s="1">
        <v>0.20150000000000001</v>
      </c>
      <c r="D136" s="1">
        <v>0</v>
      </c>
      <c r="G136">
        <v>18.57</v>
      </c>
      <c r="H136" s="1">
        <v>1152</v>
      </c>
      <c r="I136" s="1">
        <v>0.19170000000000001</v>
      </c>
      <c r="J136" s="7">
        <v>1</v>
      </c>
      <c r="K136" s="8">
        <v>0</v>
      </c>
      <c r="L136" s="9">
        <f t="shared" si="26"/>
        <v>1</v>
      </c>
      <c r="M136">
        <f t="shared" si="27"/>
        <v>1</v>
      </c>
      <c r="N136">
        <f t="shared" si="28"/>
        <v>0.99940856366542907</v>
      </c>
      <c r="O136" s="7">
        <f t="shared" si="29"/>
        <v>0.99940856366542907</v>
      </c>
      <c r="P136" s="9">
        <f t="shared" si="30"/>
        <v>5.9143633457092726E-4</v>
      </c>
      <c r="Q136" s="7">
        <f t="shared" si="31"/>
        <v>-5.9161130203132944E-4</v>
      </c>
      <c r="R136" s="9">
        <f t="shared" si="32"/>
        <v>100</v>
      </c>
      <c r="S136">
        <f t="shared" si="33"/>
        <v>5.9178633851382707E-4</v>
      </c>
      <c r="AL136">
        <v>0.2781358988049854</v>
      </c>
      <c r="AM136">
        <v>1</v>
      </c>
      <c r="AN136">
        <v>0</v>
      </c>
      <c r="AO136">
        <f t="shared" si="37"/>
        <v>125</v>
      </c>
      <c r="AP136">
        <f t="shared" si="38"/>
        <v>7</v>
      </c>
      <c r="AQ136">
        <f t="shared" si="34"/>
        <v>0.16666666666666663</v>
      </c>
      <c r="AR136">
        <f t="shared" si="35"/>
        <v>0.95333333333333337</v>
      </c>
      <c r="AS136">
        <f t="shared" si="36"/>
        <v>6.3555555555554911E-3</v>
      </c>
    </row>
    <row r="137" spans="1:45">
      <c r="A137" s="1">
        <v>14.16</v>
      </c>
      <c r="B137" s="1">
        <v>396.6</v>
      </c>
      <c r="C137" s="1">
        <v>0.19539999999999999</v>
      </c>
      <c r="D137" s="1">
        <v>0</v>
      </c>
      <c r="G137">
        <v>18.579999999999998</v>
      </c>
      <c r="H137" s="1">
        <v>1041</v>
      </c>
      <c r="I137" s="1">
        <v>0.16209999999999999</v>
      </c>
      <c r="J137" s="7">
        <v>1</v>
      </c>
      <c r="K137" s="8">
        <v>0</v>
      </c>
      <c r="L137" s="9">
        <f t="shared" si="26"/>
        <v>1</v>
      </c>
      <c r="M137">
        <f t="shared" si="27"/>
        <v>1</v>
      </c>
      <c r="N137">
        <f t="shared" si="28"/>
        <v>0.9903196325086272</v>
      </c>
      <c r="O137" s="7">
        <f t="shared" si="29"/>
        <v>0.9903196325086272</v>
      </c>
      <c r="P137" s="9">
        <f t="shared" si="30"/>
        <v>9.6803674913727988E-3</v>
      </c>
      <c r="Q137" s="7">
        <f t="shared" si="31"/>
        <v>-9.7275268421117764E-3</v>
      </c>
      <c r="R137" s="9">
        <f t="shared" si="32"/>
        <v>100</v>
      </c>
      <c r="S137">
        <f t="shared" si="33"/>
        <v>9.7749930159932163E-3</v>
      </c>
      <c r="AL137">
        <v>0.30216307898372613</v>
      </c>
      <c r="AM137">
        <v>1</v>
      </c>
      <c r="AN137">
        <v>0</v>
      </c>
      <c r="AO137">
        <f t="shared" si="37"/>
        <v>126</v>
      </c>
      <c r="AP137">
        <f t="shared" si="38"/>
        <v>7</v>
      </c>
      <c r="AQ137">
        <f t="shared" si="34"/>
        <v>0.16000000000000003</v>
      </c>
      <c r="AR137">
        <f t="shared" si="35"/>
        <v>0.95333333333333337</v>
      </c>
      <c r="AS137">
        <f t="shared" si="36"/>
        <v>6.3555555555555969E-3</v>
      </c>
    </row>
    <row r="138" spans="1:45">
      <c r="A138" s="1">
        <v>17.84</v>
      </c>
      <c r="B138" s="1">
        <v>572.29999999999995</v>
      </c>
      <c r="C138" s="1">
        <v>0.1573</v>
      </c>
      <c r="D138" s="1">
        <v>0</v>
      </c>
      <c r="G138">
        <v>18.600000000000001</v>
      </c>
      <c r="H138" s="1">
        <v>481.9</v>
      </c>
      <c r="I138" s="1">
        <v>0.1925</v>
      </c>
      <c r="J138" s="7">
        <v>0</v>
      </c>
      <c r="K138" s="8">
        <v>1</v>
      </c>
      <c r="L138" s="9">
        <f t="shared" si="26"/>
        <v>1</v>
      </c>
      <c r="M138">
        <f t="shared" si="27"/>
        <v>0</v>
      </c>
      <c r="N138">
        <f t="shared" si="28"/>
        <v>0.16421265111195218</v>
      </c>
      <c r="O138" s="7">
        <f t="shared" si="29"/>
        <v>0.16421265111195218</v>
      </c>
      <c r="P138" s="9">
        <f t="shared" si="30"/>
        <v>0.83578734888804784</v>
      </c>
      <c r="Q138" s="7">
        <f t="shared" si="31"/>
        <v>-0.17938106561309361</v>
      </c>
      <c r="R138" s="9">
        <f t="shared" si="32"/>
        <v>100</v>
      </c>
      <c r="S138">
        <f t="shared" si="33"/>
        <v>0.19647659339474899</v>
      </c>
      <c r="AL138">
        <v>0.3033565867775847</v>
      </c>
      <c r="AM138">
        <v>1</v>
      </c>
      <c r="AN138">
        <v>0</v>
      </c>
      <c r="AO138">
        <f t="shared" si="37"/>
        <v>127</v>
      </c>
      <c r="AP138">
        <f t="shared" si="38"/>
        <v>7</v>
      </c>
      <c r="AQ138">
        <f t="shared" si="34"/>
        <v>0.15333333333333332</v>
      </c>
      <c r="AR138">
        <f t="shared" si="35"/>
        <v>0.95333333333333337</v>
      </c>
      <c r="AS138">
        <f t="shared" si="36"/>
        <v>6.3555555555555969E-3</v>
      </c>
    </row>
    <row r="139" spans="1:45">
      <c r="A139" s="1">
        <v>15.18</v>
      </c>
      <c r="B139" s="1">
        <v>587.4</v>
      </c>
      <c r="C139" s="1">
        <v>0.21099999999999999</v>
      </c>
      <c r="D139" s="1">
        <v>0</v>
      </c>
      <c r="G139">
        <v>18.66</v>
      </c>
      <c r="H139" s="1">
        <v>534.6</v>
      </c>
      <c r="I139" s="1">
        <v>0.21279999999999999</v>
      </c>
      <c r="J139" s="7">
        <v>1</v>
      </c>
      <c r="K139" s="8">
        <v>0</v>
      </c>
      <c r="L139" s="9">
        <f t="shared" si="26"/>
        <v>1</v>
      </c>
      <c r="M139">
        <f t="shared" si="27"/>
        <v>1</v>
      </c>
      <c r="N139">
        <f t="shared" si="28"/>
        <v>0.49959685011471722</v>
      </c>
      <c r="O139" s="7">
        <f t="shared" si="29"/>
        <v>0.49959685011471722</v>
      </c>
      <c r="P139" s="9">
        <f t="shared" si="30"/>
        <v>0.50040314988528278</v>
      </c>
      <c r="Q139" s="7">
        <f t="shared" si="31"/>
        <v>-0.69395380556500696</v>
      </c>
      <c r="R139" s="9">
        <f t="shared" si="32"/>
        <v>0</v>
      </c>
      <c r="S139">
        <f t="shared" si="33"/>
        <v>1.0016139008289993</v>
      </c>
      <c r="AL139">
        <v>0.3035364612989449</v>
      </c>
      <c r="AM139">
        <v>1</v>
      </c>
      <c r="AN139">
        <v>0</v>
      </c>
      <c r="AO139">
        <f t="shared" si="37"/>
        <v>128</v>
      </c>
      <c r="AP139">
        <f t="shared" si="38"/>
        <v>7</v>
      </c>
      <c r="AQ139">
        <f t="shared" si="34"/>
        <v>0.14666666666666661</v>
      </c>
      <c r="AR139">
        <f t="shared" si="35"/>
        <v>0.95333333333333337</v>
      </c>
      <c r="AS139">
        <f t="shared" si="36"/>
        <v>0</v>
      </c>
    </row>
    <row r="140" spans="1:45">
      <c r="A140" s="1">
        <v>14.02</v>
      </c>
      <c r="B140" s="1">
        <v>427.3</v>
      </c>
      <c r="C140" s="1">
        <v>0.21010000000000001</v>
      </c>
      <c r="D140" s="1">
        <v>0</v>
      </c>
      <c r="G140">
        <v>18.7</v>
      </c>
      <c r="H140" s="1">
        <v>440.6</v>
      </c>
      <c r="I140" s="1">
        <v>0.2301</v>
      </c>
      <c r="J140" s="7">
        <v>1</v>
      </c>
      <c r="K140" s="8">
        <v>0</v>
      </c>
      <c r="L140" s="9">
        <f t="shared" si="26"/>
        <v>1</v>
      </c>
      <c r="M140">
        <f t="shared" si="27"/>
        <v>1</v>
      </c>
      <c r="N140">
        <f t="shared" si="28"/>
        <v>0.37591782673084345</v>
      </c>
      <c r="O140" s="7">
        <f t="shared" si="29"/>
        <v>0.37591782673084345</v>
      </c>
      <c r="P140" s="9">
        <f t="shared" si="30"/>
        <v>0.6240821732691566</v>
      </c>
      <c r="Q140" s="7">
        <f t="shared" si="31"/>
        <v>-0.97838470540549183</v>
      </c>
      <c r="R140" s="9">
        <f t="shared" si="32"/>
        <v>0</v>
      </c>
      <c r="S140">
        <f t="shared" si="33"/>
        <v>1.6601558343121581</v>
      </c>
      <c r="AL140">
        <v>0.31107291589828517</v>
      </c>
      <c r="AM140">
        <v>0</v>
      </c>
      <c r="AN140">
        <v>1</v>
      </c>
      <c r="AO140">
        <f t="shared" si="37"/>
        <v>128</v>
      </c>
      <c r="AP140">
        <f t="shared" si="38"/>
        <v>8</v>
      </c>
      <c r="AQ140">
        <f t="shared" si="34"/>
        <v>0.14666666666666661</v>
      </c>
      <c r="AR140">
        <f t="shared" si="35"/>
        <v>0.94666666666666666</v>
      </c>
      <c r="AS140">
        <f t="shared" si="36"/>
        <v>0</v>
      </c>
    </row>
    <row r="141" spans="1:45">
      <c r="A141" s="1">
        <v>15.7</v>
      </c>
      <c r="B141" s="1">
        <v>516.6</v>
      </c>
      <c r="C141" s="1">
        <v>0.14319999999999999</v>
      </c>
      <c r="D141" s="1">
        <v>0</v>
      </c>
      <c r="G141">
        <v>18.7</v>
      </c>
      <c r="H141" s="1">
        <v>1033</v>
      </c>
      <c r="I141" s="1">
        <v>0.2092</v>
      </c>
      <c r="J141" s="7">
        <v>1</v>
      </c>
      <c r="K141" s="8">
        <v>0</v>
      </c>
      <c r="L141" s="9">
        <f t="shared" si="26"/>
        <v>1</v>
      </c>
      <c r="M141">
        <f t="shared" si="27"/>
        <v>1</v>
      </c>
      <c r="N141">
        <f t="shared" si="28"/>
        <v>0.99867344539750502</v>
      </c>
      <c r="O141" s="7">
        <f t="shared" si="29"/>
        <v>0.99867344539750502</v>
      </c>
      <c r="P141" s="9">
        <f t="shared" si="30"/>
        <v>1.3265546024949781E-3</v>
      </c>
      <c r="Q141" s="7">
        <f t="shared" si="31"/>
        <v>-1.3274352549602225E-3</v>
      </c>
      <c r="R141" s="9">
        <f t="shared" si="32"/>
        <v>100</v>
      </c>
      <c r="S141">
        <f t="shared" si="33"/>
        <v>1.3283166871098345E-3</v>
      </c>
      <c r="AL141">
        <v>0.32012228112397606</v>
      </c>
      <c r="AM141">
        <v>0</v>
      </c>
      <c r="AN141">
        <v>1</v>
      </c>
      <c r="AO141">
        <f t="shared" si="37"/>
        <v>128</v>
      </c>
      <c r="AP141">
        <f t="shared" si="38"/>
        <v>9</v>
      </c>
      <c r="AQ141">
        <f t="shared" si="34"/>
        <v>0.14666666666666661</v>
      </c>
      <c r="AR141">
        <f t="shared" si="35"/>
        <v>0.94</v>
      </c>
      <c r="AS141">
        <f t="shared" si="36"/>
        <v>0</v>
      </c>
    </row>
    <row r="142" spans="1:45">
      <c r="A142" s="1">
        <v>18.399999999999999</v>
      </c>
      <c r="B142" s="1">
        <v>489</v>
      </c>
      <c r="C142" s="1">
        <v>0.16969999999999999</v>
      </c>
      <c r="D142" s="1">
        <v>0</v>
      </c>
      <c r="G142">
        <v>18.75</v>
      </c>
      <c r="H142" s="1">
        <v>409</v>
      </c>
      <c r="I142" s="1">
        <v>0.192</v>
      </c>
      <c r="J142" s="7">
        <v>0</v>
      </c>
      <c r="K142" s="8">
        <v>1</v>
      </c>
      <c r="L142" s="9">
        <f t="shared" si="26"/>
        <v>1</v>
      </c>
      <c r="M142">
        <f t="shared" si="27"/>
        <v>0</v>
      </c>
      <c r="N142">
        <f t="shared" si="28"/>
        <v>6.9557838315399731E-2</v>
      </c>
      <c r="O142" s="7">
        <f t="shared" si="29"/>
        <v>6.9557838315399731E-2</v>
      </c>
      <c r="P142" s="9">
        <f t="shared" si="30"/>
        <v>0.93044216168460026</v>
      </c>
      <c r="Q142" s="7">
        <f t="shared" si="31"/>
        <v>-7.2095363150278091E-2</v>
      </c>
      <c r="R142" s="9">
        <f t="shared" si="32"/>
        <v>100</v>
      </c>
      <c r="S142">
        <f t="shared" si="33"/>
        <v>7.4757831469569991E-2</v>
      </c>
      <c r="AL142">
        <v>0.36799335793241977</v>
      </c>
      <c r="AM142">
        <v>0</v>
      </c>
      <c r="AN142">
        <v>1</v>
      </c>
      <c r="AO142">
        <f t="shared" si="37"/>
        <v>128</v>
      </c>
      <c r="AP142">
        <f t="shared" si="38"/>
        <v>10</v>
      </c>
      <c r="AQ142">
        <f t="shared" si="34"/>
        <v>0.14666666666666661</v>
      </c>
      <c r="AR142">
        <f t="shared" si="35"/>
        <v>0.93333333333333335</v>
      </c>
      <c r="AS142">
        <f t="shared" si="36"/>
        <v>0</v>
      </c>
    </row>
    <row r="143" spans="1:45">
      <c r="A143" s="1">
        <v>20.76</v>
      </c>
      <c r="B143" s="1">
        <v>441</v>
      </c>
      <c r="C143" s="1">
        <v>0.1588</v>
      </c>
      <c r="D143" s="1">
        <v>0</v>
      </c>
      <c r="G143">
        <v>18.77</v>
      </c>
      <c r="H143" s="1">
        <v>689.5</v>
      </c>
      <c r="I143" s="1">
        <v>0.1744</v>
      </c>
      <c r="J143" s="7">
        <v>0</v>
      </c>
      <c r="K143" s="8">
        <v>1</v>
      </c>
      <c r="L143" s="9">
        <f t="shared" si="26"/>
        <v>1</v>
      </c>
      <c r="M143">
        <f t="shared" si="27"/>
        <v>0</v>
      </c>
      <c r="N143">
        <f t="shared" si="28"/>
        <v>0.61083589068066946</v>
      </c>
      <c r="O143" s="7">
        <f t="shared" si="29"/>
        <v>0.61083589068066946</v>
      </c>
      <c r="P143" s="9">
        <f t="shared" si="30"/>
        <v>0.38916410931933054</v>
      </c>
      <c r="Q143" s="7">
        <f t="shared" si="31"/>
        <v>-0.94375414947097702</v>
      </c>
      <c r="R143" s="9">
        <f t="shared" si="32"/>
        <v>0</v>
      </c>
      <c r="S143">
        <f t="shared" si="33"/>
        <v>1.5696100335384346</v>
      </c>
      <c r="AL143">
        <v>0.37591782673084345</v>
      </c>
      <c r="AM143">
        <v>0</v>
      </c>
      <c r="AN143">
        <v>1</v>
      </c>
      <c r="AO143">
        <f t="shared" si="37"/>
        <v>128</v>
      </c>
      <c r="AP143">
        <f t="shared" si="38"/>
        <v>11</v>
      </c>
      <c r="AQ143">
        <f t="shared" si="34"/>
        <v>0.14666666666666661</v>
      </c>
      <c r="AR143">
        <f t="shared" si="35"/>
        <v>0.92666666666666664</v>
      </c>
      <c r="AS143">
        <f t="shared" si="36"/>
        <v>0</v>
      </c>
    </row>
    <row r="144" spans="1:45">
      <c r="A144" s="1">
        <v>13.12</v>
      </c>
      <c r="B144" s="1">
        <v>515.9</v>
      </c>
      <c r="C144" s="1">
        <v>0.13370000000000001</v>
      </c>
      <c r="D144" s="1">
        <v>0</v>
      </c>
      <c r="G144">
        <v>18.77</v>
      </c>
      <c r="H144" s="1">
        <v>805.1</v>
      </c>
      <c r="I144" s="1">
        <v>0.18759999999999999</v>
      </c>
      <c r="J144" s="7">
        <v>1</v>
      </c>
      <c r="K144" s="8">
        <v>0</v>
      </c>
      <c r="L144" s="9">
        <f t="shared" si="26"/>
        <v>1</v>
      </c>
      <c r="M144">
        <f t="shared" si="27"/>
        <v>1</v>
      </c>
      <c r="N144">
        <f t="shared" si="28"/>
        <v>0.93091641515697188</v>
      </c>
      <c r="O144" s="7">
        <f t="shared" si="29"/>
        <v>0.93091641515697188</v>
      </c>
      <c r="P144" s="9">
        <f t="shared" si="30"/>
        <v>6.9083584843028123E-2</v>
      </c>
      <c r="Q144" s="7">
        <f t="shared" si="31"/>
        <v>-7.1585785373556754E-2</v>
      </c>
      <c r="R144" s="9">
        <f t="shared" si="32"/>
        <v>100</v>
      </c>
      <c r="S144">
        <f t="shared" si="33"/>
        <v>7.4210298280516618E-2</v>
      </c>
      <c r="AL144">
        <v>0.38190542561466689</v>
      </c>
      <c r="AM144">
        <v>0</v>
      </c>
      <c r="AN144">
        <v>1</v>
      </c>
      <c r="AO144">
        <f t="shared" si="37"/>
        <v>128</v>
      </c>
      <c r="AP144">
        <f t="shared" si="38"/>
        <v>12</v>
      </c>
      <c r="AQ144">
        <f t="shared" si="34"/>
        <v>0.14666666666666661</v>
      </c>
      <c r="AR144">
        <f t="shared" si="35"/>
        <v>0.92</v>
      </c>
      <c r="AS144">
        <f t="shared" si="36"/>
        <v>6.1333333333332711E-3</v>
      </c>
    </row>
    <row r="145" spans="1:45">
      <c r="A145" s="1">
        <v>19.96</v>
      </c>
      <c r="B145" s="1">
        <v>394.1</v>
      </c>
      <c r="C145" s="1">
        <v>0.25950000000000001</v>
      </c>
      <c r="D145" s="1">
        <v>0</v>
      </c>
      <c r="G145">
        <v>18.8</v>
      </c>
      <c r="H145" s="1">
        <v>886.3</v>
      </c>
      <c r="I145" s="1">
        <v>0.1893</v>
      </c>
      <c r="J145" s="7">
        <v>1</v>
      </c>
      <c r="K145" s="8">
        <v>0</v>
      </c>
      <c r="L145" s="9">
        <f t="shared" si="26"/>
        <v>1</v>
      </c>
      <c r="M145">
        <f t="shared" si="27"/>
        <v>1</v>
      </c>
      <c r="N145">
        <f t="shared" si="28"/>
        <v>0.97785769558508995</v>
      </c>
      <c r="O145" s="7">
        <f t="shared" si="29"/>
        <v>0.97785769558508995</v>
      </c>
      <c r="P145" s="9">
        <f t="shared" si="30"/>
        <v>2.2142304414910052E-2</v>
      </c>
      <c r="Q145" s="7">
        <f t="shared" si="31"/>
        <v>-2.2391125070995156E-2</v>
      </c>
      <c r="R145" s="9">
        <f t="shared" si="32"/>
        <v>100</v>
      </c>
      <c r="S145">
        <f t="shared" si="33"/>
        <v>2.2643687844233262E-2</v>
      </c>
      <c r="AL145">
        <v>0.39186540478848708</v>
      </c>
      <c r="AM145">
        <v>1</v>
      </c>
      <c r="AN145">
        <v>0</v>
      </c>
      <c r="AO145">
        <f t="shared" si="37"/>
        <v>129</v>
      </c>
      <c r="AP145">
        <f t="shared" si="38"/>
        <v>12</v>
      </c>
      <c r="AQ145">
        <f t="shared" si="34"/>
        <v>0.14000000000000001</v>
      </c>
      <c r="AR145">
        <f t="shared" si="35"/>
        <v>0.92</v>
      </c>
      <c r="AS145">
        <f t="shared" si="36"/>
        <v>6.1333333333333734E-3</v>
      </c>
    </row>
    <row r="146" spans="1:45">
      <c r="A146" s="1">
        <v>18.89</v>
      </c>
      <c r="B146" s="1">
        <v>396</v>
      </c>
      <c r="C146" s="1">
        <v>0.20130000000000001</v>
      </c>
      <c r="D146" s="1">
        <v>0</v>
      </c>
      <c r="G146">
        <v>18.87</v>
      </c>
      <c r="H146" s="1">
        <v>1027</v>
      </c>
      <c r="I146" s="1">
        <v>0.1807</v>
      </c>
      <c r="J146" s="7">
        <v>1</v>
      </c>
      <c r="K146" s="8">
        <v>0</v>
      </c>
      <c r="L146" s="9">
        <f t="shared" si="26"/>
        <v>1</v>
      </c>
      <c r="M146">
        <f t="shared" si="27"/>
        <v>1</v>
      </c>
      <c r="N146">
        <f t="shared" si="28"/>
        <v>0.99524296188188377</v>
      </c>
      <c r="O146" s="7">
        <f t="shared" si="29"/>
        <v>0.99524296188188377</v>
      </c>
      <c r="P146" s="9">
        <f t="shared" si="30"/>
        <v>4.7570381181162302E-3</v>
      </c>
      <c r="Q146" s="7">
        <f t="shared" si="31"/>
        <v>-4.7683888354478308E-3</v>
      </c>
      <c r="R146" s="9">
        <f t="shared" si="32"/>
        <v>100</v>
      </c>
      <c r="S146">
        <f t="shared" si="33"/>
        <v>4.7797756932852339E-3</v>
      </c>
      <c r="AL146">
        <v>0.39360042621703117</v>
      </c>
      <c r="AM146">
        <v>1</v>
      </c>
      <c r="AN146">
        <v>0</v>
      </c>
      <c r="AO146">
        <f t="shared" si="37"/>
        <v>130</v>
      </c>
      <c r="AP146">
        <f t="shared" si="38"/>
        <v>12</v>
      </c>
      <c r="AQ146">
        <f t="shared" si="34"/>
        <v>0.1333333333333333</v>
      </c>
      <c r="AR146">
        <f t="shared" si="35"/>
        <v>0.92</v>
      </c>
      <c r="AS146">
        <f t="shared" si="36"/>
        <v>6.1333333333332711E-3</v>
      </c>
    </row>
    <row r="147" spans="1:45">
      <c r="A147" s="1">
        <v>19.73</v>
      </c>
      <c r="B147" s="1">
        <v>651</v>
      </c>
      <c r="C147" s="1">
        <v>0.1714</v>
      </c>
      <c r="D147" s="1">
        <v>0</v>
      </c>
      <c r="G147">
        <v>18.89</v>
      </c>
      <c r="H147" s="1">
        <v>396</v>
      </c>
      <c r="I147" s="1">
        <v>0.20130000000000001</v>
      </c>
      <c r="J147" s="7">
        <v>0</v>
      </c>
      <c r="K147" s="8">
        <v>1</v>
      </c>
      <c r="L147" s="9">
        <f t="shared" si="26"/>
        <v>1</v>
      </c>
      <c r="M147">
        <f t="shared" si="27"/>
        <v>0</v>
      </c>
      <c r="N147">
        <f t="shared" si="28"/>
        <v>8.9574971757121966E-2</v>
      </c>
      <c r="O147" s="7">
        <f t="shared" si="29"/>
        <v>8.9574971757121966E-2</v>
      </c>
      <c r="P147" s="9">
        <f t="shared" si="30"/>
        <v>0.91042502824287808</v>
      </c>
      <c r="Q147" s="7">
        <f t="shared" si="31"/>
        <v>-9.3843724508518869E-2</v>
      </c>
      <c r="R147" s="9">
        <f t="shared" si="32"/>
        <v>100</v>
      </c>
      <c r="S147">
        <f t="shared" si="33"/>
        <v>9.8388081366789545E-2</v>
      </c>
      <c r="AL147">
        <v>0.40608527200079991</v>
      </c>
      <c r="AM147">
        <v>1</v>
      </c>
      <c r="AN147">
        <v>0</v>
      </c>
      <c r="AO147">
        <f t="shared" si="37"/>
        <v>131</v>
      </c>
      <c r="AP147">
        <f t="shared" si="38"/>
        <v>12</v>
      </c>
      <c r="AQ147">
        <f t="shared" si="34"/>
        <v>0.12666666666666671</v>
      </c>
      <c r="AR147">
        <f t="shared" si="35"/>
        <v>0.92</v>
      </c>
      <c r="AS147">
        <f t="shared" si="36"/>
        <v>6.1333333333333734E-3</v>
      </c>
    </row>
    <row r="148" spans="1:45">
      <c r="A148" s="1">
        <v>19.100000000000001</v>
      </c>
      <c r="B148" s="1">
        <v>687.3</v>
      </c>
      <c r="C148" s="1">
        <v>0.18790000000000001</v>
      </c>
      <c r="D148" s="1">
        <v>0</v>
      </c>
      <c r="G148">
        <v>18.899999999999999</v>
      </c>
      <c r="H148" s="1">
        <v>1217</v>
      </c>
      <c r="I148" s="1">
        <v>0.1792</v>
      </c>
      <c r="J148" s="7">
        <v>1</v>
      </c>
      <c r="K148" s="8">
        <v>0</v>
      </c>
      <c r="L148" s="9">
        <f t="shared" si="26"/>
        <v>1</v>
      </c>
      <c r="M148">
        <f t="shared" si="27"/>
        <v>1</v>
      </c>
      <c r="N148">
        <f t="shared" si="28"/>
        <v>0.99961736483954478</v>
      </c>
      <c r="O148" s="7">
        <f t="shared" si="29"/>
        <v>0.99961736483954478</v>
      </c>
      <c r="P148" s="9">
        <f t="shared" si="30"/>
        <v>3.8263516045522472E-4</v>
      </c>
      <c r="Q148" s="7">
        <f t="shared" si="31"/>
        <v>-3.8270838396742231E-4</v>
      </c>
      <c r="R148" s="9">
        <f t="shared" si="32"/>
        <v>100</v>
      </c>
      <c r="S148">
        <f t="shared" si="33"/>
        <v>3.8278162616417136E-4</v>
      </c>
      <c r="AL148">
        <v>0.43433165328682194</v>
      </c>
      <c r="AM148">
        <v>1</v>
      </c>
      <c r="AN148">
        <v>0</v>
      </c>
      <c r="AO148">
        <f t="shared" si="37"/>
        <v>132</v>
      </c>
      <c r="AP148">
        <f t="shared" si="38"/>
        <v>12</v>
      </c>
      <c r="AQ148">
        <f t="shared" si="34"/>
        <v>0.12</v>
      </c>
      <c r="AR148">
        <f t="shared" si="35"/>
        <v>0.92</v>
      </c>
      <c r="AS148">
        <f t="shared" si="36"/>
        <v>6.1333333333333734E-3</v>
      </c>
    </row>
    <row r="149" spans="1:45">
      <c r="A149" s="1">
        <v>16.02</v>
      </c>
      <c r="B149" s="1">
        <v>513.70000000000005</v>
      </c>
      <c r="C149" s="1">
        <v>0.17299999999999999</v>
      </c>
      <c r="D149" s="1">
        <v>0</v>
      </c>
      <c r="G149">
        <v>18.91</v>
      </c>
      <c r="H149" s="1">
        <v>1138</v>
      </c>
      <c r="I149" s="1">
        <v>0.1946</v>
      </c>
      <c r="J149" s="7">
        <v>1</v>
      </c>
      <c r="K149" s="8">
        <v>0</v>
      </c>
      <c r="L149" s="9">
        <f t="shared" si="26"/>
        <v>1</v>
      </c>
      <c r="M149">
        <f t="shared" si="27"/>
        <v>1</v>
      </c>
      <c r="N149">
        <f t="shared" si="28"/>
        <v>0.99943261714160447</v>
      </c>
      <c r="O149" s="7">
        <f t="shared" si="29"/>
        <v>0.99943261714160447</v>
      </c>
      <c r="P149" s="9">
        <f t="shared" si="30"/>
        <v>5.6738285839552649E-4</v>
      </c>
      <c r="Q149" s="7">
        <f t="shared" si="31"/>
        <v>-5.6754388096003636E-4</v>
      </c>
      <c r="R149" s="9">
        <f t="shared" si="32"/>
        <v>100</v>
      </c>
      <c r="S149">
        <f t="shared" si="33"/>
        <v>5.6770496446098767E-4</v>
      </c>
      <c r="AL149">
        <v>0.4400611472980045</v>
      </c>
      <c r="AM149">
        <v>1</v>
      </c>
      <c r="AN149">
        <v>0</v>
      </c>
      <c r="AO149">
        <f t="shared" si="37"/>
        <v>133</v>
      </c>
      <c r="AP149">
        <f t="shared" si="38"/>
        <v>12</v>
      </c>
      <c r="AQ149">
        <f t="shared" si="34"/>
        <v>0.11333333333333329</v>
      </c>
      <c r="AR149">
        <f t="shared" si="35"/>
        <v>0.92</v>
      </c>
      <c r="AS149">
        <f t="shared" si="36"/>
        <v>0</v>
      </c>
    </row>
    <row r="150" spans="1:45">
      <c r="A150" s="1">
        <v>17.46</v>
      </c>
      <c r="B150" s="1">
        <v>432.7</v>
      </c>
      <c r="C150" s="1">
        <v>0.1875</v>
      </c>
      <c r="D150" s="1">
        <v>0</v>
      </c>
      <c r="G150">
        <v>18.940000000000001</v>
      </c>
      <c r="H150" s="1">
        <v>428</v>
      </c>
      <c r="I150" s="1">
        <v>0.15329999999999999</v>
      </c>
      <c r="J150" s="7">
        <v>0</v>
      </c>
      <c r="K150" s="8">
        <v>1</v>
      </c>
      <c r="L150" s="9">
        <f t="shared" si="26"/>
        <v>1</v>
      </c>
      <c r="M150">
        <f t="shared" si="27"/>
        <v>0</v>
      </c>
      <c r="N150">
        <f t="shared" si="28"/>
        <v>1.8415356723840526E-2</v>
      </c>
      <c r="O150" s="7">
        <f t="shared" si="29"/>
        <v>1.8415356723840526E-2</v>
      </c>
      <c r="P150" s="9">
        <f t="shared" si="30"/>
        <v>0.98158464327615946</v>
      </c>
      <c r="Q150" s="7">
        <f t="shared" si="31"/>
        <v>-1.8587030292002781E-2</v>
      </c>
      <c r="R150" s="9">
        <f t="shared" si="32"/>
        <v>100</v>
      </c>
      <c r="S150">
        <f t="shared" si="33"/>
        <v>1.8760844365267378E-2</v>
      </c>
      <c r="AL150">
        <v>0.44298021498477408</v>
      </c>
      <c r="AM150">
        <v>0</v>
      </c>
      <c r="AN150">
        <v>1</v>
      </c>
      <c r="AO150">
        <f t="shared" si="37"/>
        <v>133</v>
      </c>
      <c r="AP150">
        <f t="shared" si="38"/>
        <v>13</v>
      </c>
      <c r="AQ150">
        <f t="shared" si="34"/>
        <v>0.11333333333333329</v>
      </c>
      <c r="AR150">
        <f t="shared" si="35"/>
        <v>0.91333333333333333</v>
      </c>
      <c r="AS150">
        <f t="shared" si="36"/>
        <v>6.0888888888888269E-3</v>
      </c>
    </row>
    <row r="151" spans="1:45">
      <c r="A151" s="1">
        <v>13.78</v>
      </c>
      <c r="B151" s="1">
        <v>492.1</v>
      </c>
      <c r="C151" s="1">
        <v>0.1638</v>
      </c>
      <c r="D151" s="1">
        <v>0</v>
      </c>
      <c r="G151">
        <v>18.95</v>
      </c>
      <c r="H151" s="1">
        <v>346.4</v>
      </c>
      <c r="I151" s="1">
        <v>0.19220000000000001</v>
      </c>
      <c r="J151" s="7">
        <v>0</v>
      </c>
      <c r="K151" s="8">
        <v>1</v>
      </c>
      <c r="L151" s="9">
        <f t="shared" si="26"/>
        <v>1</v>
      </c>
      <c r="M151">
        <f t="shared" si="27"/>
        <v>0</v>
      </c>
      <c r="N151">
        <f t="shared" si="28"/>
        <v>3.3125438553485029E-2</v>
      </c>
      <c r="O151" s="7">
        <f t="shared" si="29"/>
        <v>3.3125438553485029E-2</v>
      </c>
      <c r="P151" s="9">
        <f t="shared" si="30"/>
        <v>0.96687456144651496</v>
      </c>
      <c r="Q151" s="7">
        <f t="shared" si="31"/>
        <v>-3.3686511233174427E-2</v>
      </c>
      <c r="R151" s="9">
        <f t="shared" si="32"/>
        <v>100</v>
      </c>
      <c r="S151">
        <f t="shared" si="33"/>
        <v>3.4260326907274249E-2</v>
      </c>
      <c r="AL151">
        <v>0.47478529824211946</v>
      </c>
      <c r="AM151">
        <v>1</v>
      </c>
      <c r="AN151">
        <v>0</v>
      </c>
      <c r="AO151">
        <f t="shared" si="37"/>
        <v>134</v>
      </c>
      <c r="AP151">
        <f t="shared" si="38"/>
        <v>13</v>
      </c>
      <c r="AQ151">
        <f t="shared" si="34"/>
        <v>0.10666666666666669</v>
      </c>
      <c r="AR151">
        <f t="shared" si="35"/>
        <v>0.91333333333333333</v>
      </c>
      <c r="AS151">
        <f t="shared" si="36"/>
        <v>0</v>
      </c>
    </row>
    <row r="152" spans="1:45">
      <c r="A152" s="1">
        <v>10.38</v>
      </c>
      <c r="B152" s="1">
        <v>1001</v>
      </c>
      <c r="C152" s="1">
        <v>0.2419</v>
      </c>
      <c r="D152" s="1">
        <v>1</v>
      </c>
      <c r="G152">
        <v>19.04</v>
      </c>
      <c r="H152" s="1">
        <v>394.1</v>
      </c>
      <c r="I152" s="1">
        <v>0.15160000000000001</v>
      </c>
      <c r="J152" s="7">
        <v>0</v>
      </c>
      <c r="K152" s="8">
        <v>1</v>
      </c>
      <c r="L152" s="9">
        <f t="shared" si="26"/>
        <v>1</v>
      </c>
      <c r="M152">
        <f t="shared" si="27"/>
        <v>0</v>
      </c>
      <c r="N152">
        <f t="shared" si="28"/>
        <v>1.1201291675775339E-2</v>
      </c>
      <c r="O152" s="7">
        <f t="shared" si="29"/>
        <v>1.1201291675775339E-2</v>
      </c>
      <c r="P152" s="9">
        <f t="shared" si="30"/>
        <v>0.98879870832422467</v>
      </c>
      <c r="Q152" s="7">
        <f t="shared" si="31"/>
        <v>-1.1264498585971032E-2</v>
      </c>
      <c r="R152" s="9">
        <f t="shared" si="32"/>
        <v>100</v>
      </c>
      <c r="S152">
        <f t="shared" si="33"/>
        <v>1.1328181945907704E-2</v>
      </c>
      <c r="AL152">
        <v>0.48904398101671559</v>
      </c>
      <c r="AM152">
        <v>0</v>
      </c>
      <c r="AN152">
        <v>1</v>
      </c>
      <c r="AO152">
        <f t="shared" si="37"/>
        <v>134</v>
      </c>
      <c r="AP152">
        <f t="shared" si="38"/>
        <v>14</v>
      </c>
      <c r="AQ152">
        <f t="shared" si="34"/>
        <v>0.10666666666666669</v>
      </c>
      <c r="AR152">
        <f t="shared" si="35"/>
        <v>0.90666666666666662</v>
      </c>
      <c r="AS152">
        <f t="shared" si="36"/>
        <v>0</v>
      </c>
    </row>
    <row r="153" spans="1:45">
      <c r="A153" s="1">
        <v>17.77</v>
      </c>
      <c r="B153" s="1">
        <v>1326</v>
      </c>
      <c r="C153" s="1">
        <v>0.1812</v>
      </c>
      <c r="D153" s="1">
        <v>1</v>
      </c>
      <c r="G153">
        <v>19.079999999999998</v>
      </c>
      <c r="H153" s="1">
        <v>895</v>
      </c>
      <c r="I153" s="1">
        <v>0.21310000000000001</v>
      </c>
      <c r="J153" s="7">
        <v>1</v>
      </c>
      <c r="K153" s="8">
        <v>0</v>
      </c>
      <c r="L153" s="9">
        <f t="shared" si="26"/>
        <v>1</v>
      </c>
      <c r="M153">
        <f t="shared" si="27"/>
        <v>1</v>
      </c>
      <c r="N153">
        <f t="shared" si="28"/>
        <v>0.99354819226741531</v>
      </c>
      <c r="O153" s="7">
        <f t="shared" si="29"/>
        <v>0.99354819226741531</v>
      </c>
      <c r="P153" s="9">
        <f t="shared" si="30"/>
        <v>6.4518077325846912E-3</v>
      </c>
      <c r="Q153" s="7">
        <f t="shared" si="31"/>
        <v>-6.4727106001212804E-3</v>
      </c>
      <c r="R153" s="9">
        <f t="shared" si="32"/>
        <v>100</v>
      </c>
      <c r="S153">
        <f t="shared" si="33"/>
        <v>6.4937038613705972E-3</v>
      </c>
      <c r="AL153">
        <v>0.49097939691365866</v>
      </c>
      <c r="AM153">
        <v>0</v>
      </c>
      <c r="AN153">
        <v>1</v>
      </c>
      <c r="AO153">
        <f t="shared" si="37"/>
        <v>134</v>
      </c>
      <c r="AP153">
        <f t="shared" si="38"/>
        <v>15</v>
      </c>
      <c r="AQ153">
        <f t="shared" si="34"/>
        <v>0.10666666666666669</v>
      </c>
      <c r="AR153">
        <f t="shared" si="35"/>
        <v>0.9</v>
      </c>
      <c r="AS153">
        <f t="shared" si="36"/>
        <v>0</v>
      </c>
    </row>
    <row r="154" spans="1:45">
      <c r="A154" s="1">
        <v>21.25</v>
      </c>
      <c r="B154" s="1">
        <v>1203</v>
      </c>
      <c r="C154" s="1">
        <v>0.2069</v>
      </c>
      <c r="D154" s="1">
        <v>1</v>
      </c>
      <c r="G154">
        <v>19.100000000000001</v>
      </c>
      <c r="H154" s="1">
        <v>687.3</v>
      </c>
      <c r="I154" s="1">
        <v>0.18790000000000001</v>
      </c>
      <c r="J154" s="7">
        <v>0</v>
      </c>
      <c r="K154" s="8">
        <v>1</v>
      </c>
      <c r="L154" s="9">
        <f t="shared" si="26"/>
        <v>1</v>
      </c>
      <c r="M154">
        <f t="shared" si="27"/>
        <v>0</v>
      </c>
      <c r="N154">
        <f t="shared" si="28"/>
        <v>0.75305359722167919</v>
      </c>
      <c r="O154" s="7">
        <f t="shared" si="29"/>
        <v>0.75305359722167919</v>
      </c>
      <c r="P154" s="9">
        <f t="shared" si="30"/>
        <v>0.24694640277832081</v>
      </c>
      <c r="Q154" s="7">
        <f t="shared" si="31"/>
        <v>-1.3985839587008244</v>
      </c>
      <c r="R154" s="9">
        <f t="shared" si="32"/>
        <v>0</v>
      </c>
      <c r="S154">
        <f t="shared" si="33"/>
        <v>3.0494616999854878</v>
      </c>
      <c r="AL154">
        <v>0.49307043918771243</v>
      </c>
      <c r="AM154">
        <v>0</v>
      </c>
      <c r="AN154">
        <v>1</v>
      </c>
      <c r="AO154">
        <f t="shared" si="37"/>
        <v>134</v>
      </c>
      <c r="AP154">
        <f t="shared" si="38"/>
        <v>16</v>
      </c>
      <c r="AQ154">
        <f t="shared" si="34"/>
        <v>0.10666666666666669</v>
      </c>
      <c r="AR154">
        <f t="shared" si="35"/>
        <v>0.89333333333333331</v>
      </c>
      <c r="AS154">
        <f t="shared" si="36"/>
        <v>5.9555555555555941E-3</v>
      </c>
    </row>
    <row r="155" spans="1:45">
      <c r="A155" s="1">
        <v>20.38</v>
      </c>
      <c r="B155" s="1">
        <v>386.1</v>
      </c>
      <c r="C155" s="1">
        <v>0.25969999999999999</v>
      </c>
      <c r="D155" s="1">
        <v>1</v>
      </c>
      <c r="G155">
        <v>19.29</v>
      </c>
      <c r="H155" s="1">
        <v>336.1</v>
      </c>
      <c r="I155" s="1">
        <v>0.22170000000000001</v>
      </c>
      <c r="J155" s="7">
        <v>0</v>
      </c>
      <c r="K155" s="8">
        <v>1</v>
      </c>
      <c r="L155" s="9">
        <f t="shared" si="26"/>
        <v>1</v>
      </c>
      <c r="M155">
        <f t="shared" si="27"/>
        <v>0</v>
      </c>
      <c r="N155">
        <f t="shared" si="28"/>
        <v>0.10772569418721875</v>
      </c>
      <c r="O155" s="7">
        <f t="shared" si="29"/>
        <v>0.10772569418721875</v>
      </c>
      <c r="P155" s="9">
        <f t="shared" si="30"/>
        <v>0.89227430581278122</v>
      </c>
      <c r="Q155" s="7">
        <f t="shared" si="31"/>
        <v>-0.11398167594867932</v>
      </c>
      <c r="R155" s="9">
        <f t="shared" si="32"/>
        <v>100</v>
      </c>
      <c r="S155">
        <f t="shared" si="33"/>
        <v>0.12073158835285566</v>
      </c>
      <c r="AL155">
        <v>0.49575354266881722</v>
      </c>
      <c r="AM155">
        <v>1</v>
      </c>
      <c r="AN155">
        <v>0</v>
      </c>
      <c r="AO155">
        <f t="shared" si="37"/>
        <v>135</v>
      </c>
      <c r="AP155">
        <f t="shared" si="38"/>
        <v>16</v>
      </c>
      <c r="AQ155">
        <f t="shared" si="34"/>
        <v>9.9999999999999978E-2</v>
      </c>
      <c r="AR155">
        <f t="shared" si="35"/>
        <v>0.89333333333333331</v>
      </c>
      <c r="AS155">
        <f t="shared" si="36"/>
        <v>0</v>
      </c>
    </row>
    <row r="156" spans="1:45">
      <c r="A156" s="1">
        <v>14.34</v>
      </c>
      <c r="B156" s="1">
        <v>1297</v>
      </c>
      <c r="C156" s="1">
        <v>0.18090000000000001</v>
      </c>
      <c r="D156" s="1">
        <v>1</v>
      </c>
      <c r="G156">
        <v>19.309999999999999</v>
      </c>
      <c r="H156" s="1">
        <v>527.20000000000005</v>
      </c>
      <c r="I156" s="1">
        <v>0.18190000000000001</v>
      </c>
      <c r="J156" s="7">
        <v>0</v>
      </c>
      <c r="K156" s="8">
        <v>1</v>
      </c>
      <c r="L156" s="9">
        <f t="shared" si="26"/>
        <v>1</v>
      </c>
      <c r="M156">
        <f t="shared" si="27"/>
        <v>0</v>
      </c>
      <c r="N156">
        <f t="shared" si="28"/>
        <v>0.22113890294173555</v>
      </c>
      <c r="O156" s="7">
        <f t="shared" si="29"/>
        <v>0.22113890294173555</v>
      </c>
      <c r="P156" s="9">
        <f t="shared" si="30"/>
        <v>0.77886109705826445</v>
      </c>
      <c r="Q156" s="7">
        <f t="shared" si="31"/>
        <v>-0.24992255830657586</v>
      </c>
      <c r="R156" s="9">
        <f t="shared" si="32"/>
        <v>100</v>
      </c>
      <c r="S156">
        <f t="shared" si="33"/>
        <v>0.28392598343526299</v>
      </c>
      <c r="AL156">
        <v>0.49959685011471722</v>
      </c>
      <c r="AM156">
        <v>0</v>
      </c>
      <c r="AN156">
        <v>1</v>
      </c>
      <c r="AO156">
        <f t="shared" si="37"/>
        <v>135</v>
      </c>
      <c r="AP156">
        <f t="shared" si="38"/>
        <v>17</v>
      </c>
      <c r="AQ156">
        <f t="shared" si="34"/>
        <v>9.9999999999999978E-2</v>
      </c>
      <c r="AR156">
        <f t="shared" si="35"/>
        <v>0.88666666666666671</v>
      </c>
      <c r="AS156">
        <f t="shared" si="36"/>
        <v>5.9111111111110511E-3</v>
      </c>
    </row>
    <row r="157" spans="1:45">
      <c r="A157" s="1">
        <v>15.7</v>
      </c>
      <c r="B157" s="1">
        <v>477.1</v>
      </c>
      <c r="C157" s="1">
        <v>0.2087</v>
      </c>
      <c r="D157" s="1">
        <v>1</v>
      </c>
      <c r="G157">
        <v>19.32</v>
      </c>
      <c r="H157" s="1">
        <v>951.6</v>
      </c>
      <c r="I157" s="1">
        <v>0.15060000000000001</v>
      </c>
      <c r="J157" s="7">
        <v>1</v>
      </c>
      <c r="K157" s="8">
        <v>0</v>
      </c>
      <c r="L157" s="9">
        <f t="shared" si="26"/>
        <v>1</v>
      </c>
      <c r="M157">
        <f t="shared" si="27"/>
        <v>1</v>
      </c>
      <c r="N157">
        <f t="shared" si="28"/>
        <v>0.95834478029183867</v>
      </c>
      <c r="O157" s="7">
        <f t="shared" si="29"/>
        <v>0.95834478029183867</v>
      </c>
      <c r="P157" s="9">
        <f t="shared" si="30"/>
        <v>4.1655219708161328E-2</v>
      </c>
      <c r="Q157" s="7">
        <f t="shared" si="31"/>
        <v>-4.2547669837779321E-2</v>
      </c>
      <c r="R157" s="9">
        <f t="shared" si="32"/>
        <v>100</v>
      </c>
      <c r="S157">
        <f t="shared" si="33"/>
        <v>4.3465797033376996E-2</v>
      </c>
      <c r="AL157">
        <v>0.50023440422569931</v>
      </c>
      <c r="AM157">
        <v>1</v>
      </c>
      <c r="AN157">
        <v>0</v>
      </c>
      <c r="AO157">
        <f t="shared" si="37"/>
        <v>136</v>
      </c>
      <c r="AP157">
        <f t="shared" si="38"/>
        <v>17</v>
      </c>
      <c r="AQ157">
        <f t="shared" si="34"/>
        <v>9.3333333333333379E-2</v>
      </c>
      <c r="AR157">
        <f t="shared" si="35"/>
        <v>0.88666666666666671</v>
      </c>
      <c r="AS157">
        <f t="shared" si="36"/>
        <v>5.9111111111111491E-3</v>
      </c>
    </row>
    <row r="158" spans="1:45">
      <c r="A158" s="1">
        <v>19.98</v>
      </c>
      <c r="B158" s="1">
        <v>1040</v>
      </c>
      <c r="C158" s="1">
        <v>0.1794</v>
      </c>
      <c r="D158" s="1">
        <v>1</v>
      </c>
      <c r="G158">
        <v>19.329999999999998</v>
      </c>
      <c r="H158" s="1">
        <v>1169</v>
      </c>
      <c r="I158" s="1">
        <v>0.17760000000000001</v>
      </c>
      <c r="J158" s="7">
        <v>1</v>
      </c>
      <c r="K158" s="8">
        <v>0</v>
      </c>
      <c r="L158" s="9">
        <f t="shared" si="26"/>
        <v>1</v>
      </c>
      <c r="M158">
        <f t="shared" si="27"/>
        <v>1</v>
      </c>
      <c r="N158">
        <f t="shared" si="28"/>
        <v>0.99930974434487585</v>
      </c>
      <c r="O158" s="7">
        <f t="shared" si="29"/>
        <v>0.99930974434487585</v>
      </c>
      <c r="P158" s="9">
        <f t="shared" si="30"/>
        <v>6.902556551241501E-4</v>
      </c>
      <c r="Q158" s="7">
        <f t="shared" si="31"/>
        <v>-6.9049399124041129E-4</v>
      </c>
      <c r="R158" s="9">
        <f t="shared" si="32"/>
        <v>100</v>
      </c>
      <c r="S158">
        <f t="shared" si="33"/>
        <v>6.9073243709503259E-4</v>
      </c>
      <c r="AL158">
        <v>0.51865580910584475</v>
      </c>
      <c r="AM158">
        <v>1</v>
      </c>
      <c r="AN158">
        <v>0</v>
      </c>
      <c r="AO158">
        <f t="shared" si="37"/>
        <v>137</v>
      </c>
      <c r="AP158">
        <f t="shared" si="38"/>
        <v>17</v>
      </c>
      <c r="AQ158">
        <f t="shared" si="34"/>
        <v>8.666666666666667E-2</v>
      </c>
      <c r="AR158">
        <f t="shared" si="35"/>
        <v>0.88666666666666671</v>
      </c>
      <c r="AS158">
        <f t="shared" si="36"/>
        <v>5.9111111111111491E-3</v>
      </c>
    </row>
    <row r="159" spans="1:45">
      <c r="A159" s="1">
        <v>20.83</v>
      </c>
      <c r="B159" s="1">
        <v>577.9</v>
      </c>
      <c r="C159" s="1">
        <v>0.21959999999999999</v>
      </c>
      <c r="D159" s="1">
        <v>1</v>
      </c>
      <c r="G159">
        <v>19.38</v>
      </c>
      <c r="H159" s="1">
        <v>758.6</v>
      </c>
      <c r="I159" s="1">
        <v>0.1547</v>
      </c>
      <c r="J159" s="7">
        <v>1</v>
      </c>
      <c r="K159" s="8">
        <v>0</v>
      </c>
      <c r="L159" s="9">
        <f t="shared" si="26"/>
        <v>1</v>
      </c>
      <c r="M159">
        <f t="shared" si="27"/>
        <v>1</v>
      </c>
      <c r="N159">
        <f t="shared" si="28"/>
        <v>0.67087075624707104</v>
      </c>
      <c r="O159" s="7">
        <f t="shared" si="29"/>
        <v>0.67087075624707104</v>
      </c>
      <c r="P159" s="9">
        <f t="shared" si="30"/>
        <v>0.32912924375292896</v>
      </c>
      <c r="Q159" s="7">
        <f t="shared" si="31"/>
        <v>-0.39917877420357362</v>
      </c>
      <c r="R159" s="9">
        <f t="shared" si="32"/>
        <v>100</v>
      </c>
      <c r="S159">
        <f t="shared" si="33"/>
        <v>0.49060007563023939</v>
      </c>
      <c r="AL159">
        <v>0.52271850288312649</v>
      </c>
      <c r="AM159">
        <v>1</v>
      </c>
      <c r="AN159">
        <v>0</v>
      </c>
      <c r="AO159">
        <f t="shared" si="37"/>
        <v>138</v>
      </c>
      <c r="AP159">
        <f t="shared" si="38"/>
        <v>17</v>
      </c>
      <c r="AQ159">
        <f t="shared" si="34"/>
        <v>7.999999999999996E-2</v>
      </c>
      <c r="AR159">
        <f t="shared" si="35"/>
        <v>0.88666666666666671</v>
      </c>
      <c r="AS159">
        <f t="shared" si="36"/>
        <v>0</v>
      </c>
    </row>
    <row r="160" spans="1:45">
      <c r="A160" s="1">
        <v>21.82</v>
      </c>
      <c r="B160" s="1">
        <v>519.79999999999995</v>
      </c>
      <c r="C160" s="1">
        <v>0.23499999999999999</v>
      </c>
      <c r="D160" s="1">
        <v>1</v>
      </c>
      <c r="G160">
        <v>19.399999999999999</v>
      </c>
      <c r="H160" s="1">
        <v>298.3</v>
      </c>
      <c r="I160" s="1">
        <v>0.19450000000000001</v>
      </c>
      <c r="J160" s="7">
        <v>0</v>
      </c>
      <c r="K160" s="8">
        <v>1</v>
      </c>
      <c r="L160" s="9">
        <f t="shared" si="26"/>
        <v>1</v>
      </c>
      <c r="M160">
        <f t="shared" si="27"/>
        <v>0</v>
      </c>
      <c r="N160">
        <f t="shared" si="28"/>
        <v>2.2138363652504219E-2</v>
      </c>
      <c r="O160" s="7">
        <f t="shared" si="29"/>
        <v>2.2138363652504219E-2</v>
      </c>
      <c r="P160" s="9">
        <f t="shared" si="30"/>
        <v>0.97786163634749579</v>
      </c>
      <c r="Q160" s="7">
        <f t="shared" si="31"/>
        <v>-2.238709508331594E-2</v>
      </c>
      <c r="R160" s="9">
        <f t="shared" si="32"/>
        <v>100</v>
      </c>
      <c r="S160">
        <f t="shared" si="33"/>
        <v>2.2639566611075298E-2</v>
      </c>
      <c r="AL160">
        <v>0.52672259527699805</v>
      </c>
      <c r="AM160">
        <v>0</v>
      </c>
      <c r="AN160">
        <v>1</v>
      </c>
      <c r="AO160">
        <f t="shared" si="37"/>
        <v>138</v>
      </c>
      <c r="AP160">
        <f t="shared" si="38"/>
        <v>18</v>
      </c>
      <c r="AQ160">
        <f t="shared" si="34"/>
        <v>7.999999999999996E-2</v>
      </c>
      <c r="AR160">
        <f t="shared" si="35"/>
        <v>0.88</v>
      </c>
      <c r="AS160">
        <f t="shared" si="36"/>
        <v>0</v>
      </c>
    </row>
    <row r="161" spans="1:45">
      <c r="A161" s="1">
        <v>24.04</v>
      </c>
      <c r="B161" s="1">
        <v>475.9</v>
      </c>
      <c r="C161" s="1">
        <v>0.20300000000000001</v>
      </c>
      <c r="D161" s="1">
        <v>1</v>
      </c>
      <c r="G161">
        <v>19.46</v>
      </c>
      <c r="H161" s="1">
        <v>880.2</v>
      </c>
      <c r="I161" s="1">
        <v>0.18440000000000001</v>
      </c>
      <c r="J161" s="7">
        <v>0</v>
      </c>
      <c r="K161" s="8">
        <v>1</v>
      </c>
      <c r="L161" s="9">
        <f t="shared" si="26"/>
        <v>1</v>
      </c>
      <c r="M161">
        <f t="shared" si="27"/>
        <v>0</v>
      </c>
      <c r="N161">
        <f t="shared" si="28"/>
        <v>0.97569831487042757</v>
      </c>
      <c r="O161" s="7">
        <f t="shared" si="29"/>
        <v>0.97569831487042757</v>
      </c>
      <c r="P161" s="9">
        <f t="shared" si="30"/>
        <v>2.4301685129572426E-2</v>
      </c>
      <c r="Q161" s="7">
        <f t="shared" si="31"/>
        <v>-3.7172095841440345</v>
      </c>
      <c r="R161" s="9">
        <f t="shared" si="32"/>
        <v>0</v>
      </c>
      <c r="S161">
        <f t="shared" si="33"/>
        <v>40.149409790645016</v>
      </c>
      <c r="AL161">
        <v>0.53165847888451112</v>
      </c>
      <c r="AM161">
        <v>0</v>
      </c>
      <c r="AN161">
        <v>1</v>
      </c>
      <c r="AO161">
        <f t="shared" si="37"/>
        <v>138</v>
      </c>
      <c r="AP161">
        <f t="shared" si="38"/>
        <v>19</v>
      </c>
      <c r="AQ161">
        <f t="shared" si="34"/>
        <v>7.999999999999996E-2</v>
      </c>
      <c r="AR161">
        <f t="shared" si="35"/>
        <v>0.87333333333333329</v>
      </c>
      <c r="AS161">
        <f t="shared" si="36"/>
        <v>5.8222222222221627E-3</v>
      </c>
    </row>
    <row r="162" spans="1:45">
      <c r="A162" s="1">
        <v>23.24</v>
      </c>
      <c r="B162" s="1">
        <v>797.8</v>
      </c>
      <c r="C162" s="1">
        <v>0.15279999999999999</v>
      </c>
      <c r="D162" s="1">
        <v>1</v>
      </c>
      <c r="G162">
        <v>19.48</v>
      </c>
      <c r="H162" s="1">
        <v>748.9</v>
      </c>
      <c r="I162" s="1">
        <v>0.19309999999999999</v>
      </c>
      <c r="J162" s="7">
        <v>1</v>
      </c>
      <c r="K162" s="8">
        <v>0</v>
      </c>
      <c r="L162" s="9">
        <f t="shared" si="26"/>
        <v>1</v>
      </c>
      <c r="M162">
        <f t="shared" si="27"/>
        <v>1</v>
      </c>
      <c r="N162">
        <f t="shared" si="28"/>
        <v>0.90861680747698736</v>
      </c>
      <c r="O162" s="7">
        <f t="shared" si="29"/>
        <v>0.90861680747698736</v>
      </c>
      <c r="P162" s="9">
        <f t="shared" si="30"/>
        <v>9.1383192523012635E-2</v>
      </c>
      <c r="Q162" s="7">
        <f t="shared" si="31"/>
        <v>-9.5831827614202461E-2</v>
      </c>
      <c r="R162" s="9">
        <f t="shared" si="32"/>
        <v>100</v>
      </c>
      <c r="S162">
        <f t="shared" si="33"/>
        <v>0.10057396228093338</v>
      </c>
      <c r="AL162">
        <v>0.56492660205817546</v>
      </c>
      <c r="AM162">
        <v>1</v>
      </c>
      <c r="AN162">
        <v>0</v>
      </c>
      <c r="AO162">
        <f t="shared" si="37"/>
        <v>139</v>
      </c>
      <c r="AP162">
        <f t="shared" si="38"/>
        <v>19</v>
      </c>
      <c r="AQ162">
        <f t="shared" si="34"/>
        <v>7.3333333333333361E-2</v>
      </c>
      <c r="AR162">
        <f t="shared" si="35"/>
        <v>0.87333333333333329</v>
      </c>
      <c r="AS162">
        <f t="shared" si="36"/>
        <v>0</v>
      </c>
    </row>
    <row r="163" spans="1:45">
      <c r="A163" s="1">
        <v>17.89</v>
      </c>
      <c r="B163" s="1">
        <v>781</v>
      </c>
      <c r="C163" s="1">
        <v>0.1842</v>
      </c>
      <c r="D163" s="1">
        <v>1</v>
      </c>
      <c r="G163">
        <v>19.559999999999999</v>
      </c>
      <c r="H163" s="1">
        <v>461</v>
      </c>
      <c r="I163" s="1">
        <v>0.19789999999999999</v>
      </c>
      <c r="J163" s="7">
        <v>0</v>
      </c>
      <c r="K163" s="8">
        <v>1</v>
      </c>
      <c r="L163" s="9">
        <f t="shared" si="26"/>
        <v>1</v>
      </c>
      <c r="M163">
        <f t="shared" si="27"/>
        <v>0</v>
      </c>
      <c r="N163">
        <f t="shared" si="28"/>
        <v>0.20113411249941704</v>
      </c>
      <c r="O163" s="7">
        <f t="shared" si="29"/>
        <v>0.20113411249941704</v>
      </c>
      <c r="P163" s="9">
        <f t="shared" si="30"/>
        <v>0.79886588750058296</v>
      </c>
      <c r="Q163" s="7">
        <f t="shared" si="31"/>
        <v>-0.22456219774164152</v>
      </c>
      <c r="R163" s="9">
        <f t="shared" si="32"/>
        <v>100</v>
      </c>
      <c r="S163">
        <f t="shared" si="33"/>
        <v>0.25177456647786861</v>
      </c>
      <c r="AL163">
        <v>0.57801452654777996</v>
      </c>
      <c r="AM163">
        <v>0</v>
      </c>
      <c r="AN163">
        <v>1</v>
      </c>
      <c r="AO163">
        <f t="shared" si="37"/>
        <v>139</v>
      </c>
      <c r="AP163">
        <f t="shared" si="38"/>
        <v>20</v>
      </c>
      <c r="AQ163">
        <f t="shared" si="34"/>
        <v>7.3333333333333361E-2</v>
      </c>
      <c r="AR163">
        <f t="shared" si="35"/>
        <v>0.8666666666666667</v>
      </c>
      <c r="AS163">
        <f t="shared" si="36"/>
        <v>0</v>
      </c>
    </row>
    <row r="164" spans="1:45">
      <c r="A164" s="1">
        <v>24.8</v>
      </c>
      <c r="B164" s="1">
        <v>1123</v>
      </c>
      <c r="C164" s="1">
        <v>0.2397</v>
      </c>
      <c r="D164" s="1">
        <v>1</v>
      </c>
      <c r="G164">
        <v>19.63</v>
      </c>
      <c r="H164" s="1">
        <v>565.4</v>
      </c>
      <c r="I164" s="1">
        <v>0.1598</v>
      </c>
      <c r="J164" s="7">
        <v>1</v>
      </c>
      <c r="K164" s="8">
        <v>0</v>
      </c>
      <c r="L164" s="9">
        <f t="shared" si="26"/>
        <v>1</v>
      </c>
      <c r="M164">
        <f t="shared" si="27"/>
        <v>1</v>
      </c>
      <c r="N164">
        <f t="shared" si="28"/>
        <v>0.16631316394759166</v>
      </c>
      <c r="O164" s="7">
        <f t="shared" si="29"/>
        <v>0.16631316394759166</v>
      </c>
      <c r="P164" s="9">
        <f t="shared" si="30"/>
        <v>0.83368683605240834</v>
      </c>
      <c r="Q164" s="7">
        <f t="shared" si="31"/>
        <v>-1.7938827380832889</v>
      </c>
      <c r="R164" s="9">
        <f t="shared" si="32"/>
        <v>0</v>
      </c>
      <c r="S164">
        <f t="shared" si="33"/>
        <v>5.0127531475206526</v>
      </c>
      <c r="AL164">
        <v>0.59390956568944886</v>
      </c>
      <c r="AM164">
        <v>0</v>
      </c>
      <c r="AN164">
        <v>1</v>
      </c>
      <c r="AO164">
        <f t="shared" si="37"/>
        <v>139</v>
      </c>
      <c r="AP164">
        <f t="shared" si="38"/>
        <v>21</v>
      </c>
      <c r="AQ164">
        <f t="shared" si="34"/>
        <v>7.3333333333333361E-2</v>
      </c>
      <c r="AR164">
        <f t="shared" si="35"/>
        <v>0.86</v>
      </c>
      <c r="AS164">
        <f t="shared" si="36"/>
        <v>0</v>
      </c>
    </row>
    <row r="165" spans="1:45">
      <c r="A165" s="1">
        <v>23.95</v>
      </c>
      <c r="B165" s="1">
        <v>782.7</v>
      </c>
      <c r="C165" s="1">
        <v>0.1847</v>
      </c>
      <c r="D165" s="1">
        <v>1</v>
      </c>
      <c r="G165">
        <v>19.649999999999999</v>
      </c>
      <c r="H165" s="1">
        <v>629.9</v>
      </c>
      <c r="I165" s="1">
        <v>0.1704</v>
      </c>
      <c r="J165" s="7">
        <v>0</v>
      </c>
      <c r="K165" s="8">
        <v>1</v>
      </c>
      <c r="L165" s="9">
        <f t="shared" si="26"/>
        <v>1</v>
      </c>
      <c r="M165">
        <f t="shared" si="27"/>
        <v>0</v>
      </c>
      <c r="N165">
        <f t="shared" si="28"/>
        <v>0.43433165328682194</v>
      </c>
      <c r="O165" s="7">
        <f t="shared" si="29"/>
        <v>0.43433165328682194</v>
      </c>
      <c r="P165" s="9">
        <f t="shared" si="30"/>
        <v>0.56566834671317801</v>
      </c>
      <c r="Q165" s="7">
        <f t="shared" si="31"/>
        <v>-0.56974733239124176</v>
      </c>
      <c r="R165" s="9">
        <f t="shared" si="32"/>
        <v>100</v>
      </c>
      <c r="S165">
        <f t="shared" si="33"/>
        <v>0.76782032406534795</v>
      </c>
      <c r="AL165">
        <v>0.60424027320275586</v>
      </c>
      <c r="AM165">
        <v>0</v>
      </c>
      <c r="AN165">
        <v>1</v>
      </c>
      <c r="AO165">
        <f t="shared" si="37"/>
        <v>139</v>
      </c>
      <c r="AP165">
        <f t="shared" si="38"/>
        <v>22</v>
      </c>
      <c r="AQ165">
        <f t="shared" si="34"/>
        <v>7.3333333333333361E-2</v>
      </c>
      <c r="AR165">
        <f t="shared" si="35"/>
        <v>0.85333333333333328</v>
      </c>
      <c r="AS165">
        <f t="shared" si="36"/>
        <v>5.6888888888889247E-3</v>
      </c>
    </row>
    <row r="166" spans="1:45">
      <c r="A166" s="1">
        <v>22.61</v>
      </c>
      <c r="B166" s="1">
        <v>578.29999999999995</v>
      </c>
      <c r="C166" s="1">
        <v>0.2069</v>
      </c>
      <c r="D166" s="1">
        <v>1</v>
      </c>
      <c r="G166">
        <v>19.649999999999999</v>
      </c>
      <c r="H166" s="1">
        <v>817.7</v>
      </c>
      <c r="I166" s="1">
        <v>0.17979999999999999</v>
      </c>
      <c r="J166" s="7">
        <v>1</v>
      </c>
      <c r="K166" s="8">
        <v>0</v>
      </c>
      <c r="L166" s="9">
        <f t="shared" si="26"/>
        <v>1</v>
      </c>
      <c r="M166">
        <f t="shared" si="27"/>
        <v>1</v>
      </c>
      <c r="N166">
        <f t="shared" si="28"/>
        <v>0.9370209429134263</v>
      </c>
      <c r="O166" s="7">
        <f t="shared" si="29"/>
        <v>0.9370209429134263</v>
      </c>
      <c r="P166" s="9">
        <f t="shared" si="30"/>
        <v>6.2979057086573698E-2</v>
      </c>
      <c r="Q166" s="7">
        <f t="shared" si="31"/>
        <v>-6.504964596529228E-2</v>
      </c>
      <c r="R166" s="9">
        <f t="shared" si="32"/>
        <v>100</v>
      </c>
      <c r="S166">
        <f t="shared" si="33"/>
        <v>6.7212005839225403E-2</v>
      </c>
      <c r="AL166">
        <v>0.61083589068066946</v>
      </c>
      <c r="AM166">
        <v>1</v>
      </c>
      <c r="AN166">
        <v>0</v>
      </c>
      <c r="AO166">
        <f t="shared" si="37"/>
        <v>140</v>
      </c>
      <c r="AP166">
        <f t="shared" si="38"/>
        <v>22</v>
      </c>
      <c r="AQ166">
        <f t="shared" si="34"/>
        <v>6.6666666666666652E-2</v>
      </c>
      <c r="AR166">
        <f t="shared" si="35"/>
        <v>0.85333333333333328</v>
      </c>
      <c r="AS166">
        <f t="shared" si="36"/>
        <v>5.6888888888888302E-3</v>
      </c>
    </row>
    <row r="167" spans="1:45">
      <c r="A167" s="1">
        <v>27.54</v>
      </c>
      <c r="B167" s="1">
        <v>658.8</v>
      </c>
      <c r="C167" s="1">
        <v>0.2303</v>
      </c>
      <c r="D167" s="1">
        <v>1</v>
      </c>
      <c r="G167">
        <v>19.66</v>
      </c>
      <c r="H167" s="1">
        <v>1274</v>
      </c>
      <c r="I167" s="1">
        <v>0.1928</v>
      </c>
      <c r="J167" s="7">
        <v>1</v>
      </c>
      <c r="K167" s="8">
        <v>0</v>
      </c>
      <c r="L167" s="9">
        <f t="shared" si="26"/>
        <v>1</v>
      </c>
      <c r="M167">
        <f t="shared" si="27"/>
        <v>1</v>
      </c>
      <c r="N167">
        <f t="shared" si="28"/>
        <v>0.99992310066662471</v>
      </c>
      <c r="O167" s="7">
        <f t="shared" si="29"/>
        <v>0.99992310066662471</v>
      </c>
      <c r="P167" s="9">
        <f t="shared" si="30"/>
        <v>7.6899333375290979E-5</v>
      </c>
      <c r="Q167" s="7">
        <f t="shared" si="31"/>
        <v>-7.6902290280618095E-5</v>
      </c>
      <c r="R167" s="9">
        <f t="shared" si="32"/>
        <v>100</v>
      </c>
      <c r="S167">
        <f t="shared" si="33"/>
        <v>7.6905247337544295E-5</v>
      </c>
      <c r="AL167">
        <v>0.6198373240706303</v>
      </c>
      <c r="AM167">
        <v>1</v>
      </c>
      <c r="AN167">
        <v>0</v>
      </c>
      <c r="AO167">
        <f t="shared" si="37"/>
        <v>141</v>
      </c>
      <c r="AP167">
        <f t="shared" si="38"/>
        <v>22</v>
      </c>
      <c r="AQ167">
        <f t="shared" si="34"/>
        <v>6.0000000000000053E-2</v>
      </c>
      <c r="AR167">
        <f t="shared" si="35"/>
        <v>0.85333333333333328</v>
      </c>
      <c r="AS167">
        <f t="shared" si="36"/>
        <v>5.6888888888889247E-3</v>
      </c>
    </row>
    <row r="168" spans="1:45">
      <c r="A168" s="1">
        <v>20.13</v>
      </c>
      <c r="B168" s="1">
        <v>684.5</v>
      </c>
      <c r="C168" s="1">
        <v>0.15859999999999999</v>
      </c>
      <c r="D168" s="1">
        <v>1</v>
      </c>
      <c r="G168">
        <v>19.670000000000002</v>
      </c>
      <c r="H168" s="1">
        <v>1509</v>
      </c>
      <c r="I168" s="1">
        <v>0.25559999999999999</v>
      </c>
      <c r="J168" s="7">
        <v>1</v>
      </c>
      <c r="K168" s="8">
        <v>0</v>
      </c>
      <c r="L168" s="9">
        <f t="shared" si="26"/>
        <v>1</v>
      </c>
      <c r="M168">
        <f t="shared" si="27"/>
        <v>1</v>
      </c>
      <c r="N168">
        <f t="shared" si="28"/>
        <v>0.99999980014748391</v>
      </c>
      <c r="O168" s="7">
        <f t="shared" si="29"/>
        <v>0.99999980014748391</v>
      </c>
      <c r="P168" s="9">
        <f t="shared" si="30"/>
        <v>1.9985251609178079E-7</v>
      </c>
      <c r="Q168" s="7">
        <f t="shared" si="31"/>
        <v>-1.9985253606229755E-7</v>
      </c>
      <c r="R168" s="9">
        <f t="shared" si="32"/>
        <v>100</v>
      </c>
      <c r="S168">
        <f t="shared" si="33"/>
        <v>1.9985255603281696E-7</v>
      </c>
      <c r="AL168">
        <v>0.63159240244432602</v>
      </c>
      <c r="AM168">
        <v>1</v>
      </c>
      <c r="AN168">
        <v>0</v>
      </c>
      <c r="AO168">
        <f t="shared" si="37"/>
        <v>142</v>
      </c>
      <c r="AP168">
        <f t="shared" si="38"/>
        <v>22</v>
      </c>
      <c r="AQ168">
        <f t="shared" si="34"/>
        <v>5.3333333333333344E-2</v>
      </c>
      <c r="AR168">
        <f t="shared" si="35"/>
        <v>0.85333333333333328</v>
      </c>
      <c r="AS168">
        <f t="shared" si="36"/>
        <v>0</v>
      </c>
    </row>
    <row r="169" spans="1:45">
      <c r="A169" s="1">
        <v>20.68</v>
      </c>
      <c r="B169" s="1">
        <v>798.8</v>
      </c>
      <c r="C169" s="1">
        <v>0.21640000000000001</v>
      </c>
      <c r="D169" s="1">
        <v>1</v>
      </c>
      <c r="G169">
        <v>19.73</v>
      </c>
      <c r="H169" s="1">
        <v>651</v>
      </c>
      <c r="I169" s="1">
        <v>0.1714</v>
      </c>
      <c r="J169" s="7">
        <v>0</v>
      </c>
      <c r="K169" s="8">
        <v>1</v>
      </c>
      <c r="L169" s="9">
        <f t="shared" si="26"/>
        <v>1</v>
      </c>
      <c r="M169">
        <f t="shared" si="27"/>
        <v>0</v>
      </c>
      <c r="N169">
        <f t="shared" si="28"/>
        <v>0.52271850288312649</v>
      </c>
      <c r="O169" s="7">
        <f t="shared" si="29"/>
        <v>0.52271850288312649</v>
      </c>
      <c r="P169" s="9">
        <f t="shared" si="30"/>
        <v>0.47728149711687351</v>
      </c>
      <c r="Q169" s="7">
        <f t="shared" si="31"/>
        <v>-0.73964882145211031</v>
      </c>
      <c r="R169" s="9">
        <f t="shared" si="32"/>
        <v>0</v>
      </c>
      <c r="S169">
        <f t="shared" si="33"/>
        <v>1.0951995961308483</v>
      </c>
      <c r="AL169">
        <v>0.63654180467969523</v>
      </c>
      <c r="AM169">
        <v>0</v>
      </c>
      <c r="AN169">
        <v>1</v>
      </c>
      <c r="AO169">
        <f t="shared" si="37"/>
        <v>142</v>
      </c>
      <c r="AP169">
        <f t="shared" si="38"/>
        <v>23</v>
      </c>
      <c r="AQ169">
        <f t="shared" si="34"/>
        <v>5.3333333333333344E-2</v>
      </c>
      <c r="AR169">
        <f t="shared" si="35"/>
        <v>0.84666666666666668</v>
      </c>
      <c r="AS169">
        <f t="shared" si="36"/>
        <v>0</v>
      </c>
    </row>
    <row r="170" spans="1:45">
      <c r="A170" s="1">
        <v>22.15</v>
      </c>
      <c r="B170" s="1">
        <v>1260</v>
      </c>
      <c r="C170" s="1">
        <v>0.15820000000000001</v>
      </c>
      <c r="D170" s="1">
        <v>1</v>
      </c>
      <c r="G170">
        <v>19.760000000000002</v>
      </c>
      <c r="H170" s="1">
        <v>690.2</v>
      </c>
      <c r="I170" s="1">
        <v>0.1515</v>
      </c>
      <c r="J170" s="7">
        <v>0</v>
      </c>
      <c r="K170" s="8">
        <v>1</v>
      </c>
      <c r="L170" s="9">
        <f t="shared" si="26"/>
        <v>1</v>
      </c>
      <c r="M170">
        <f t="shared" si="27"/>
        <v>0</v>
      </c>
      <c r="N170">
        <f t="shared" si="28"/>
        <v>0.4400611472980045</v>
      </c>
      <c r="O170" s="7">
        <f t="shared" si="29"/>
        <v>0.4400611472980045</v>
      </c>
      <c r="P170" s="9">
        <f t="shared" si="30"/>
        <v>0.5599388527019955</v>
      </c>
      <c r="Q170" s="7">
        <f t="shared" si="31"/>
        <v>-0.57992769281835876</v>
      </c>
      <c r="R170" s="9">
        <f t="shared" si="32"/>
        <v>100</v>
      </c>
      <c r="S170">
        <f t="shared" si="33"/>
        <v>0.78590929201372817</v>
      </c>
      <c r="AL170">
        <v>0.63833687512272475</v>
      </c>
      <c r="AM170">
        <v>0</v>
      </c>
      <c r="AN170">
        <v>1</v>
      </c>
      <c r="AO170">
        <f t="shared" si="37"/>
        <v>142</v>
      </c>
      <c r="AP170">
        <f t="shared" si="38"/>
        <v>24</v>
      </c>
      <c r="AQ170">
        <f t="shared" si="34"/>
        <v>5.3333333333333344E-2</v>
      </c>
      <c r="AR170">
        <f t="shared" si="35"/>
        <v>0.84</v>
      </c>
      <c r="AS170">
        <f t="shared" si="36"/>
        <v>5.6000000000000355E-3</v>
      </c>
    </row>
    <row r="171" spans="1:45">
      <c r="A171" s="1">
        <v>14.26</v>
      </c>
      <c r="B171" s="1">
        <v>704.4</v>
      </c>
      <c r="C171" s="1">
        <v>0.25209999999999999</v>
      </c>
      <c r="D171" s="1">
        <v>1</v>
      </c>
      <c r="G171">
        <v>19.77</v>
      </c>
      <c r="H171" s="1">
        <v>642.5</v>
      </c>
      <c r="I171" s="1">
        <v>0.18790000000000001</v>
      </c>
      <c r="J171" s="7">
        <v>1</v>
      </c>
      <c r="K171" s="8">
        <v>0</v>
      </c>
      <c r="L171" s="9">
        <f t="shared" si="26"/>
        <v>1</v>
      </c>
      <c r="M171">
        <f t="shared" si="27"/>
        <v>1</v>
      </c>
      <c r="N171">
        <f t="shared" si="28"/>
        <v>0.67086753583288039</v>
      </c>
      <c r="O171" s="7">
        <f t="shared" si="29"/>
        <v>0.67086753583288039</v>
      </c>
      <c r="P171" s="9">
        <f t="shared" si="30"/>
        <v>0.32913246416711961</v>
      </c>
      <c r="Q171" s="7">
        <f t="shared" si="31"/>
        <v>-0.39918357456473147</v>
      </c>
      <c r="R171" s="9">
        <f t="shared" si="32"/>
        <v>100</v>
      </c>
      <c r="S171">
        <f t="shared" si="33"/>
        <v>0.4906072310661187</v>
      </c>
      <c r="AL171">
        <v>0.64192879062510744</v>
      </c>
      <c r="AM171">
        <v>1</v>
      </c>
      <c r="AN171">
        <v>0</v>
      </c>
      <c r="AO171">
        <f t="shared" si="37"/>
        <v>143</v>
      </c>
      <c r="AP171">
        <f t="shared" si="38"/>
        <v>24</v>
      </c>
      <c r="AQ171">
        <f t="shared" si="34"/>
        <v>4.6666666666666634E-2</v>
      </c>
      <c r="AR171">
        <f t="shared" si="35"/>
        <v>0.84</v>
      </c>
      <c r="AS171">
        <f t="shared" si="36"/>
        <v>5.5999999999999427E-3</v>
      </c>
    </row>
    <row r="172" spans="1:45">
      <c r="A172" s="1">
        <v>23.04</v>
      </c>
      <c r="B172" s="1">
        <v>1404</v>
      </c>
      <c r="C172" s="1">
        <v>0.1769</v>
      </c>
      <c r="D172" s="1">
        <v>1</v>
      </c>
      <c r="G172">
        <v>19.82</v>
      </c>
      <c r="H172" s="1">
        <v>1206</v>
      </c>
      <c r="I172" s="1">
        <v>0.17330000000000001</v>
      </c>
      <c r="J172" s="7">
        <v>1</v>
      </c>
      <c r="K172" s="8">
        <v>0</v>
      </c>
      <c r="L172" s="9">
        <f t="shared" si="26"/>
        <v>1</v>
      </c>
      <c r="M172">
        <f t="shared" si="27"/>
        <v>1</v>
      </c>
      <c r="N172">
        <f t="shared" si="28"/>
        <v>0.99956605905609319</v>
      </c>
      <c r="O172" s="7">
        <f t="shared" si="29"/>
        <v>0.99956605905609319</v>
      </c>
      <c r="P172" s="9">
        <f t="shared" si="30"/>
        <v>4.339409439068076E-4</v>
      </c>
      <c r="Q172" s="7">
        <f t="shared" si="31"/>
        <v>-4.3403512352478734E-4</v>
      </c>
      <c r="R172" s="9">
        <f t="shared" si="32"/>
        <v>100</v>
      </c>
      <c r="S172">
        <f t="shared" si="33"/>
        <v>4.3412933039821823E-4</v>
      </c>
      <c r="AL172">
        <v>0.65571712747034039</v>
      </c>
      <c r="AM172">
        <v>1</v>
      </c>
      <c r="AN172">
        <v>0</v>
      </c>
      <c r="AO172">
        <f t="shared" si="37"/>
        <v>144</v>
      </c>
      <c r="AP172">
        <f t="shared" si="38"/>
        <v>24</v>
      </c>
      <c r="AQ172">
        <f t="shared" si="34"/>
        <v>4.0000000000000036E-2</v>
      </c>
      <c r="AR172">
        <f t="shared" si="35"/>
        <v>0.84</v>
      </c>
      <c r="AS172">
        <f t="shared" si="36"/>
        <v>0</v>
      </c>
    </row>
    <row r="173" spans="1:45">
      <c r="A173" s="1">
        <v>21.38</v>
      </c>
      <c r="B173" s="1">
        <v>904.6</v>
      </c>
      <c r="C173" s="1">
        <v>0.19950000000000001</v>
      </c>
      <c r="D173" s="1">
        <v>1</v>
      </c>
      <c r="G173">
        <v>19.829999999999998</v>
      </c>
      <c r="H173" s="1">
        <v>705.6</v>
      </c>
      <c r="I173" s="1">
        <v>0.1855</v>
      </c>
      <c r="J173" s="7">
        <v>1</v>
      </c>
      <c r="K173" s="8">
        <v>0</v>
      </c>
      <c r="L173" s="9">
        <f t="shared" si="26"/>
        <v>1</v>
      </c>
      <c r="M173">
        <f t="shared" si="27"/>
        <v>1</v>
      </c>
      <c r="N173">
        <f t="shared" si="28"/>
        <v>0.81494211806688799</v>
      </c>
      <c r="O173" s="7">
        <f t="shared" si="29"/>
        <v>0.81494211806688799</v>
      </c>
      <c r="P173" s="9">
        <f t="shared" si="30"/>
        <v>0.18505788193311201</v>
      </c>
      <c r="Q173" s="7">
        <f t="shared" si="31"/>
        <v>-0.20463818904019368</v>
      </c>
      <c r="R173" s="9">
        <f t="shared" si="32"/>
        <v>100</v>
      </c>
      <c r="S173">
        <f t="shared" si="33"/>
        <v>0.22708101327746447</v>
      </c>
      <c r="AL173">
        <v>0.66309182363443742</v>
      </c>
      <c r="AM173">
        <v>0</v>
      </c>
      <c r="AN173">
        <v>1</v>
      </c>
      <c r="AO173">
        <f t="shared" si="37"/>
        <v>144</v>
      </c>
      <c r="AP173">
        <f t="shared" si="38"/>
        <v>25</v>
      </c>
      <c r="AQ173">
        <f t="shared" si="34"/>
        <v>4.0000000000000036E-2</v>
      </c>
      <c r="AR173">
        <f t="shared" si="35"/>
        <v>0.83333333333333337</v>
      </c>
      <c r="AS173">
        <f t="shared" si="36"/>
        <v>0</v>
      </c>
    </row>
    <row r="174" spans="1:45">
      <c r="A174" s="1">
        <v>16.399999999999999</v>
      </c>
      <c r="B174" s="1">
        <v>912.7</v>
      </c>
      <c r="C174" s="1">
        <v>0.30399999999999999</v>
      </c>
      <c r="D174" s="1">
        <v>1</v>
      </c>
      <c r="G174">
        <v>19.86</v>
      </c>
      <c r="H174" s="1">
        <v>337.7</v>
      </c>
      <c r="I174" s="1">
        <v>0.17369999999999999</v>
      </c>
      <c r="J174" s="7">
        <v>0</v>
      </c>
      <c r="K174" s="8">
        <v>1</v>
      </c>
      <c r="L174" s="9">
        <f t="shared" si="26"/>
        <v>1</v>
      </c>
      <c r="M174">
        <f t="shared" si="27"/>
        <v>0</v>
      </c>
      <c r="N174">
        <f t="shared" si="28"/>
        <v>1.7556418072712455E-2</v>
      </c>
      <c r="O174" s="7">
        <f t="shared" si="29"/>
        <v>1.7556418072712455E-2</v>
      </c>
      <c r="P174" s="9">
        <f t="shared" si="30"/>
        <v>0.98244358192728753</v>
      </c>
      <c r="Q174" s="7">
        <f t="shared" si="31"/>
        <v>-1.7712359862253842E-2</v>
      </c>
      <c r="R174" s="9">
        <f t="shared" si="32"/>
        <v>100</v>
      </c>
      <c r="S174">
        <f t="shared" si="33"/>
        <v>1.7870153966776933E-2</v>
      </c>
      <c r="AL174">
        <v>0.67086753583288039</v>
      </c>
      <c r="AM174">
        <v>0</v>
      </c>
      <c r="AN174">
        <v>1</v>
      </c>
      <c r="AO174">
        <f t="shared" si="37"/>
        <v>144</v>
      </c>
      <c r="AP174">
        <f t="shared" si="38"/>
        <v>26</v>
      </c>
      <c r="AQ174">
        <f t="shared" si="34"/>
        <v>4.0000000000000036E-2</v>
      </c>
      <c r="AR174">
        <f t="shared" si="35"/>
        <v>0.82666666666666666</v>
      </c>
      <c r="AS174">
        <f t="shared" si="36"/>
        <v>0</v>
      </c>
    </row>
    <row r="175" spans="1:45">
      <c r="A175" s="1">
        <v>21.53</v>
      </c>
      <c r="B175" s="1">
        <v>644.79999999999995</v>
      </c>
      <c r="C175" s="1">
        <v>0.22520000000000001</v>
      </c>
      <c r="D175" s="1">
        <v>1</v>
      </c>
      <c r="G175">
        <v>19.940000000000001</v>
      </c>
      <c r="H175" s="1">
        <v>294.5</v>
      </c>
      <c r="I175" s="1">
        <v>0.13500000000000001</v>
      </c>
      <c r="J175" s="7">
        <v>0</v>
      </c>
      <c r="K175" s="8">
        <v>1</v>
      </c>
      <c r="L175" s="9">
        <f t="shared" si="26"/>
        <v>1</v>
      </c>
      <c r="M175">
        <f t="shared" si="27"/>
        <v>0</v>
      </c>
      <c r="N175">
        <f t="shared" si="28"/>
        <v>1.8588519895124936E-3</v>
      </c>
      <c r="O175" s="7">
        <f t="shared" si="29"/>
        <v>1.8588519895124936E-3</v>
      </c>
      <c r="P175" s="9">
        <f t="shared" si="30"/>
        <v>0.99814114801048748</v>
      </c>
      <c r="Q175" s="7">
        <f t="shared" si="31"/>
        <v>-1.8605817988440465E-3</v>
      </c>
      <c r="R175" s="9">
        <f t="shared" si="32"/>
        <v>100</v>
      </c>
      <c r="S175">
        <f t="shared" si="33"/>
        <v>1.8623137551413347E-3</v>
      </c>
      <c r="AL175">
        <v>0.67087075624707104</v>
      </c>
      <c r="AM175">
        <v>0</v>
      </c>
      <c r="AN175">
        <v>1</v>
      </c>
      <c r="AO175">
        <f t="shared" si="37"/>
        <v>144</v>
      </c>
      <c r="AP175">
        <f t="shared" si="38"/>
        <v>27</v>
      </c>
      <c r="AQ175">
        <f t="shared" si="34"/>
        <v>4.0000000000000036E-2</v>
      </c>
      <c r="AR175">
        <f t="shared" si="35"/>
        <v>0.82000000000000006</v>
      </c>
      <c r="AS175">
        <f t="shared" si="36"/>
        <v>0</v>
      </c>
    </row>
    <row r="176" spans="1:45">
      <c r="A176" s="1">
        <v>20.25</v>
      </c>
      <c r="B176" s="1">
        <v>1094</v>
      </c>
      <c r="C176" s="1">
        <v>0.16969999999999999</v>
      </c>
      <c r="D176" s="1">
        <v>1</v>
      </c>
      <c r="G176">
        <v>19.96</v>
      </c>
      <c r="H176" s="1">
        <v>394.1</v>
      </c>
      <c r="I176" s="1">
        <v>0.25950000000000001</v>
      </c>
      <c r="J176" s="7">
        <v>0</v>
      </c>
      <c r="K176" s="8">
        <v>1</v>
      </c>
      <c r="L176" s="9">
        <f t="shared" si="26"/>
        <v>1</v>
      </c>
      <c r="M176">
        <f t="shared" si="27"/>
        <v>0</v>
      </c>
      <c r="N176">
        <f t="shared" si="28"/>
        <v>0.63159240244432602</v>
      </c>
      <c r="O176" s="7">
        <f t="shared" si="29"/>
        <v>0.63159240244432602</v>
      </c>
      <c r="P176" s="9">
        <f t="shared" si="30"/>
        <v>0.36840759755567398</v>
      </c>
      <c r="Q176" s="7">
        <f t="shared" si="31"/>
        <v>-0.9985653516983457</v>
      </c>
      <c r="R176" s="9">
        <f t="shared" si="32"/>
        <v>0</v>
      </c>
      <c r="S176">
        <f t="shared" si="33"/>
        <v>1.7143848461183795</v>
      </c>
      <c r="AL176">
        <v>0.68040473190374062</v>
      </c>
      <c r="AM176">
        <v>0</v>
      </c>
      <c r="AN176">
        <v>1</v>
      </c>
      <c r="AO176">
        <f t="shared" si="37"/>
        <v>144</v>
      </c>
      <c r="AP176">
        <f t="shared" si="38"/>
        <v>28</v>
      </c>
      <c r="AQ176">
        <f t="shared" si="34"/>
        <v>4.0000000000000036E-2</v>
      </c>
      <c r="AR176">
        <f t="shared" si="35"/>
        <v>0.81333333333333335</v>
      </c>
      <c r="AS176">
        <f t="shared" si="36"/>
        <v>5.4222222222222571E-3</v>
      </c>
    </row>
    <row r="177" spans="1:45">
      <c r="A177" s="1">
        <v>25.27</v>
      </c>
      <c r="B177" s="1">
        <v>732.4</v>
      </c>
      <c r="C177" s="1">
        <v>0.19259999999999999</v>
      </c>
      <c r="D177" s="1">
        <v>1</v>
      </c>
      <c r="G177">
        <v>19.98</v>
      </c>
      <c r="H177" s="1">
        <v>1040</v>
      </c>
      <c r="I177" s="1">
        <v>0.1794</v>
      </c>
      <c r="J177" s="7">
        <v>1</v>
      </c>
      <c r="K177" s="8">
        <v>0</v>
      </c>
      <c r="L177" s="9">
        <f t="shared" si="26"/>
        <v>1</v>
      </c>
      <c r="M177">
        <f t="shared" si="27"/>
        <v>1</v>
      </c>
      <c r="N177">
        <f t="shared" si="28"/>
        <v>0.99699314846532749</v>
      </c>
      <c r="O177" s="7">
        <f t="shared" si="29"/>
        <v>0.99699314846532749</v>
      </c>
      <c r="P177" s="9">
        <f t="shared" si="30"/>
        <v>3.0068515346725055E-3</v>
      </c>
      <c r="Q177" s="7">
        <f t="shared" si="31"/>
        <v>-3.0113811950379437E-3</v>
      </c>
      <c r="R177" s="9">
        <f t="shared" si="32"/>
        <v>100</v>
      </c>
      <c r="S177">
        <f t="shared" si="33"/>
        <v>3.0159199582273514E-3</v>
      </c>
      <c r="AL177">
        <v>0.68181484634401668</v>
      </c>
      <c r="AM177">
        <v>1</v>
      </c>
      <c r="AN177">
        <v>0</v>
      </c>
      <c r="AO177">
        <f t="shared" si="37"/>
        <v>145</v>
      </c>
      <c r="AP177">
        <f t="shared" si="38"/>
        <v>28</v>
      </c>
      <c r="AQ177">
        <f t="shared" si="34"/>
        <v>3.3333333333333326E-2</v>
      </c>
      <c r="AR177">
        <f t="shared" si="35"/>
        <v>0.81333333333333335</v>
      </c>
      <c r="AS177">
        <f t="shared" si="36"/>
        <v>0</v>
      </c>
    </row>
    <row r="178" spans="1:45">
      <c r="A178" s="1">
        <v>15.05</v>
      </c>
      <c r="B178" s="1">
        <v>955.1</v>
      </c>
      <c r="C178" s="1">
        <v>0.1739</v>
      </c>
      <c r="D178" s="1">
        <v>1</v>
      </c>
      <c r="G178">
        <v>19.98</v>
      </c>
      <c r="H178" s="1">
        <v>1102</v>
      </c>
      <c r="I178" s="1">
        <v>0.155</v>
      </c>
      <c r="J178" s="7">
        <v>1</v>
      </c>
      <c r="K178" s="8">
        <v>0</v>
      </c>
      <c r="L178" s="9">
        <f t="shared" si="26"/>
        <v>1</v>
      </c>
      <c r="M178">
        <f t="shared" si="27"/>
        <v>1</v>
      </c>
      <c r="N178">
        <f t="shared" si="28"/>
        <v>0.99622280254067397</v>
      </c>
      <c r="O178" s="7">
        <f t="shared" si="29"/>
        <v>0.99622280254067397</v>
      </c>
      <c r="P178" s="9">
        <f t="shared" si="30"/>
        <v>3.7771974593260316E-3</v>
      </c>
      <c r="Q178" s="7">
        <f t="shared" si="31"/>
        <v>-3.7843490840619148E-3</v>
      </c>
      <c r="R178" s="9">
        <f t="shared" si="32"/>
        <v>100</v>
      </c>
      <c r="S178">
        <f t="shared" si="33"/>
        <v>3.7915187744077114E-3</v>
      </c>
      <c r="AL178">
        <v>0.70317322037695551</v>
      </c>
      <c r="AM178">
        <v>0</v>
      </c>
      <c r="AN178">
        <v>1</v>
      </c>
      <c r="AO178">
        <f t="shared" si="37"/>
        <v>145</v>
      </c>
      <c r="AP178">
        <f t="shared" si="38"/>
        <v>29</v>
      </c>
      <c r="AQ178">
        <f t="shared" si="34"/>
        <v>3.3333333333333326E-2</v>
      </c>
      <c r="AR178">
        <f t="shared" si="35"/>
        <v>0.80666666666666664</v>
      </c>
      <c r="AS178">
        <f t="shared" si="36"/>
        <v>0</v>
      </c>
    </row>
    <row r="179" spans="1:45">
      <c r="A179" s="1">
        <v>25.11</v>
      </c>
      <c r="B179" s="1">
        <v>1088</v>
      </c>
      <c r="C179" s="1">
        <v>0.21829999999999999</v>
      </c>
      <c r="D179" s="1">
        <v>1</v>
      </c>
      <c r="G179">
        <v>20.010000000000002</v>
      </c>
      <c r="H179" s="1">
        <v>982</v>
      </c>
      <c r="I179" s="1">
        <v>0.21290000000000001</v>
      </c>
      <c r="J179" s="7">
        <v>1</v>
      </c>
      <c r="K179" s="8">
        <v>0</v>
      </c>
      <c r="L179" s="9">
        <f t="shared" si="26"/>
        <v>1</v>
      </c>
      <c r="M179">
        <f t="shared" si="27"/>
        <v>1</v>
      </c>
      <c r="N179">
        <f t="shared" si="28"/>
        <v>0.99849246498620559</v>
      </c>
      <c r="O179" s="7">
        <f t="shared" si="29"/>
        <v>0.99849246498620559</v>
      </c>
      <c r="P179" s="9">
        <f t="shared" si="30"/>
        <v>1.5075350137944143E-3</v>
      </c>
      <c r="Q179" s="7">
        <f t="shared" si="31"/>
        <v>-1.5086724880352179E-3</v>
      </c>
      <c r="R179" s="9">
        <f t="shared" si="32"/>
        <v>100</v>
      </c>
      <c r="S179">
        <f t="shared" si="33"/>
        <v>1.509811106902285E-3</v>
      </c>
      <c r="AL179">
        <v>0.71662555889437007</v>
      </c>
      <c r="AM179">
        <v>0</v>
      </c>
      <c r="AN179">
        <v>1</v>
      </c>
      <c r="AO179">
        <f t="shared" si="37"/>
        <v>145</v>
      </c>
      <c r="AP179">
        <f t="shared" si="38"/>
        <v>30</v>
      </c>
      <c r="AQ179">
        <f t="shared" si="34"/>
        <v>3.3333333333333326E-2</v>
      </c>
      <c r="AR179">
        <f t="shared" si="35"/>
        <v>0.8</v>
      </c>
      <c r="AS179">
        <f t="shared" si="36"/>
        <v>5.3333333333333678E-3</v>
      </c>
    </row>
    <row r="180" spans="1:45">
      <c r="A180" s="1">
        <v>18.7</v>
      </c>
      <c r="B180" s="1">
        <v>440.6</v>
      </c>
      <c r="C180" s="1">
        <v>0.2301</v>
      </c>
      <c r="D180" s="1">
        <v>1</v>
      </c>
      <c r="G180">
        <v>20.11</v>
      </c>
      <c r="H180" s="1">
        <v>832.9</v>
      </c>
      <c r="I180" s="1">
        <v>0.1794</v>
      </c>
      <c r="J180" s="7">
        <v>1</v>
      </c>
      <c r="K180" s="8">
        <v>0</v>
      </c>
      <c r="L180" s="9">
        <f t="shared" si="26"/>
        <v>1</v>
      </c>
      <c r="M180">
        <f t="shared" si="27"/>
        <v>1</v>
      </c>
      <c r="N180">
        <f t="shared" si="28"/>
        <v>0.95391735056753291</v>
      </c>
      <c r="O180" s="7">
        <f t="shared" si="29"/>
        <v>0.95391735056753291</v>
      </c>
      <c r="P180" s="9">
        <f t="shared" si="30"/>
        <v>4.6082649432467093E-2</v>
      </c>
      <c r="Q180" s="7">
        <f t="shared" si="31"/>
        <v>-4.7178245912073993E-2</v>
      </c>
      <c r="R180" s="9">
        <f t="shared" si="32"/>
        <v>100</v>
      </c>
      <c r="S180">
        <f t="shared" si="33"/>
        <v>4.8308849194377515E-2</v>
      </c>
      <c r="AL180">
        <v>0.75305359722167919</v>
      </c>
      <c r="AM180">
        <v>1</v>
      </c>
      <c r="AN180">
        <v>0</v>
      </c>
      <c r="AO180">
        <f t="shared" si="37"/>
        <v>146</v>
      </c>
      <c r="AP180">
        <f t="shared" si="38"/>
        <v>30</v>
      </c>
      <c r="AQ180">
        <f t="shared" si="34"/>
        <v>2.6666666666666616E-2</v>
      </c>
      <c r="AR180">
        <f t="shared" si="35"/>
        <v>0.8</v>
      </c>
      <c r="AS180">
        <f t="shared" si="36"/>
        <v>0</v>
      </c>
    </row>
    <row r="181" spans="1:45">
      <c r="A181" s="1">
        <v>23.98</v>
      </c>
      <c r="B181" s="1">
        <v>899.3</v>
      </c>
      <c r="C181" s="1">
        <v>0.2248</v>
      </c>
      <c r="D181" s="1">
        <v>1</v>
      </c>
      <c r="G181">
        <v>20.13</v>
      </c>
      <c r="H181" s="1">
        <v>684.5</v>
      </c>
      <c r="I181" s="1">
        <v>0.15859999999999999</v>
      </c>
      <c r="J181" s="7">
        <v>1</v>
      </c>
      <c r="K181" s="8">
        <v>0</v>
      </c>
      <c r="L181" s="9">
        <f t="shared" si="26"/>
        <v>1</v>
      </c>
      <c r="M181">
        <f t="shared" si="27"/>
        <v>1</v>
      </c>
      <c r="N181">
        <f t="shared" si="28"/>
        <v>0.52672259527699805</v>
      </c>
      <c r="O181" s="7">
        <f t="shared" si="29"/>
        <v>0.52672259527699805</v>
      </c>
      <c r="P181" s="9">
        <f t="shared" si="30"/>
        <v>0.47327740472300195</v>
      </c>
      <c r="Q181" s="7">
        <f t="shared" si="31"/>
        <v>-0.64108125370345126</v>
      </c>
      <c r="R181" s="9">
        <f t="shared" si="32"/>
        <v>100</v>
      </c>
      <c r="S181">
        <f t="shared" si="33"/>
        <v>0.89853256527586445</v>
      </c>
      <c r="AL181">
        <v>0.76219419097257612</v>
      </c>
      <c r="AM181">
        <v>0</v>
      </c>
      <c r="AN181">
        <v>1</v>
      </c>
      <c r="AO181">
        <f t="shared" si="37"/>
        <v>146</v>
      </c>
      <c r="AP181">
        <f t="shared" si="38"/>
        <v>31</v>
      </c>
      <c r="AQ181">
        <f t="shared" si="34"/>
        <v>2.6666666666666616E-2</v>
      </c>
      <c r="AR181">
        <f t="shared" si="35"/>
        <v>0.79333333333333333</v>
      </c>
      <c r="AS181">
        <f t="shared" si="36"/>
        <v>0</v>
      </c>
    </row>
    <row r="182" spans="1:45">
      <c r="A182" s="1">
        <v>26.47</v>
      </c>
      <c r="B182" s="1">
        <v>1162</v>
      </c>
      <c r="C182" s="1">
        <v>0.18529999999999999</v>
      </c>
      <c r="D182" s="1">
        <v>1</v>
      </c>
      <c r="G182">
        <v>20.18</v>
      </c>
      <c r="H182" s="1">
        <v>419.8</v>
      </c>
      <c r="I182" s="1">
        <v>0.1993</v>
      </c>
      <c r="J182" s="7">
        <v>0</v>
      </c>
      <c r="K182" s="8">
        <v>1</v>
      </c>
      <c r="L182" s="9">
        <f t="shared" si="26"/>
        <v>1</v>
      </c>
      <c r="M182">
        <f t="shared" si="27"/>
        <v>0</v>
      </c>
      <c r="N182">
        <f t="shared" si="28"/>
        <v>0.15616262930587835</v>
      </c>
      <c r="O182" s="7">
        <f t="shared" si="29"/>
        <v>0.15616262930587835</v>
      </c>
      <c r="P182" s="9">
        <f t="shared" si="30"/>
        <v>0.84383737069412168</v>
      </c>
      <c r="Q182" s="7">
        <f t="shared" si="31"/>
        <v>-0.16979549170408312</v>
      </c>
      <c r="R182" s="9">
        <f t="shared" si="32"/>
        <v>100</v>
      </c>
      <c r="S182">
        <f t="shared" si="33"/>
        <v>0.18506247143027391</v>
      </c>
      <c r="AL182">
        <v>0.76918271046993114</v>
      </c>
      <c r="AM182">
        <v>0</v>
      </c>
      <c r="AN182">
        <v>1</v>
      </c>
      <c r="AO182">
        <f t="shared" si="37"/>
        <v>146</v>
      </c>
      <c r="AP182">
        <f t="shared" si="38"/>
        <v>32</v>
      </c>
      <c r="AQ182">
        <f t="shared" si="34"/>
        <v>2.6666666666666616E-2</v>
      </c>
      <c r="AR182">
        <f t="shared" si="35"/>
        <v>0.78666666666666663</v>
      </c>
      <c r="AS182">
        <f t="shared" si="36"/>
        <v>0</v>
      </c>
    </row>
    <row r="183" spans="1:45">
      <c r="A183" s="1">
        <v>17.88</v>
      </c>
      <c r="B183" s="1">
        <v>807.2</v>
      </c>
      <c r="C183" s="1">
        <v>0.19980000000000001</v>
      </c>
      <c r="D183" s="1">
        <v>1</v>
      </c>
      <c r="G183">
        <v>20.190000000000001</v>
      </c>
      <c r="H183" s="1">
        <v>334.2</v>
      </c>
      <c r="I183" s="1">
        <v>0.19220000000000001</v>
      </c>
      <c r="J183" s="7">
        <v>0</v>
      </c>
      <c r="K183" s="8">
        <v>1</v>
      </c>
      <c r="L183" s="9">
        <f t="shared" si="26"/>
        <v>1</v>
      </c>
      <c r="M183">
        <f t="shared" si="27"/>
        <v>0</v>
      </c>
      <c r="N183">
        <f t="shared" si="28"/>
        <v>4.0752127655077013E-2</v>
      </c>
      <c r="O183" s="7">
        <f t="shared" si="29"/>
        <v>4.0752127655077013E-2</v>
      </c>
      <c r="P183" s="9">
        <f t="shared" si="30"/>
        <v>0.95924787234492304</v>
      </c>
      <c r="Q183" s="7">
        <f t="shared" si="31"/>
        <v>-4.1605767897750903E-2</v>
      </c>
      <c r="R183" s="9">
        <f t="shared" si="32"/>
        <v>100</v>
      </c>
      <c r="S183">
        <f t="shared" si="33"/>
        <v>4.2483417300115213E-2</v>
      </c>
      <c r="AL183">
        <v>0.77000523392917619</v>
      </c>
      <c r="AM183">
        <v>0</v>
      </c>
      <c r="AN183">
        <v>1</v>
      </c>
      <c r="AO183">
        <f t="shared" si="37"/>
        <v>146</v>
      </c>
      <c r="AP183">
        <f t="shared" si="38"/>
        <v>33</v>
      </c>
      <c r="AQ183">
        <f t="shared" si="34"/>
        <v>2.6666666666666616E-2</v>
      </c>
      <c r="AR183">
        <f t="shared" si="35"/>
        <v>0.78</v>
      </c>
      <c r="AS183">
        <f t="shared" si="36"/>
        <v>5.1999999999999469E-3</v>
      </c>
    </row>
    <row r="184" spans="1:45">
      <c r="A184" s="1">
        <v>21.59</v>
      </c>
      <c r="B184" s="1">
        <v>869.5</v>
      </c>
      <c r="C184" s="1">
        <v>0.18959999999999999</v>
      </c>
      <c r="D184" s="1">
        <v>1</v>
      </c>
      <c r="G184">
        <v>20.2</v>
      </c>
      <c r="H184" s="1">
        <v>1761</v>
      </c>
      <c r="I184" s="1">
        <v>0.26550000000000001</v>
      </c>
      <c r="J184" s="7">
        <v>1</v>
      </c>
      <c r="K184" s="8">
        <v>0</v>
      </c>
      <c r="L184" s="9">
        <f t="shared" si="26"/>
        <v>1</v>
      </c>
      <c r="M184">
        <f t="shared" si="27"/>
        <v>1</v>
      </c>
      <c r="N184">
        <f t="shared" si="28"/>
        <v>0.99999999641585946</v>
      </c>
      <c r="O184" s="7">
        <f t="shared" si="29"/>
        <v>0.99999999641585946</v>
      </c>
      <c r="P184" s="9">
        <f t="shared" si="30"/>
        <v>3.5841405399139603E-9</v>
      </c>
      <c r="Q184" s="7">
        <f t="shared" si="31"/>
        <v>-3.5841405463369921E-9</v>
      </c>
      <c r="R184" s="9">
        <f t="shared" si="32"/>
        <v>100</v>
      </c>
      <c r="S184">
        <f t="shared" si="33"/>
        <v>3.5841405527600239E-9</v>
      </c>
      <c r="AL184">
        <v>0.80240701229687217</v>
      </c>
      <c r="AM184">
        <v>1</v>
      </c>
      <c r="AN184">
        <v>0</v>
      </c>
      <c r="AO184">
        <f t="shared" si="37"/>
        <v>147</v>
      </c>
      <c r="AP184">
        <f t="shared" si="38"/>
        <v>33</v>
      </c>
      <c r="AQ184">
        <f t="shared" si="34"/>
        <v>2.0000000000000018E-2</v>
      </c>
      <c r="AR184">
        <f t="shared" si="35"/>
        <v>0.78</v>
      </c>
      <c r="AS184">
        <f t="shared" si="36"/>
        <v>0</v>
      </c>
    </row>
    <row r="185" spans="1:45">
      <c r="A185" s="1">
        <v>21.72</v>
      </c>
      <c r="B185" s="1">
        <v>633</v>
      </c>
      <c r="C185" s="1">
        <v>0.1885</v>
      </c>
      <c r="D185" s="1">
        <v>1</v>
      </c>
      <c r="G185">
        <v>20.22</v>
      </c>
      <c r="H185" s="1">
        <v>642.70000000000005</v>
      </c>
      <c r="I185" s="1">
        <v>0.19500000000000001</v>
      </c>
      <c r="J185" s="7">
        <v>1</v>
      </c>
      <c r="K185" s="8">
        <v>0</v>
      </c>
      <c r="L185" s="9">
        <f t="shared" si="26"/>
        <v>1</v>
      </c>
      <c r="M185">
        <f t="shared" si="27"/>
        <v>1</v>
      </c>
      <c r="N185">
        <f t="shared" si="28"/>
        <v>0.76219419097257612</v>
      </c>
      <c r="O185" s="7">
        <f t="shared" si="29"/>
        <v>0.76219419097257612</v>
      </c>
      <c r="P185" s="9">
        <f t="shared" si="30"/>
        <v>0.23780580902742388</v>
      </c>
      <c r="Q185" s="7">
        <f t="shared" si="31"/>
        <v>-0.27155391196662337</v>
      </c>
      <c r="R185" s="9">
        <f t="shared" si="32"/>
        <v>100</v>
      </c>
      <c r="S185">
        <f t="shared" si="33"/>
        <v>0.31200160253645931</v>
      </c>
      <c r="AL185">
        <v>0.80505083333295202</v>
      </c>
      <c r="AM185">
        <v>0</v>
      </c>
      <c r="AN185">
        <v>1</v>
      </c>
      <c r="AO185">
        <f t="shared" si="37"/>
        <v>147</v>
      </c>
      <c r="AP185">
        <f t="shared" si="38"/>
        <v>34</v>
      </c>
      <c r="AQ185">
        <f t="shared" si="34"/>
        <v>2.0000000000000018E-2</v>
      </c>
      <c r="AR185">
        <f t="shared" si="35"/>
        <v>0.77333333333333332</v>
      </c>
      <c r="AS185">
        <f t="shared" si="36"/>
        <v>5.1555555555555885E-3</v>
      </c>
    </row>
    <row r="186" spans="1:45">
      <c r="A186" s="1">
        <v>25.2</v>
      </c>
      <c r="B186" s="1">
        <v>698.8</v>
      </c>
      <c r="C186" s="1">
        <v>0.1565</v>
      </c>
      <c r="D186" s="1">
        <v>1</v>
      </c>
      <c r="G186">
        <v>20.25</v>
      </c>
      <c r="H186" s="1">
        <v>761.3</v>
      </c>
      <c r="I186" s="1">
        <v>0.19350000000000001</v>
      </c>
      <c r="J186" s="7">
        <v>1</v>
      </c>
      <c r="K186" s="8">
        <v>0</v>
      </c>
      <c r="L186" s="9">
        <f t="shared" si="26"/>
        <v>1</v>
      </c>
      <c r="M186">
        <f t="shared" si="27"/>
        <v>1</v>
      </c>
      <c r="N186">
        <f t="shared" si="28"/>
        <v>0.93816160896967982</v>
      </c>
      <c r="O186" s="7">
        <f t="shared" si="29"/>
        <v>0.93816160896967982</v>
      </c>
      <c r="P186" s="9">
        <f t="shared" si="30"/>
        <v>6.1838391030320183E-2</v>
      </c>
      <c r="Q186" s="7">
        <f t="shared" si="31"/>
        <v>-6.3833053803852485E-2</v>
      </c>
      <c r="R186" s="9">
        <f t="shared" si="32"/>
        <v>100</v>
      </c>
      <c r="S186">
        <f t="shared" si="33"/>
        <v>6.5914433546511414E-2</v>
      </c>
      <c r="AL186">
        <v>0.80849782181744212</v>
      </c>
      <c r="AM186">
        <v>1</v>
      </c>
      <c r="AN186">
        <v>0</v>
      </c>
      <c r="AO186">
        <f t="shared" si="37"/>
        <v>148</v>
      </c>
      <c r="AP186">
        <f t="shared" si="38"/>
        <v>34</v>
      </c>
      <c r="AQ186">
        <f t="shared" si="34"/>
        <v>1.3333333333333308E-2</v>
      </c>
      <c r="AR186">
        <f t="shared" si="35"/>
        <v>0.77333333333333332</v>
      </c>
      <c r="AS186">
        <f t="shared" si="36"/>
        <v>0</v>
      </c>
    </row>
    <row r="187" spans="1:45">
      <c r="A187" s="1">
        <v>20.82</v>
      </c>
      <c r="B187" s="1">
        <v>559.20000000000005</v>
      </c>
      <c r="C187" s="1">
        <v>0.17199999999999999</v>
      </c>
      <c r="D187" s="1">
        <v>1</v>
      </c>
      <c r="G187">
        <v>20.25</v>
      </c>
      <c r="H187" s="1">
        <v>1094</v>
      </c>
      <c r="I187" s="1">
        <v>0.16969999999999999</v>
      </c>
      <c r="J187" s="7">
        <v>1</v>
      </c>
      <c r="K187" s="8">
        <v>0</v>
      </c>
      <c r="L187" s="9">
        <f t="shared" si="26"/>
        <v>1</v>
      </c>
      <c r="M187">
        <f t="shared" si="27"/>
        <v>1</v>
      </c>
      <c r="N187">
        <f t="shared" si="28"/>
        <v>0.99796369548285269</v>
      </c>
      <c r="O187" s="7">
        <f t="shared" si="29"/>
        <v>0.99796369548285269</v>
      </c>
      <c r="P187" s="9">
        <f t="shared" si="30"/>
        <v>2.0363045171473138E-3</v>
      </c>
      <c r="Q187" s="7">
        <f t="shared" si="31"/>
        <v>-2.0383806040327667E-3</v>
      </c>
      <c r="R187" s="9">
        <f t="shared" si="32"/>
        <v>100</v>
      </c>
      <c r="S187">
        <f t="shared" si="33"/>
        <v>2.0404595140728764E-3</v>
      </c>
      <c r="AL187">
        <v>0.81494211806688799</v>
      </c>
      <c r="AM187">
        <v>0</v>
      </c>
      <c r="AN187">
        <v>1</v>
      </c>
      <c r="AO187">
        <f t="shared" si="37"/>
        <v>148</v>
      </c>
      <c r="AP187">
        <f t="shared" si="38"/>
        <v>35</v>
      </c>
      <c r="AQ187">
        <f t="shared" si="34"/>
        <v>1.3333333333333308E-2</v>
      </c>
      <c r="AR187">
        <f t="shared" si="35"/>
        <v>0.76666666666666661</v>
      </c>
      <c r="AS187">
        <f t="shared" si="36"/>
        <v>0</v>
      </c>
    </row>
    <row r="188" spans="1:45">
      <c r="A188" s="1">
        <v>21.58</v>
      </c>
      <c r="B188" s="1">
        <v>563</v>
      </c>
      <c r="C188" s="1">
        <v>0.1784</v>
      </c>
      <c r="D188" s="1">
        <v>1</v>
      </c>
      <c r="G188">
        <v>20.260000000000002</v>
      </c>
      <c r="H188" s="1">
        <v>904.3</v>
      </c>
      <c r="I188" s="1">
        <v>0.2026</v>
      </c>
      <c r="J188" s="7">
        <v>1</v>
      </c>
      <c r="K188" s="8">
        <v>0</v>
      </c>
      <c r="L188" s="9">
        <f t="shared" si="26"/>
        <v>1</v>
      </c>
      <c r="M188">
        <f t="shared" si="27"/>
        <v>1</v>
      </c>
      <c r="N188">
        <f t="shared" si="28"/>
        <v>0.99372416796017493</v>
      </c>
      <c r="O188" s="7">
        <f t="shared" si="29"/>
        <v>0.99372416796017493</v>
      </c>
      <c r="P188" s="9">
        <f t="shared" si="30"/>
        <v>6.2758320398250689E-3</v>
      </c>
      <c r="Q188" s="7">
        <f t="shared" si="31"/>
        <v>-6.2956078569427545E-3</v>
      </c>
      <c r="R188" s="9">
        <f t="shared" si="32"/>
        <v>100</v>
      </c>
      <c r="S188">
        <f t="shared" si="33"/>
        <v>6.3154668490226183E-3</v>
      </c>
      <c r="AL188">
        <v>0.82109949908381741</v>
      </c>
      <c r="AM188">
        <v>0</v>
      </c>
      <c r="AN188">
        <v>1</v>
      </c>
      <c r="AO188">
        <f t="shared" si="37"/>
        <v>148</v>
      </c>
      <c r="AP188">
        <f t="shared" si="38"/>
        <v>36</v>
      </c>
      <c r="AQ188">
        <f t="shared" si="34"/>
        <v>1.3333333333333308E-2</v>
      </c>
      <c r="AR188">
        <f t="shared" si="35"/>
        <v>0.76</v>
      </c>
      <c r="AS188">
        <f t="shared" si="36"/>
        <v>0</v>
      </c>
    </row>
    <row r="189" spans="1:45">
      <c r="A189" s="1">
        <v>21.35</v>
      </c>
      <c r="B189" s="1">
        <v>371.1</v>
      </c>
      <c r="C189" s="1">
        <v>0.1895</v>
      </c>
      <c r="D189" s="1">
        <v>1</v>
      </c>
      <c r="G189">
        <v>20.28</v>
      </c>
      <c r="H189" s="1">
        <v>545.20000000000005</v>
      </c>
      <c r="I189" s="1">
        <v>0.19739999999999999</v>
      </c>
      <c r="J189" s="7">
        <v>1</v>
      </c>
      <c r="K189" s="8">
        <v>0</v>
      </c>
      <c r="L189" s="9">
        <f t="shared" si="26"/>
        <v>1</v>
      </c>
      <c r="M189">
        <f t="shared" si="27"/>
        <v>1</v>
      </c>
      <c r="N189">
        <f t="shared" si="28"/>
        <v>0.49097939691365866</v>
      </c>
      <c r="O189" s="7">
        <f t="shared" si="29"/>
        <v>0.49097939691365866</v>
      </c>
      <c r="P189" s="9">
        <f t="shared" si="30"/>
        <v>0.50902060308634134</v>
      </c>
      <c r="Q189" s="7">
        <f t="shared" si="31"/>
        <v>-0.71135311354733421</v>
      </c>
      <c r="R189" s="9">
        <f t="shared" si="32"/>
        <v>0</v>
      </c>
      <c r="S189">
        <f t="shared" si="33"/>
        <v>1.0367453426479631</v>
      </c>
      <c r="AL189">
        <v>0.82316876718710275</v>
      </c>
      <c r="AM189">
        <v>0</v>
      </c>
      <c r="AN189">
        <v>1</v>
      </c>
      <c r="AO189">
        <f t="shared" si="37"/>
        <v>148</v>
      </c>
      <c r="AP189">
        <f t="shared" si="38"/>
        <v>37</v>
      </c>
      <c r="AQ189">
        <f t="shared" si="34"/>
        <v>1.3333333333333308E-2</v>
      </c>
      <c r="AR189">
        <f t="shared" si="35"/>
        <v>0.7533333333333333</v>
      </c>
      <c r="AS189">
        <f t="shared" si="36"/>
        <v>0</v>
      </c>
    </row>
    <row r="190" spans="1:45">
      <c r="A190" s="1">
        <v>24.81</v>
      </c>
      <c r="B190" s="1">
        <v>1104</v>
      </c>
      <c r="C190" s="1">
        <v>0.23100000000000001</v>
      </c>
      <c r="D190" s="1">
        <v>1</v>
      </c>
      <c r="G190">
        <v>20.309999999999999</v>
      </c>
      <c r="H190" s="1">
        <v>766.6</v>
      </c>
      <c r="I190" s="1">
        <v>0.1618</v>
      </c>
      <c r="J190" s="7">
        <v>1</v>
      </c>
      <c r="K190" s="8">
        <v>0</v>
      </c>
      <c r="L190" s="9">
        <f t="shared" si="26"/>
        <v>1</v>
      </c>
      <c r="M190">
        <f t="shared" si="27"/>
        <v>1</v>
      </c>
      <c r="N190">
        <f t="shared" si="28"/>
        <v>0.80505083333295202</v>
      </c>
      <c r="O190" s="7">
        <f t="shared" si="29"/>
        <v>0.80505083333295202</v>
      </c>
      <c r="P190" s="9">
        <f t="shared" si="30"/>
        <v>0.19494916666704798</v>
      </c>
      <c r="Q190" s="7">
        <f t="shared" si="31"/>
        <v>-0.21684985655980546</v>
      </c>
      <c r="R190" s="9">
        <f t="shared" si="32"/>
        <v>100</v>
      </c>
      <c r="S190">
        <f t="shared" si="33"/>
        <v>0.24215758632277712</v>
      </c>
      <c r="AL190">
        <v>0.82438475842418546</v>
      </c>
      <c r="AM190">
        <v>0</v>
      </c>
      <c r="AN190">
        <v>1</v>
      </c>
      <c r="AO190">
        <f t="shared" si="37"/>
        <v>148</v>
      </c>
      <c r="AP190">
        <f t="shared" si="38"/>
        <v>38</v>
      </c>
      <c r="AQ190">
        <f t="shared" si="34"/>
        <v>1.3333333333333308E-2</v>
      </c>
      <c r="AR190">
        <f t="shared" si="35"/>
        <v>0.74666666666666659</v>
      </c>
      <c r="AS190">
        <f t="shared" si="36"/>
        <v>0</v>
      </c>
    </row>
    <row r="191" spans="1:45">
      <c r="A191" s="1">
        <v>20.28</v>
      </c>
      <c r="B191" s="1">
        <v>545.20000000000005</v>
      </c>
      <c r="C191" s="1">
        <v>0.19739999999999999</v>
      </c>
      <c r="D191" s="1">
        <v>1</v>
      </c>
      <c r="G191">
        <v>20.38</v>
      </c>
      <c r="H191" s="1">
        <v>386.1</v>
      </c>
      <c r="I191" s="1">
        <v>0.25969999999999999</v>
      </c>
      <c r="J191" s="7">
        <v>1</v>
      </c>
      <c r="K191" s="8">
        <v>0</v>
      </c>
      <c r="L191" s="9">
        <f t="shared" si="26"/>
        <v>1</v>
      </c>
      <c r="M191">
        <f t="shared" si="27"/>
        <v>1</v>
      </c>
      <c r="N191">
        <f t="shared" si="28"/>
        <v>0.63833687512272475</v>
      </c>
      <c r="O191" s="7">
        <f t="shared" si="29"/>
        <v>0.63833687512272475</v>
      </c>
      <c r="P191" s="9">
        <f t="shared" si="30"/>
        <v>0.36166312487727525</v>
      </c>
      <c r="Q191" s="7">
        <f t="shared" si="31"/>
        <v>-0.44888911755576305</v>
      </c>
      <c r="R191" s="9">
        <f t="shared" si="32"/>
        <v>100</v>
      </c>
      <c r="S191">
        <f t="shared" si="33"/>
        <v>0.56657094235350736</v>
      </c>
      <c r="AL191">
        <v>0.82516111205260079</v>
      </c>
      <c r="AM191">
        <v>0</v>
      </c>
      <c r="AN191">
        <v>1</v>
      </c>
      <c r="AO191">
        <f t="shared" si="37"/>
        <v>148</v>
      </c>
      <c r="AP191">
        <f t="shared" si="38"/>
        <v>39</v>
      </c>
      <c r="AQ191">
        <f t="shared" si="34"/>
        <v>1.3333333333333308E-2</v>
      </c>
      <c r="AR191">
        <f t="shared" si="35"/>
        <v>0.74</v>
      </c>
      <c r="AS191">
        <f t="shared" si="36"/>
        <v>0</v>
      </c>
    </row>
    <row r="192" spans="1:45">
      <c r="A192" s="1">
        <v>21.81</v>
      </c>
      <c r="B192" s="1">
        <v>531.5</v>
      </c>
      <c r="C192" s="1">
        <v>0.17460000000000001</v>
      </c>
      <c r="D192" s="1">
        <v>1</v>
      </c>
      <c r="G192">
        <v>20.39</v>
      </c>
      <c r="H192" s="1">
        <v>344.9</v>
      </c>
      <c r="I192" s="1">
        <v>0.1668</v>
      </c>
      <c r="J192" s="7">
        <v>0</v>
      </c>
      <c r="K192" s="8">
        <v>1</v>
      </c>
      <c r="L192" s="9">
        <f t="shared" si="26"/>
        <v>1</v>
      </c>
      <c r="M192">
        <f t="shared" si="27"/>
        <v>0</v>
      </c>
      <c r="N192">
        <f t="shared" si="28"/>
        <v>1.6841407837535342E-2</v>
      </c>
      <c r="O192" s="7">
        <f t="shared" si="29"/>
        <v>1.6841407837535342E-2</v>
      </c>
      <c r="P192" s="9">
        <f t="shared" si="30"/>
        <v>0.98315859216246471</v>
      </c>
      <c r="Q192" s="7">
        <f t="shared" si="31"/>
        <v>-1.6984836993038897E-2</v>
      </c>
      <c r="R192" s="9">
        <f t="shared" si="32"/>
        <v>100</v>
      </c>
      <c r="S192">
        <f t="shared" si="33"/>
        <v>1.7129899460566721E-2</v>
      </c>
      <c r="AL192">
        <v>0.85100877596575797</v>
      </c>
      <c r="AM192">
        <v>0</v>
      </c>
      <c r="AN192">
        <v>1</v>
      </c>
      <c r="AO192">
        <f t="shared" si="37"/>
        <v>148</v>
      </c>
      <c r="AP192">
        <f t="shared" si="38"/>
        <v>40</v>
      </c>
      <c r="AQ192">
        <f t="shared" si="34"/>
        <v>1.3333333333333308E-2</v>
      </c>
      <c r="AR192">
        <f t="shared" si="35"/>
        <v>0.73333333333333339</v>
      </c>
      <c r="AS192">
        <f t="shared" si="36"/>
        <v>0</v>
      </c>
    </row>
    <row r="193" spans="1:45">
      <c r="A193" s="1">
        <v>17.600000000000001</v>
      </c>
      <c r="B193" s="1">
        <v>1076</v>
      </c>
      <c r="C193" s="1">
        <v>0.19070000000000001</v>
      </c>
      <c r="D193" s="1">
        <v>1</v>
      </c>
      <c r="G193">
        <v>20.52</v>
      </c>
      <c r="H193" s="1">
        <v>458.7</v>
      </c>
      <c r="I193" s="1">
        <v>0.1739</v>
      </c>
      <c r="J193" s="7">
        <v>0</v>
      </c>
      <c r="K193" s="8">
        <v>1</v>
      </c>
      <c r="L193" s="9">
        <f t="shared" si="26"/>
        <v>1</v>
      </c>
      <c r="M193">
        <f t="shared" si="27"/>
        <v>0</v>
      </c>
      <c r="N193">
        <f t="shared" si="28"/>
        <v>0.10254825288404447</v>
      </c>
      <c r="O193" s="7">
        <f t="shared" si="29"/>
        <v>0.10254825288404447</v>
      </c>
      <c r="P193" s="9">
        <f t="shared" si="30"/>
        <v>0.89745174711595554</v>
      </c>
      <c r="Q193" s="7">
        <f t="shared" si="31"/>
        <v>-0.1081959237241229</v>
      </c>
      <c r="R193" s="9">
        <f t="shared" si="32"/>
        <v>100</v>
      </c>
      <c r="S193">
        <f t="shared" si="33"/>
        <v>0.11426603515296815</v>
      </c>
      <c r="AL193">
        <v>0.85400449811099066</v>
      </c>
      <c r="AM193">
        <v>0</v>
      </c>
      <c r="AN193">
        <v>1</v>
      </c>
      <c r="AO193">
        <f t="shared" si="37"/>
        <v>148</v>
      </c>
      <c r="AP193">
        <f t="shared" si="38"/>
        <v>41</v>
      </c>
      <c r="AQ193">
        <f t="shared" si="34"/>
        <v>1.3333333333333308E-2</v>
      </c>
      <c r="AR193">
        <f t="shared" si="35"/>
        <v>0.72666666666666668</v>
      </c>
      <c r="AS193">
        <f t="shared" si="36"/>
        <v>0</v>
      </c>
    </row>
    <row r="194" spans="1:45">
      <c r="A194" s="1">
        <v>18.66</v>
      </c>
      <c r="B194" s="1">
        <v>534.6</v>
      </c>
      <c r="C194" s="1">
        <v>0.21279999999999999</v>
      </c>
      <c r="D194" s="1">
        <v>1</v>
      </c>
      <c r="G194">
        <v>20.68</v>
      </c>
      <c r="H194" s="1">
        <v>798.8</v>
      </c>
      <c r="I194" s="1">
        <v>0.21640000000000001</v>
      </c>
      <c r="J194" s="7">
        <v>1</v>
      </c>
      <c r="K194" s="8">
        <v>0</v>
      </c>
      <c r="L194" s="9">
        <f t="shared" si="26"/>
        <v>1</v>
      </c>
      <c r="M194">
        <f t="shared" si="27"/>
        <v>1</v>
      </c>
      <c r="N194">
        <f t="shared" si="28"/>
        <v>0.98746086458852422</v>
      </c>
      <c r="O194" s="7">
        <f t="shared" si="29"/>
        <v>0.98746086458852422</v>
      </c>
      <c r="P194" s="9">
        <f t="shared" si="30"/>
        <v>1.2539135411475777E-2</v>
      </c>
      <c r="Q194" s="7">
        <f t="shared" si="31"/>
        <v>-1.2618413788612046E-2</v>
      </c>
      <c r="R194" s="9">
        <f t="shared" si="32"/>
        <v>100</v>
      </c>
      <c r="S194">
        <f t="shared" si="33"/>
        <v>1.2698361890727533E-2</v>
      </c>
      <c r="AL194">
        <v>0.85580878045122255</v>
      </c>
      <c r="AM194">
        <v>0</v>
      </c>
      <c r="AN194">
        <v>1</v>
      </c>
      <c r="AO194">
        <f t="shared" si="37"/>
        <v>148</v>
      </c>
      <c r="AP194">
        <f t="shared" si="38"/>
        <v>42</v>
      </c>
      <c r="AQ194">
        <f t="shared" si="34"/>
        <v>1.3333333333333308E-2</v>
      </c>
      <c r="AR194">
        <f t="shared" si="35"/>
        <v>0.72</v>
      </c>
      <c r="AS194">
        <f t="shared" si="36"/>
        <v>0</v>
      </c>
    </row>
    <row r="195" spans="1:45">
      <c r="A195" s="1">
        <v>18.7</v>
      </c>
      <c r="B195" s="1">
        <v>1033</v>
      </c>
      <c r="C195" s="1">
        <v>0.2092</v>
      </c>
      <c r="D195" s="1">
        <v>1</v>
      </c>
      <c r="G195">
        <v>20.7</v>
      </c>
      <c r="H195" s="1">
        <v>203.9</v>
      </c>
      <c r="I195" s="1">
        <v>0.22220000000000001</v>
      </c>
      <c r="J195" s="7">
        <v>0</v>
      </c>
      <c r="K195" s="8">
        <v>1</v>
      </c>
      <c r="L195" s="9">
        <f t="shared" si="26"/>
        <v>1</v>
      </c>
      <c r="M195">
        <f t="shared" si="27"/>
        <v>0</v>
      </c>
      <c r="N195">
        <f t="shared" si="28"/>
        <v>3.0614140802233795E-2</v>
      </c>
      <c r="O195" s="7">
        <f t="shared" si="29"/>
        <v>3.0614140802233795E-2</v>
      </c>
      <c r="P195" s="9">
        <f t="shared" si="30"/>
        <v>0.96938585919776621</v>
      </c>
      <c r="Q195" s="7">
        <f t="shared" si="31"/>
        <v>-3.1092542846879526E-2</v>
      </c>
      <c r="R195" s="9">
        <f t="shared" si="32"/>
        <v>100</v>
      </c>
      <c r="S195">
        <f t="shared" si="33"/>
        <v>3.1580964908616588E-2</v>
      </c>
      <c r="AL195">
        <v>0.85740796029070665</v>
      </c>
      <c r="AM195">
        <v>0</v>
      </c>
      <c r="AN195">
        <v>1</v>
      </c>
      <c r="AO195">
        <f t="shared" si="37"/>
        <v>148</v>
      </c>
      <c r="AP195">
        <f t="shared" si="38"/>
        <v>43</v>
      </c>
      <c r="AQ195">
        <f t="shared" si="34"/>
        <v>1.3333333333333308E-2</v>
      </c>
      <c r="AR195">
        <f t="shared" si="35"/>
        <v>0.71333333333333337</v>
      </c>
      <c r="AS195">
        <f t="shared" si="36"/>
        <v>0</v>
      </c>
    </row>
    <row r="196" spans="1:45">
      <c r="A196" s="1">
        <v>22.02</v>
      </c>
      <c r="B196" s="1">
        <v>712.8</v>
      </c>
      <c r="C196" s="1">
        <v>0.16159999999999999</v>
      </c>
      <c r="D196" s="1">
        <v>1</v>
      </c>
      <c r="G196">
        <v>20.74</v>
      </c>
      <c r="H196" s="1">
        <v>963.7</v>
      </c>
      <c r="I196" s="1">
        <v>0.1971</v>
      </c>
      <c r="J196" s="7">
        <v>1</v>
      </c>
      <c r="K196" s="8">
        <v>0</v>
      </c>
      <c r="L196" s="9">
        <f t="shared" si="26"/>
        <v>1</v>
      </c>
      <c r="M196">
        <f t="shared" si="27"/>
        <v>1</v>
      </c>
      <c r="N196">
        <f t="shared" si="28"/>
        <v>0.99691383437113956</v>
      </c>
      <c r="O196" s="7">
        <f t="shared" si="29"/>
        <v>0.99691383437113956</v>
      </c>
      <c r="P196" s="9">
        <f t="shared" si="30"/>
        <v>3.0861656288604378E-3</v>
      </c>
      <c r="Q196" s="7">
        <f t="shared" si="31"/>
        <v>-3.0909376587170425E-3</v>
      </c>
      <c r="R196" s="9">
        <f t="shared" si="32"/>
        <v>100</v>
      </c>
      <c r="S196">
        <f t="shared" si="33"/>
        <v>3.0957195320769253E-3</v>
      </c>
      <c r="AL196">
        <v>0.86458093351985532</v>
      </c>
      <c r="AM196">
        <v>0</v>
      </c>
      <c r="AN196">
        <v>1</v>
      </c>
      <c r="AO196">
        <f t="shared" si="37"/>
        <v>148</v>
      </c>
      <c r="AP196">
        <f t="shared" si="38"/>
        <v>44</v>
      </c>
      <c r="AQ196">
        <f t="shared" si="34"/>
        <v>1.3333333333333308E-2</v>
      </c>
      <c r="AR196">
        <f t="shared" si="35"/>
        <v>0.70666666666666667</v>
      </c>
      <c r="AS196">
        <f t="shared" si="36"/>
        <v>0</v>
      </c>
    </row>
    <row r="197" spans="1:45">
      <c r="A197" s="1">
        <v>18.57</v>
      </c>
      <c r="B197" s="1">
        <v>1152</v>
      </c>
      <c r="C197" s="1">
        <v>0.19170000000000001</v>
      </c>
      <c r="D197" s="1">
        <v>1</v>
      </c>
      <c r="G197">
        <v>20.76</v>
      </c>
      <c r="H197" s="1">
        <v>441</v>
      </c>
      <c r="I197" s="1">
        <v>0.1588</v>
      </c>
      <c r="J197" s="7">
        <v>0</v>
      </c>
      <c r="K197" s="8">
        <v>1</v>
      </c>
      <c r="L197" s="9">
        <f t="shared" ref="L197:L260" si="39">J197+K197</f>
        <v>1</v>
      </c>
      <c r="M197">
        <f t="shared" ref="M197:M260" si="40">IF(L197=0,"",J197/L197)</f>
        <v>0</v>
      </c>
      <c r="N197">
        <f t="shared" ref="N197:N260" si="41">1/(1+EXP(-$U$5-MMULT(G197:I197,$U$6:$U$8)))</f>
        <v>4.747622711691464E-2</v>
      </c>
      <c r="O197" s="7">
        <f t="shared" ref="O197:O260" si="42">L197*N197</f>
        <v>4.747622711691464E-2</v>
      </c>
      <c r="P197" s="9">
        <f t="shared" ref="P197:P260" si="43">L197-O197</f>
        <v>0.95252377288308532</v>
      </c>
      <c r="Q197" s="7">
        <f t="shared" ref="Q197:Q260" si="44">IFERROR(L197*(M197*LN(N197)+(1-M197)*LN(1-N197)),0)</f>
        <v>-4.8640213885298239E-2</v>
      </c>
      <c r="R197" s="9">
        <f t="shared" ref="R197:R260" si="45">100*IF(N197&gt;=$AH$10,J197/L197,K197/L197)</f>
        <v>100</v>
      </c>
      <c r="S197">
        <f t="shared" ref="S197:S260" si="46">IFERROR((J197-O197)^2/O197+(K197-P197)^2/P197,0)</f>
        <v>4.9842564005740539E-2</v>
      </c>
      <c r="AL197">
        <v>0.88930110860367162</v>
      </c>
      <c r="AM197">
        <v>0</v>
      </c>
      <c r="AN197">
        <v>1</v>
      </c>
      <c r="AO197">
        <f t="shared" si="37"/>
        <v>148</v>
      </c>
      <c r="AP197">
        <f t="shared" si="38"/>
        <v>45</v>
      </c>
      <c r="AQ197">
        <f t="shared" ref="AQ197:AQ260" si="47">1-AO197/AO$304</f>
        <v>1.3333333333333308E-2</v>
      </c>
      <c r="AR197">
        <f t="shared" ref="AR197:AR260" si="48">1-AP197/AP$304</f>
        <v>0.7</v>
      </c>
      <c r="AS197">
        <f t="shared" ref="AS197:AS260" si="49">(AQ197-AQ198)*AR197</f>
        <v>0</v>
      </c>
    </row>
    <row r="198" spans="1:45">
      <c r="A198" s="1">
        <v>21.59</v>
      </c>
      <c r="B198" s="1">
        <v>656.9</v>
      </c>
      <c r="C198" s="1">
        <v>0.20269999999999999</v>
      </c>
      <c r="D198" s="1">
        <v>1</v>
      </c>
      <c r="G198">
        <v>20.76</v>
      </c>
      <c r="H198" s="1">
        <v>480.4</v>
      </c>
      <c r="I198" s="1">
        <v>0.17349999999999999</v>
      </c>
      <c r="J198" s="7">
        <v>0</v>
      </c>
      <c r="K198" s="8">
        <v>1</v>
      </c>
      <c r="L198" s="9">
        <f t="shared" si="39"/>
        <v>1</v>
      </c>
      <c r="M198">
        <f t="shared" si="40"/>
        <v>0</v>
      </c>
      <c r="N198">
        <f t="shared" si="41"/>
        <v>0.13964341534433145</v>
      </c>
      <c r="O198" s="7">
        <f t="shared" si="42"/>
        <v>0.13964341534433145</v>
      </c>
      <c r="P198" s="9">
        <f t="shared" si="43"/>
        <v>0.86035658465566855</v>
      </c>
      <c r="Q198" s="7">
        <f t="shared" si="44"/>
        <v>-0.15040834235068007</v>
      </c>
      <c r="R198" s="9">
        <f t="shared" si="45"/>
        <v>100</v>
      </c>
      <c r="S198">
        <f t="shared" si="46"/>
        <v>0.16230876573138503</v>
      </c>
      <c r="AL198">
        <v>0.89249749639907094</v>
      </c>
      <c r="AM198">
        <v>0</v>
      </c>
      <c r="AN198">
        <v>1</v>
      </c>
      <c r="AO198">
        <f t="shared" ref="AO198:AO261" si="50">AO197+AM198</f>
        <v>148</v>
      </c>
      <c r="AP198">
        <f t="shared" ref="AP198:AP261" si="51">AP197+AN198</f>
        <v>46</v>
      </c>
      <c r="AQ198">
        <f t="shared" si="47"/>
        <v>1.3333333333333308E-2</v>
      </c>
      <c r="AR198">
        <f t="shared" si="48"/>
        <v>0.69333333333333336</v>
      </c>
      <c r="AS198">
        <f t="shared" si="49"/>
        <v>0</v>
      </c>
    </row>
    <row r="199" spans="1:45">
      <c r="A199" s="1">
        <v>22.15</v>
      </c>
      <c r="B199" s="1">
        <v>645.70000000000005</v>
      </c>
      <c r="C199" s="1">
        <v>0.19489999999999999</v>
      </c>
      <c r="D199" s="1">
        <v>1</v>
      </c>
      <c r="G199">
        <v>20.78</v>
      </c>
      <c r="H199" s="1">
        <v>519.4</v>
      </c>
      <c r="I199" s="1">
        <v>0.254</v>
      </c>
      <c r="J199" s="7">
        <v>0</v>
      </c>
      <c r="K199" s="8">
        <v>1</v>
      </c>
      <c r="L199" s="9">
        <f t="shared" si="39"/>
        <v>1</v>
      </c>
      <c r="M199">
        <f t="shared" si="40"/>
        <v>0</v>
      </c>
      <c r="N199">
        <f t="shared" si="41"/>
        <v>0.90480393565575712</v>
      </c>
      <c r="O199" s="7">
        <f t="shared" si="42"/>
        <v>0.90480393565575712</v>
      </c>
      <c r="P199" s="9">
        <f t="shared" si="43"/>
        <v>9.5196064344242881E-2</v>
      </c>
      <c r="Q199" s="7">
        <f t="shared" si="44"/>
        <v>-2.3518166789611952</v>
      </c>
      <c r="R199" s="9">
        <f t="shared" si="45"/>
        <v>0</v>
      </c>
      <c r="S199">
        <f t="shared" si="46"/>
        <v>9.5046359520058914</v>
      </c>
      <c r="AL199">
        <v>0.89744083572635236</v>
      </c>
      <c r="AM199">
        <v>0</v>
      </c>
      <c r="AN199">
        <v>1</v>
      </c>
      <c r="AO199">
        <f t="shared" si="50"/>
        <v>148</v>
      </c>
      <c r="AP199">
        <f t="shared" si="51"/>
        <v>47</v>
      </c>
      <c r="AQ199">
        <f t="shared" si="47"/>
        <v>1.3333333333333308E-2</v>
      </c>
      <c r="AR199">
        <f t="shared" si="48"/>
        <v>0.68666666666666665</v>
      </c>
      <c r="AS199">
        <f t="shared" si="49"/>
        <v>4.577777777777731E-3</v>
      </c>
    </row>
    <row r="200" spans="1:45">
      <c r="A200" s="1">
        <v>23.84</v>
      </c>
      <c r="B200" s="1">
        <v>499</v>
      </c>
      <c r="C200" s="1">
        <v>0.1905</v>
      </c>
      <c r="D200" s="1">
        <v>1</v>
      </c>
      <c r="G200">
        <v>20.82</v>
      </c>
      <c r="H200" s="1">
        <v>559.20000000000005</v>
      </c>
      <c r="I200" s="1">
        <v>0.17199999999999999</v>
      </c>
      <c r="J200" s="7">
        <v>1</v>
      </c>
      <c r="K200" s="8">
        <v>0</v>
      </c>
      <c r="L200" s="9">
        <f t="shared" si="39"/>
        <v>1</v>
      </c>
      <c r="M200">
        <f t="shared" si="40"/>
        <v>1</v>
      </c>
      <c r="N200">
        <f t="shared" si="41"/>
        <v>0.31107291589828517</v>
      </c>
      <c r="O200" s="7">
        <f t="shared" si="42"/>
        <v>0.31107291589828517</v>
      </c>
      <c r="P200" s="9">
        <f t="shared" si="43"/>
        <v>0.68892708410171477</v>
      </c>
      <c r="Q200" s="7">
        <f t="shared" si="44"/>
        <v>-1.1677279380188952</v>
      </c>
      <c r="R200" s="9">
        <f t="shared" si="45"/>
        <v>0</v>
      </c>
      <c r="S200">
        <f t="shared" si="46"/>
        <v>2.2146803816471783</v>
      </c>
      <c r="AL200">
        <v>0.90480393565575712</v>
      </c>
      <c r="AM200">
        <v>1</v>
      </c>
      <c r="AN200">
        <v>0</v>
      </c>
      <c r="AO200">
        <f t="shared" si="50"/>
        <v>149</v>
      </c>
      <c r="AP200">
        <f t="shared" si="51"/>
        <v>47</v>
      </c>
      <c r="AQ200">
        <f t="shared" si="47"/>
        <v>6.6666666666667096E-3</v>
      </c>
      <c r="AR200">
        <f t="shared" si="48"/>
        <v>0.68666666666666665</v>
      </c>
      <c r="AS200">
        <f t="shared" si="49"/>
        <v>0</v>
      </c>
    </row>
    <row r="201" spans="1:45">
      <c r="A201" s="1">
        <v>23.94</v>
      </c>
      <c r="B201" s="1">
        <v>668.3</v>
      </c>
      <c r="C201" s="1">
        <v>0.1953</v>
      </c>
      <c r="D201" s="1">
        <v>1</v>
      </c>
      <c r="G201">
        <v>20.83</v>
      </c>
      <c r="H201" s="1">
        <v>577.9</v>
      </c>
      <c r="I201" s="1">
        <v>0.21959999999999999</v>
      </c>
      <c r="J201" s="7">
        <v>1</v>
      </c>
      <c r="K201" s="8">
        <v>0</v>
      </c>
      <c r="L201" s="9">
        <f t="shared" si="39"/>
        <v>1</v>
      </c>
      <c r="M201">
        <f t="shared" si="40"/>
        <v>1</v>
      </c>
      <c r="N201">
        <f t="shared" si="41"/>
        <v>0.82516111205260079</v>
      </c>
      <c r="O201" s="7">
        <f t="shared" si="42"/>
        <v>0.82516111205260079</v>
      </c>
      <c r="P201" s="9">
        <f t="shared" si="43"/>
        <v>0.17483888794739921</v>
      </c>
      <c r="Q201" s="7">
        <f t="shared" si="44"/>
        <v>-0.19217662437705996</v>
      </c>
      <c r="R201" s="9">
        <f t="shared" si="45"/>
        <v>100</v>
      </c>
      <c r="S201">
        <f t="shared" si="46"/>
        <v>0.21188454641601423</v>
      </c>
      <c r="AL201">
        <v>0.90861680747698736</v>
      </c>
      <c r="AM201">
        <v>0</v>
      </c>
      <c r="AN201">
        <v>1</v>
      </c>
      <c r="AO201">
        <f t="shared" si="50"/>
        <v>149</v>
      </c>
      <c r="AP201">
        <f t="shared" si="51"/>
        <v>48</v>
      </c>
      <c r="AQ201">
        <f t="shared" si="47"/>
        <v>6.6666666666667096E-3</v>
      </c>
      <c r="AR201">
        <f t="shared" si="48"/>
        <v>0.67999999999999994</v>
      </c>
      <c r="AS201">
        <f t="shared" si="49"/>
        <v>0</v>
      </c>
    </row>
    <row r="202" spans="1:45">
      <c r="A202" s="1">
        <v>21.31</v>
      </c>
      <c r="B202" s="1">
        <v>1130</v>
      </c>
      <c r="C202" s="1">
        <v>0.15820000000000001</v>
      </c>
      <c r="D202" s="1">
        <v>1</v>
      </c>
      <c r="G202">
        <v>20.97</v>
      </c>
      <c r="H202" s="1">
        <v>401.5</v>
      </c>
      <c r="I202" s="1">
        <v>0.1842</v>
      </c>
      <c r="J202" s="7">
        <v>0</v>
      </c>
      <c r="K202" s="8">
        <v>1</v>
      </c>
      <c r="L202" s="9">
        <f t="shared" si="39"/>
        <v>1</v>
      </c>
      <c r="M202">
        <f t="shared" si="40"/>
        <v>0</v>
      </c>
      <c r="N202">
        <f t="shared" si="41"/>
        <v>8.6594986282491113E-2</v>
      </c>
      <c r="O202" s="7">
        <f t="shared" si="42"/>
        <v>8.6594986282491113E-2</v>
      </c>
      <c r="P202" s="9">
        <f t="shared" si="43"/>
        <v>0.91340501371750893</v>
      </c>
      <c r="Q202" s="7">
        <f t="shared" si="44"/>
        <v>-9.0575889175240371E-2</v>
      </c>
      <c r="R202" s="9">
        <f t="shared" si="45"/>
        <v>100</v>
      </c>
      <c r="S202">
        <f t="shared" si="46"/>
        <v>9.4804588306401122E-2</v>
      </c>
      <c r="AL202">
        <v>0.91268785725538748</v>
      </c>
      <c r="AM202">
        <v>0</v>
      </c>
      <c r="AN202">
        <v>1</v>
      </c>
      <c r="AO202">
        <f t="shared" si="50"/>
        <v>149</v>
      </c>
      <c r="AP202">
        <f t="shared" si="51"/>
        <v>49</v>
      </c>
      <c r="AQ202">
        <f t="shared" si="47"/>
        <v>6.6666666666667096E-3</v>
      </c>
      <c r="AR202">
        <f t="shared" si="48"/>
        <v>0.67333333333333334</v>
      </c>
      <c r="AS202">
        <f t="shared" si="49"/>
        <v>0</v>
      </c>
    </row>
    <row r="203" spans="1:45">
      <c r="A203" s="1">
        <v>24.52</v>
      </c>
      <c r="B203" s="1">
        <v>929.4</v>
      </c>
      <c r="C203" s="1">
        <v>0.19270000000000001</v>
      </c>
      <c r="D203" s="1">
        <v>1</v>
      </c>
      <c r="G203">
        <v>20.98</v>
      </c>
      <c r="H203" s="1">
        <v>221.8</v>
      </c>
      <c r="I203" s="1">
        <v>0.18279999999999999</v>
      </c>
      <c r="J203" s="7">
        <v>0</v>
      </c>
      <c r="K203" s="8">
        <v>1</v>
      </c>
      <c r="L203" s="9">
        <f t="shared" si="39"/>
        <v>1</v>
      </c>
      <c r="M203">
        <f t="shared" si="40"/>
        <v>0</v>
      </c>
      <c r="N203">
        <f t="shared" si="41"/>
        <v>7.7236548795316991E-3</v>
      </c>
      <c r="O203" s="7">
        <f t="shared" si="42"/>
        <v>7.7236548795316991E-3</v>
      </c>
      <c r="P203" s="9">
        <f t="shared" si="43"/>
        <v>0.99227634512046825</v>
      </c>
      <c r="Q203" s="7">
        <f t="shared" si="44"/>
        <v>-7.7536367815662305E-3</v>
      </c>
      <c r="R203" s="9">
        <f t="shared" si="45"/>
        <v>100</v>
      </c>
      <c r="S203">
        <f t="shared" si="46"/>
        <v>7.783774064062771E-3</v>
      </c>
      <c r="AL203">
        <v>0.91842794787944637</v>
      </c>
      <c r="AM203">
        <v>0</v>
      </c>
      <c r="AN203">
        <v>1</v>
      </c>
      <c r="AO203">
        <f t="shared" si="50"/>
        <v>149</v>
      </c>
      <c r="AP203">
        <f t="shared" si="51"/>
        <v>50</v>
      </c>
      <c r="AQ203">
        <f t="shared" si="47"/>
        <v>6.6666666666667096E-3</v>
      </c>
      <c r="AR203">
        <f t="shared" si="48"/>
        <v>0.66666666666666674</v>
      </c>
      <c r="AS203">
        <f t="shared" si="49"/>
        <v>0</v>
      </c>
    </row>
    <row r="204" spans="1:45">
      <c r="A204" s="1">
        <v>15.79</v>
      </c>
      <c r="B204" s="1">
        <v>584.1</v>
      </c>
      <c r="C204" s="1">
        <v>0.16619999999999999</v>
      </c>
      <c r="D204" s="1">
        <v>1</v>
      </c>
      <c r="G204">
        <v>20.99</v>
      </c>
      <c r="H204" s="1">
        <v>1491</v>
      </c>
      <c r="I204" s="1">
        <v>0.1721</v>
      </c>
      <c r="J204" s="7">
        <v>1</v>
      </c>
      <c r="K204" s="8">
        <v>0</v>
      </c>
      <c r="L204" s="9">
        <f t="shared" si="39"/>
        <v>1</v>
      </c>
      <c r="M204">
        <f t="shared" si="40"/>
        <v>1</v>
      </c>
      <c r="N204">
        <f t="shared" si="41"/>
        <v>0.99999334969658271</v>
      </c>
      <c r="O204" s="7">
        <f t="shared" si="42"/>
        <v>0.99999334969658271</v>
      </c>
      <c r="P204" s="9">
        <f t="shared" si="43"/>
        <v>6.650303417288228E-6</v>
      </c>
      <c r="Q204" s="7">
        <f t="shared" si="44"/>
        <v>-6.6503255306540396E-6</v>
      </c>
      <c r="R204" s="9">
        <f t="shared" si="45"/>
        <v>100</v>
      </c>
      <c r="S204">
        <f t="shared" si="46"/>
        <v>6.6503476441178927E-6</v>
      </c>
      <c r="AL204">
        <v>0.93091641515697188</v>
      </c>
      <c r="AM204">
        <v>0</v>
      </c>
      <c r="AN204">
        <v>1</v>
      </c>
      <c r="AO204">
        <f t="shared" si="50"/>
        <v>149</v>
      </c>
      <c r="AP204">
        <f t="shared" si="51"/>
        <v>51</v>
      </c>
      <c r="AQ204">
        <f t="shared" si="47"/>
        <v>6.6666666666667096E-3</v>
      </c>
      <c r="AR204">
        <f t="shared" si="48"/>
        <v>0.65999999999999992</v>
      </c>
      <c r="AS204">
        <f t="shared" si="49"/>
        <v>0</v>
      </c>
    </row>
    <row r="205" spans="1:45">
      <c r="A205" s="1">
        <v>19.649999999999999</v>
      </c>
      <c r="B205" s="1">
        <v>817.7</v>
      </c>
      <c r="C205" s="1">
        <v>0.17979999999999999</v>
      </c>
      <c r="D205" s="1">
        <v>1</v>
      </c>
      <c r="G205">
        <v>21.01</v>
      </c>
      <c r="H205" s="1">
        <v>269.39999999999998</v>
      </c>
      <c r="I205" s="1">
        <v>0.17169999999999999</v>
      </c>
      <c r="J205" s="7">
        <v>0</v>
      </c>
      <c r="K205" s="8">
        <v>1</v>
      </c>
      <c r="L205" s="9">
        <f t="shared" si="39"/>
        <v>1</v>
      </c>
      <c r="M205">
        <f t="shared" si="40"/>
        <v>0</v>
      </c>
      <c r="N205">
        <f t="shared" si="41"/>
        <v>9.1291379529547228E-3</v>
      </c>
      <c r="O205" s="7">
        <f t="shared" si="42"/>
        <v>9.1291379529547228E-3</v>
      </c>
      <c r="P205" s="9">
        <f t="shared" si="43"/>
        <v>0.99087086204704533</v>
      </c>
      <c r="Q205" s="7">
        <f t="shared" si="44"/>
        <v>-9.1710638930344625E-3</v>
      </c>
      <c r="R205" s="9">
        <f t="shared" si="45"/>
        <v>100</v>
      </c>
      <c r="S205">
        <f t="shared" si="46"/>
        <v>9.2132469554052562E-3</v>
      </c>
      <c r="AL205">
        <v>0.93513226980786568</v>
      </c>
      <c r="AM205">
        <v>0</v>
      </c>
      <c r="AN205">
        <v>1</v>
      </c>
      <c r="AO205">
        <f t="shared" si="50"/>
        <v>149</v>
      </c>
      <c r="AP205">
        <f t="shared" si="51"/>
        <v>52</v>
      </c>
      <c r="AQ205">
        <f t="shared" si="47"/>
        <v>6.6666666666667096E-3</v>
      </c>
      <c r="AR205">
        <f t="shared" si="48"/>
        <v>0.65333333333333332</v>
      </c>
      <c r="AS205">
        <f t="shared" si="49"/>
        <v>0</v>
      </c>
    </row>
    <row r="206" spans="1:45">
      <c r="A206" s="1">
        <v>16.149999999999999</v>
      </c>
      <c r="B206" s="1">
        <v>1006</v>
      </c>
      <c r="C206" s="1">
        <v>0.2152</v>
      </c>
      <c r="D206" s="1">
        <v>1</v>
      </c>
      <c r="G206">
        <v>21.25</v>
      </c>
      <c r="H206" s="1">
        <v>603.4</v>
      </c>
      <c r="I206" s="1">
        <v>0.1517</v>
      </c>
      <c r="J206" s="7">
        <v>0</v>
      </c>
      <c r="K206" s="8">
        <v>1</v>
      </c>
      <c r="L206" s="9">
        <f t="shared" si="39"/>
        <v>1</v>
      </c>
      <c r="M206">
        <f t="shared" si="40"/>
        <v>0</v>
      </c>
      <c r="N206">
        <f t="shared" si="41"/>
        <v>0.2781358988049854</v>
      </c>
      <c r="O206" s="7">
        <f t="shared" si="42"/>
        <v>0.2781358988049854</v>
      </c>
      <c r="P206" s="9">
        <f t="shared" si="43"/>
        <v>0.72186410119501465</v>
      </c>
      <c r="Q206" s="7">
        <f t="shared" si="44"/>
        <v>-0.32591838329762129</v>
      </c>
      <c r="R206" s="9">
        <f t="shared" si="45"/>
        <v>100</v>
      </c>
      <c r="S206">
        <f t="shared" si="46"/>
        <v>0.38530230045315106</v>
      </c>
      <c r="AL206">
        <v>0.93578208172796895</v>
      </c>
      <c r="AM206">
        <v>0</v>
      </c>
      <c r="AN206">
        <v>1</v>
      </c>
      <c r="AO206">
        <f t="shared" si="50"/>
        <v>149</v>
      </c>
      <c r="AP206">
        <f t="shared" si="51"/>
        <v>53</v>
      </c>
      <c r="AQ206">
        <f t="shared" si="47"/>
        <v>6.6666666666667096E-3</v>
      </c>
      <c r="AR206">
        <f t="shared" si="48"/>
        <v>0.64666666666666672</v>
      </c>
      <c r="AS206">
        <f t="shared" si="49"/>
        <v>0</v>
      </c>
    </row>
    <row r="207" spans="1:45">
      <c r="A207" s="1">
        <v>23.97</v>
      </c>
      <c r="B207" s="1">
        <v>1245</v>
      </c>
      <c r="C207" s="1">
        <v>0.29060000000000002</v>
      </c>
      <c r="D207" s="1">
        <v>1</v>
      </c>
      <c r="G207">
        <v>21.25</v>
      </c>
      <c r="H207" s="1">
        <v>1203</v>
      </c>
      <c r="I207" s="1">
        <v>0.2069</v>
      </c>
      <c r="J207" s="7">
        <v>1</v>
      </c>
      <c r="K207" s="8">
        <v>0</v>
      </c>
      <c r="L207" s="9">
        <f t="shared" si="39"/>
        <v>1</v>
      </c>
      <c r="M207">
        <f t="shared" si="40"/>
        <v>1</v>
      </c>
      <c r="N207">
        <f t="shared" si="41"/>
        <v>0.99993333220622771</v>
      </c>
      <c r="O207" s="7">
        <f t="shared" si="42"/>
        <v>0.99993333220622771</v>
      </c>
      <c r="P207" s="9">
        <f t="shared" si="43"/>
        <v>6.6667793772290374E-5</v>
      </c>
      <c r="Q207" s="7">
        <f t="shared" si="44"/>
        <v>-6.6670016168428992E-5</v>
      </c>
      <c r="R207" s="9">
        <f t="shared" si="45"/>
        <v>100</v>
      </c>
      <c r="S207">
        <f t="shared" si="46"/>
        <v>6.6672238663347916E-5</v>
      </c>
      <c r="AL207">
        <v>0.9370209429134263</v>
      </c>
      <c r="AM207">
        <v>0</v>
      </c>
      <c r="AN207">
        <v>1</v>
      </c>
      <c r="AO207">
        <f t="shared" si="50"/>
        <v>149</v>
      </c>
      <c r="AP207">
        <f t="shared" si="51"/>
        <v>54</v>
      </c>
      <c r="AQ207">
        <f t="shared" si="47"/>
        <v>6.6666666666667096E-3</v>
      </c>
      <c r="AR207">
        <f t="shared" si="48"/>
        <v>0.64</v>
      </c>
      <c r="AS207">
        <f t="shared" si="49"/>
        <v>0</v>
      </c>
    </row>
    <row r="208" spans="1:45">
      <c r="A208" s="1">
        <v>24.91</v>
      </c>
      <c r="B208" s="1">
        <v>1878</v>
      </c>
      <c r="C208" s="1">
        <v>0.18290000000000001</v>
      </c>
      <c r="D208" s="1">
        <v>1</v>
      </c>
      <c r="G208">
        <v>21.26</v>
      </c>
      <c r="H208" s="1">
        <v>396.5</v>
      </c>
      <c r="I208" s="1">
        <v>0.1487</v>
      </c>
      <c r="J208" s="7">
        <v>0</v>
      </c>
      <c r="K208" s="8">
        <v>1</v>
      </c>
      <c r="L208" s="9">
        <f t="shared" si="39"/>
        <v>1</v>
      </c>
      <c r="M208">
        <f t="shared" si="40"/>
        <v>0</v>
      </c>
      <c r="N208">
        <f t="shared" si="41"/>
        <v>1.9971373195994249E-2</v>
      </c>
      <c r="O208" s="7">
        <f t="shared" si="42"/>
        <v>1.9971373195994249E-2</v>
      </c>
      <c r="P208" s="9">
        <f t="shared" si="43"/>
        <v>0.98002862680400571</v>
      </c>
      <c r="Q208" s="7">
        <f t="shared" si="44"/>
        <v>-2.0173496719657496E-2</v>
      </c>
      <c r="R208" s="9">
        <f t="shared" si="45"/>
        <v>100</v>
      </c>
      <c r="S208">
        <f t="shared" si="46"/>
        <v>2.0378356968125882E-2</v>
      </c>
      <c r="AL208">
        <v>0.93816160896967982</v>
      </c>
      <c r="AM208">
        <v>0</v>
      </c>
      <c r="AN208">
        <v>1</v>
      </c>
      <c r="AO208">
        <f t="shared" si="50"/>
        <v>149</v>
      </c>
      <c r="AP208">
        <f t="shared" si="51"/>
        <v>55</v>
      </c>
      <c r="AQ208">
        <f t="shared" si="47"/>
        <v>6.6666666666667096E-3</v>
      </c>
      <c r="AR208">
        <f t="shared" si="48"/>
        <v>0.6333333333333333</v>
      </c>
      <c r="AS208">
        <f t="shared" si="49"/>
        <v>0</v>
      </c>
    </row>
    <row r="209" spans="1:45">
      <c r="A209" s="1">
        <v>26.29</v>
      </c>
      <c r="B209" s="1">
        <v>1132</v>
      </c>
      <c r="C209" s="1">
        <v>0.16339999999999999</v>
      </c>
      <c r="D209" s="1">
        <v>1</v>
      </c>
      <c r="G209">
        <v>21.31</v>
      </c>
      <c r="H209" s="1">
        <v>1130</v>
      </c>
      <c r="I209" s="1">
        <v>0.15820000000000001</v>
      </c>
      <c r="J209" s="7">
        <v>1</v>
      </c>
      <c r="K209" s="8">
        <v>0</v>
      </c>
      <c r="L209" s="9">
        <f t="shared" si="39"/>
        <v>1</v>
      </c>
      <c r="M209">
        <f t="shared" si="40"/>
        <v>1</v>
      </c>
      <c r="N209">
        <f t="shared" si="41"/>
        <v>0.99850539159207263</v>
      </c>
      <c r="O209" s="7">
        <f t="shared" si="42"/>
        <v>0.99850539159207263</v>
      </c>
      <c r="P209" s="9">
        <f t="shared" si="43"/>
        <v>1.4946084079273669E-3</v>
      </c>
      <c r="Q209" s="7">
        <f t="shared" si="44"/>
        <v>-1.4957264492353798E-3</v>
      </c>
      <c r="R209" s="9">
        <f t="shared" si="45"/>
        <v>100</v>
      </c>
      <c r="S209">
        <f t="shared" si="46"/>
        <v>1.4968456059553971E-3</v>
      </c>
      <c r="AL209">
        <v>0.94743000181444259</v>
      </c>
      <c r="AM209">
        <v>0</v>
      </c>
      <c r="AN209">
        <v>1</v>
      </c>
      <c r="AO209">
        <f t="shared" si="50"/>
        <v>149</v>
      </c>
      <c r="AP209">
        <f t="shared" si="51"/>
        <v>56</v>
      </c>
      <c r="AQ209">
        <f t="shared" si="47"/>
        <v>6.6666666666667096E-3</v>
      </c>
      <c r="AR209">
        <f t="shared" si="48"/>
        <v>0.62666666666666671</v>
      </c>
      <c r="AS209">
        <f t="shared" si="49"/>
        <v>0</v>
      </c>
    </row>
    <row r="210" spans="1:45">
      <c r="A210" s="1">
        <v>18.52</v>
      </c>
      <c r="B210" s="1">
        <v>1075</v>
      </c>
      <c r="C210" s="1">
        <v>0.2132</v>
      </c>
      <c r="D210" s="1">
        <v>1</v>
      </c>
      <c r="G210">
        <v>21.35</v>
      </c>
      <c r="H210" s="1">
        <v>371.1</v>
      </c>
      <c r="I210" s="1">
        <v>0.1895</v>
      </c>
      <c r="J210" s="7">
        <v>1</v>
      </c>
      <c r="K210" s="8">
        <v>0</v>
      </c>
      <c r="L210" s="9">
        <f t="shared" si="39"/>
        <v>1</v>
      </c>
      <c r="M210">
        <f t="shared" si="40"/>
        <v>1</v>
      </c>
      <c r="N210">
        <f t="shared" si="41"/>
        <v>8.1693746878604201E-2</v>
      </c>
      <c r="O210" s="7">
        <f t="shared" si="42"/>
        <v>8.1693746878604201E-2</v>
      </c>
      <c r="P210" s="9">
        <f t="shared" si="43"/>
        <v>0.9183062531213958</v>
      </c>
      <c r="Q210" s="7">
        <f t="shared" si="44"/>
        <v>-2.5047778176389146</v>
      </c>
      <c r="R210" s="9">
        <f t="shared" si="45"/>
        <v>0</v>
      </c>
      <c r="S210">
        <f t="shared" si="46"/>
        <v>11.240838965141192</v>
      </c>
      <c r="AL210">
        <v>0.94758236021070608</v>
      </c>
      <c r="AM210">
        <v>0</v>
      </c>
      <c r="AN210">
        <v>1</v>
      </c>
      <c r="AO210">
        <f t="shared" si="50"/>
        <v>149</v>
      </c>
      <c r="AP210">
        <f t="shared" si="51"/>
        <v>57</v>
      </c>
      <c r="AQ210">
        <f t="shared" si="47"/>
        <v>6.6666666666667096E-3</v>
      </c>
      <c r="AR210">
        <f t="shared" si="48"/>
        <v>0.62</v>
      </c>
      <c r="AS210">
        <f t="shared" si="49"/>
        <v>0</v>
      </c>
    </row>
    <row r="211" spans="1:45">
      <c r="A211" s="1">
        <v>21.46</v>
      </c>
      <c r="B211" s="1">
        <v>648.20000000000005</v>
      </c>
      <c r="C211" s="1">
        <v>0.20749999999999999</v>
      </c>
      <c r="D211" s="1">
        <v>1</v>
      </c>
      <c r="G211">
        <v>21.38</v>
      </c>
      <c r="H211" s="1">
        <v>904.6</v>
      </c>
      <c r="I211" s="1">
        <v>0.19950000000000001</v>
      </c>
      <c r="J211" s="7">
        <v>1</v>
      </c>
      <c r="K211" s="8">
        <v>0</v>
      </c>
      <c r="L211" s="9">
        <f t="shared" si="39"/>
        <v>1</v>
      </c>
      <c r="M211">
        <f t="shared" si="40"/>
        <v>1</v>
      </c>
      <c r="N211">
        <f t="shared" si="41"/>
        <v>0.99491696564296916</v>
      </c>
      <c r="O211" s="7">
        <f t="shared" si="42"/>
        <v>0.99491696564296916</v>
      </c>
      <c r="P211" s="9">
        <f t="shared" si="43"/>
        <v>5.0830343570308356E-3</v>
      </c>
      <c r="Q211" s="7">
        <f t="shared" si="44"/>
        <v>-5.0959969209304172E-3</v>
      </c>
      <c r="R211" s="9">
        <f t="shared" si="45"/>
        <v>100</v>
      </c>
      <c r="S211">
        <f t="shared" si="46"/>
        <v>5.1090035978488954E-3</v>
      </c>
      <c r="AL211">
        <v>0.94889744733874237</v>
      </c>
      <c r="AM211">
        <v>0</v>
      </c>
      <c r="AN211">
        <v>1</v>
      </c>
      <c r="AO211">
        <f t="shared" si="50"/>
        <v>149</v>
      </c>
      <c r="AP211">
        <f t="shared" si="51"/>
        <v>58</v>
      </c>
      <c r="AQ211">
        <f t="shared" si="47"/>
        <v>6.6666666666667096E-3</v>
      </c>
      <c r="AR211">
        <f t="shared" si="48"/>
        <v>0.61333333333333329</v>
      </c>
      <c r="AS211">
        <f t="shared" si="49"/>
        <v>0</v>
      </c>
    </row>
    <row r="212" spans="1:45">
      <c r="A212" s="1">
        <v>24.59</v>
      </c>
      <c r="B212" s="1">
        <v>1076</v>
      </c>
      <c r="C212" s="1">
        <v>0.1953</v>
      </c>
      <c r="D212" s="1">
        <v>1</v>
      </c>
      <c r="G212">
        <v>21.41</v>
      </c>
      <c r="H212" s="1">
        <v>507.4</v>
      </c>
      <c r="I212" s="1">
        <v>0.1694</v>
      </c>
      <c r="J212" s="7">
        <v>0</v>
      </c>
      <c r="K212" s="8">
        <v>1</v>
      </c>
      <c r="L212" s="9">
        <f t="shared" si="39"/>
        <v>1</v>
      </c>
      <c r="M212">
        <f t="shared" si="40"/>
        <v>0</v>
      </c>
      <c r="N212">
        <f t="shared" si="41"/>
        <v>0.19282172028557823</v>
      </c>
      <c r="O212" s="7">
        <f t="shared" si="42"/>
        <v>0.19282172028557823</v>
      </c>
      <c r="P212" s="9">
        <f t="shared" si="43"/>
        <v>0.8071782797144218</v>
      </c>
      <c r="Q212" s="7">
        <f t="shared" si="44"/>
        <v>-0.21421071848809237</v>
      </c>
      <c r="R212" s="9">
        <f t="shared" si="45"/>
        <v>100</v>
      </c>
      <c r="S212">
        <f t="shared" si="46"/>
        <v>0.23888368298735466</v>
      </c>
      <c r="AL212">
        <v>0.95075393089772398</v>
      </c>
      <c r="AM212">
        <v>0</v>
      </c>
      <c r="AN212">
        <v>1</v>
      </c>
      <c r="AO212">
        <f t="shared" si="50"/>
        <v>149</v>
      </c>
      <c r="AP212">
        <f t="shared" si="51"/>
        <v>59</v>
      </c>
      <c r="AQ212">
        <f t="shared" si="47"/>
        <v>6.6666666666667096E-3</v>
      </c>
      <c r="AR212">
        <f t="shared" si="48"/>
        <v>0.60666666666666669</v>
      </c>
      <c r="AS212">
        <f t="shared" si="49"/>
        <v>0</v>
      </c>
    </row>
    <row r="213" spans="1:45">
      <c r="A213" s="1">
        <v>22.76</v>
      </c>
      <c r="B213" s="1">
        <v>728.2</v>
      </c>
      <c r="C213" s="1">
        <v>0.17169999999999999</v>
      </c>
      <c r="D213" s="1">
        <v>1</v>
      </c>
      <c r="G213">
        <v>21.46</v>
      </c>
      <c r="H213" s="1">
        <v>648.20000000000005</v>
      </c>
      <c r="I213" s="1">
        <v>0.20749999999999999</v>
      </c>
      <c r="J213" s="7">
        <v>1</v>
      </c>
      <c r="K213" s="8">
        <v>0</v>
      </c>
      <c r="L213" s="9">
        <f t="shared" si="39"/>
        <v>1</v>
      </c>
      <c r="M213">
        <f t="shared" si="40"/>
        <v>1</v>
      </c>
      <c r="N213">
        <f t="shared" si="41"/>
        <v>0.89744083572635236</v>
      </c>
      <c r="O213" s="7">
        <f t="shared" si="42"/>
        <v>0.89744083572635236</v>
      </c>
      <c r="P213" s="9">
        <f t="shared" si="43"/>
        <v>0.10255916427364764</v>
      </c>
      <c r="Q213" s="7">
        <f t="shared" si="44"/>
        <v>-0.10820808198886545</v>
      </c>
      <c r="R213" s="9">
        <f t="shared" si="45"/>
        <v>100</v>
      </c>
      <c r="S213">
        <f t="shared" si="46"/>
        <v>0.1142795827767748</v>
      </c>
      <c r="AL213">
        <v>0.95391735056753291</v>
      </c>
      <c r="AM213">
        <v>0</v>
      </c>
      <c r="AN213">
        <v>1</v>
      </c>
      <c r="AO213">
        <f t="shared" si="50"/>
        <v>149</v>
      </c>
      <c r="AP213">
        <f t="shared" si="51"/>
        <v>60</v>
      </c>
      <c r="AQ213">
        <f t="shared" si="47"/>
        <v>6.6666666666667096E-3</v>
      </c>
      <c r="AR213">
        <f t="shared" si="48"/>
        <v>0.6</v>
      </c>
      <c r="AS213">
        <f t="shared" si="49"/>
        <v>0</v>
      </c>
    </row>
    <row r="214" spans="1:45">
      <c r="A214" s="1">
        <v>19.829999999999998</v>
      </c>
      <c r="B214" s="1">
        <v>705.6</v>
      </c>
      <c r="C214" s="1">
        <v>0.1855</v>
      </c>
      <c r="D214" s="1">
        <v>1</v>
      </c>
      <c r="G214">
        <v>21.46</v>
      </c>
      <c r="H214" s="1">
        <v>1306</v>
      </c>
      <c r="I214" s="1">
        <v>0.1467</v>
      </c>
      <c r="J214" s="7">
        <v>1</v>
      </c>
      <c r="K214" s="8">
        <v>0</v>
      </c>
      <c r="L214" s="9">
        <f t="shared" si="39"/>
        <v>1</v>
      </c>
      <c r="M214">
        <f t="shared" si="40"/>
        <v>1</v>
      </c>
      <c r="N214">
        <f t="shared" si="41"/>
        <v>0.99978328796089988</v>
      </c>
      <c r="O214" s="7">
        <f t="shared" si="42"/>
        <v>0.99978328796089988</v>
      </c>
      <c r="P214" s="9">
        <f t="shared" si="43"/>
        <v>2.1671203910011982E-4</v>
      </c>
      <c r="Q214" s="7">
        <f t="shared" si="44"/>
        <v>-2.1673552454717931E-4</v>
      </c>
      <c r="R214" s="9">
        <f t="shared" si="45"/>
        <v>100</v>
      </c>
      <c r="S214">
        <f t="shared" si="46"/>
        <v>2.1675901338790444E-4</v>
      </c>
      <c r="AL214">
        <v>0.95622253278137437</v>
      </c>
      <c r="AM214">
        <v>0</v>
      </c>
      <c r="AN214">
        <v>1</v>
      </c>
      <c r="AO214">
        <f t="shared" si="50"/>
        <v>149</v>
      </c>
      <c r="AP214">
        <f t="shared" si="51"/>
        <v>61</v>
      </c>
      <c r="AQ214">
        <f t="shared" si="47"/>
        <v>6.6666666666667096E-3</v>
      </c>
      <c r="AR214">
        <f t="shared" si="48"/>
        <v>0.59333333333333327</v>
      </c>
      <c r="AS214">
        <f t="shared" si="49"/>
        <v>0</v>
      </c>
    </row>
    <row r="215" spans="1:45">
      <c r="A215" s="1">
        <v>23.03</v>
      </c>
      <c r="B215" s="1">
        <v>1264</v>
      </c>
      <c r="C215" s="1">
        <v>0.20949999999999999</v>
      </c>
      <c r="D215" s="1">
        <v>1</v>
      </c>
      <c r="G215">
        <v>21.53</v>
      </c>
      <c r="H215" s="1">
        <v>438.6</v>
      </c>
      <c r="I215" s="1">
        <v>0.16880000000000001</v>
      </c>
      <c r="J215" s="7">
        <v>0</v>
      </c>
      <c r="K215" s="8">
        <v>1</v>
      </c>
      <c r="L215" s="9">
        <f t="shared" si="39"/>
        <v>1</v>
      </c>
      <c r="M215">
        <f t="shared" si="40"/>
        <v>0</v>
      </c>
      <c r="N215">
        <f t="shared" si="41"/>
        <v>8.6592376639324231E-2</v>
      </c>
      <c r="O215" s="7">
        <f t="shared" si="42"/>
        <v>8.6592376639324231E-2</v>
      </c>
      <c r="P215" s="9">
        <f t="shared" si="43"/>
        <v>0.91340762336067582</v>
      </c>
      <c r="Q215" s="7">
        <f t="shared" si="44"/>
        <v>-9.0573032130008765E-2</v>
      </c>
      <c r="R215" s="9">
        <f t="shared" si="45"/>
        <v>100</v>
      </c>
      <c r="S215">
        <f t="shared" si="46"/>
        <v>9.4801460404640867E-2</v>
      </c>
      <c r="AL215">
        <v>0.95834478029183867</v>
      </c>
      <c r="AM215">
        <v>0</v>
      </c>
      <c r="AN215">
        <v>1</v>
      </c>
      <c r="AO215">
        <f t="shared" si="50"/>
        <v>149</v>
      </c>
      <c r="AP215">
        <f t="shared" si="51"/>
        <v>62</v>
      </c>
      <c r="AQ215">
        <f t="shared" si="47"/>
        <v>6.6666666666667096E-3</v>
      </c>
      <c r="AR215">
        <f t="shared" si="48"/>
        <v>0.58666666666666667</v>
      </c>
      <c r="AS215">
        <f t="shared" si="49"/>
        <v>0</v>
      </c>
    </row>
    <row r="216" spans="1:45">
      <c r="A216" s="1">
        <v>19.77</v>
      </c>
      <c r="B216" s="1">
        <v>642.5</v>
      </c>
      <c r="C216" s="1">
        <v>0.18790000000000001</v>
      </c>
      <c r="D216" s="1">
        <v>1</v>
      </c>
      <c r="G216">
        <v>21.53</v>
      </c>
      <c r="H216" s="1">
        <v>644.79999999999995</v>
      </c>
      <c r="I216" s="1">
        <v>0.22520000000000001</v>
      </c>
      <c r="J216" s="7">
        <v>1</v>
      </c>
      <c r="K216" s="8">
        <v>0</v>
      </c>
      <c r="L216" s="9">
        <f t="shared" si="39"/>
        <v>1</v>
      </c>
      <c r="M216">
        <f t="shared" si="40"/>
        <v>1</v>
      </c>
      <c r="N216">
        <f t="shared" si="41"/>
        <v>0.94889744733874237</v>
      </c>
      <c r="O216" s="7">
        <f t="shared" si="42"/>
        <v>0.94889744733874237</v>
      </c>
      <c r="P216" s="9">
        <f t="shared" si="43"/>
        <v>5.1102552661257628E-2</v>
      </c>
      <c r="Q216" s="7">
        <f t="shared" si="44"/>
        <v>-5.245455013277632E-2</v>
      </c>
      <c r="R216" s="9">
        <f t="shared" si="45"/>
        <v>100</v>
      </c>
      <c r="S216">
        <f t="shared" si="46"/>
        <v>5.3854663435525897E-2</v>
      </c>
      <c r="AL216">
        <v>0.96024952304747613</v>
      </c>
      <c r="AM216">
        <v>0</v>
      </c>
      <c r="AN216">
        <v>1</v>
      </c>
      <c r="AO216">
        <f t="shared" si="50"/>
        <v>149</v>
      </c>
      <c r="AP216">
        <f t="shared" si="51"/>
        <v>63</v>
      </c>
      <c r="AQ216">
        <f t="shared" si="47"/>
        <v>6.6666666666667096E-3</v>
      </c>
      <c r="AR216">
        <f t="shared" si="48"/>
        <v>0.58000000000000007</v>
      </c>
      <c r="AS216">
        <f t="shared" si="49"/>
        <v>0</v>
      </c>
    </row>
    <row r="217" spans="1:45">
      <c r="A217" s="1">
        <v>24.98</v>
      </c>
      <c r="B217" s="1">
        <v>582.70000000000005</v>
      </c>
      <c r="C217" s="1">
        <v>0.16089999999999999</v>
      </c>
      <c r="D217" s="1">
        <v>1</v>
      </c>
      <c r="G217">
        <v>21.54</v>
      </c>
      <c r="H217" s="1">
        <v>809.8</v>
      </c>
      <c r="I217" s="1">
        <v>0.216</v>
      </c>
      <c r="J217" s="7">
        <v>1</v>
      </c>
      <c r="K217" s="8">
        <v>0</v>
      </c>
      <c r="L217" s="9">
        <f t="shared" si="39"/>
        <v>1</v>
      </c>
      <c r="M217">
        <f t="shared" si="40"/>
        <v>1</v>
      </c>
      <c r="N217">
        <f t="shared" si="41"/>
        <v>0.99152666053378269</v>
      </c>
      <c r="O217" s="7">
        <f t="shared" si="42"/>
        <v>0.99152666053378269</v>
      </c>
      <c r="P217" s="9">
        <f t="shared" si="43"/>
        <v>8.4733394662173112E-3</v>
      </c>
      <c r="Q217" s="7">
        <f t="shared" si="44"/>
        <v>-8.5094422927348423E-3</v>
      </c>
      <c r="R217" s="9">
        <f t="shared" si="45"/>
        <v>100</v>
      </c>
      <c r="S217">
        <f t="shared" si="46"/>
        <v>8.5457505112930977E-3</v>
      </c>
      <c r="AL217">
        <v>0.97004381885375124</v>
      </c>
      <c r="AM217">
        <v>0</v>
      </c>
      <c r="AN217">
        <v>1</v>
      </c>
      <c r="AO217">
        <f t="shared" si="50"/>
        <v>149</v>
      </c>
      <c r="AP217">
        <f t="shared" si="51"/>
        <v>64</v>
      </c>
      <c r="AQ217">
        <f t="shared" si="47"/>
        <v>6.6666666666667096E-3</v>
      </c>
      <c r="AR217">
        <f t="shared" si="48"/>
        <v>0.57333333333333325</v>
      </c>
      <c r="AS217">
        <f t="shared" si="49"/>
        <v>0</v>
      </c>
    </row>
    <row r="218" spans="1:45">
      <c r="A218" s="1">
        <v>15.56</v>
      </c>
      <c r="B218" s="1">
        <v>530.20000000000005</v>
      </c>
      <c r="C218" s="1">
        <v>0.1925</v>
      </c>
      <c r="D218" s="1">
        <v>1</v>
      </c>
      <c r="G218">
        <v>21.56</v>
      </c>
      <c r="H218" s="1">
        <v>1230</v>
      </c>
      <c r="I218" s="1">
        <v>0.2094</v>
      </c>
      <c r="J218" s="7">
        <v>1</v>
      </c>
      <c r="K218" s="8">
        <v>0</v>
      </c>
      <c r="L218" s="9">
        <f t="shared" si="39"/>
        <v>1</v>
      </c>
      <c r="M218">
        <f t="shared" si="40"/>
        <v>1</v>
      </c>
      <c r="N218">
        <f t="shared" si="41"/>
        <v>0.99996236402386196</v>
      </c>
      <c r="O218" s="7">
        <f t="shared" si="42"/>
        <v>0.99996236402386196</v>
      </c>
      <c r="P218" s="9">
        <f t="shared" si="43"/>
        <v>3.7635976138039595E-5</v>
      </c>
      <c r="Q218" s="7">
        <f t="shared" si="44"/>
        <v>-3.7636684389160066E-5</v>
      </c>
      <c r="R218" s="9">
        <f t="shared" si="45"/>
        <v>100</v>
      </c>
      <c r="S218">
        <f t="shared" si="46"/>
        <v>3.7637392658051573E-5</v>
      </c>
      <c r="AL218">
        <v>0.97111694344151611</v>
      </c>
      <c r="AM218">
        <v>0</v>
      </c>
      <c r="AN218">
        <v>1</v>
      </c>
      <c r="AO218">
        <f t="shared" si="50"/>
        <v>149</v>
      </c>
      <c r="AP218">
        <f t="shared" si="51"/>
        <v>65</v>
      </c>
      <c r="AQ218">
        <f t="shared" si="47"/>
        <v>6.6666666666667096E-3</v>
      </c>
      <c r="AR218">
        <f t="shared" si="48"/>
        <v>0.56666666666666665</v>
      </c>
      <c r="AS218">
        <f t="shared" si="49"/>
        <v>3.7777777777778022E-3</v>
      </c>
    </row>
    <row r="219" spans="1:45">
      <c r="A219" s="1">
        <v>19.670000000000002</v>
      </c>
      <c r="B219" s="1">
        <v>1509</v>
      </c>
      <c r="C219" s="1">
        <v>0.25559999999999999</v>
      </c>
      <c r="D219" s="1">
        <v>1</v>
      </c>
      <c r="G219">
        <v>21.58</v>
      </c>
      <c r="H219" s="1">
        <v>563</v>
      </c>
      <c r="I219" s="1">
        <v>0.1784</v>
      </c>
      <c r="J219" s="7">
        <v>1</v>
      </c>
      <c r="K219" s="8">
        <v>0</v>
      </c>
      <c r="L219" s="9">
        <f t="shared" si="39"/>
        <v>1</v>
      </c>
      <c r="M219">
        <f t="shared" si="40"/>
        <v>1</v>
      </c>
      <c r="N219">
        <f t="shared" si="41"/>
        <v>0.44298021498477408</v>
      </c>
      <c r="O219" s="7">
        <f t="shared" si="42"/>
        <v>0.44298021498477408</v>
      </c>
      <c r="P219" s="9">
        <f t="shared" si="43"/>
        <v>0.55701978501522587</v>
      </c>
      <c r="Q219" s="7">
        <f t="shared" si="44"/>
        <v>-0.81423017136827147</v>
      </c>
      <c r="R219" s="9">
        <f t="shared" si="45"/>
        <v>0</v>
      </c>
      <c r="S219">
        <f t="shared" si="46"/>
        <v>1.2574371634958268</v>
      </c>
      <c r="AL219">
        <v>0.97569831487042757</v>
      </c>
      <c r="AM219">
        <v>1</v>
      </c>
      <c r="AN219">
        <v>0</v>
      </c>
      <c r="AO219">
        <f t="shared" si="50"/>
        <v>150</v>
      </c>
      <c r="AP219">
        <f t="shared" si="51"/>
        <v>65</v>
      </c>
      <c r="AQ219">
        <f t="shared" si="47"/>
        <v>0</v>
      </c>
      <c r="AR219">
        <f t="shared" si="48"/>
        <v>0.56666666666666665</v>
      </c>
      <c r="AS219">
        <f t="shared" si="49"/>
        <v>0</v>
      </c>
    </row>
    <row r="220" spans="1:45">
      <c r="A220" s="1">
        <v>16.670000000000002</v>
      </c>
      <c r="B220" s="1">
        <v>682.5</v>
      </c>
      <c r="C220" s="1">
        <v>0.2157</v>
      </c>
      <c r="D220" s="1">
        <v>1</v>
      </c>
      <c r="G220">
        <v>21.59</v>
      </c>
      <c r="H220" s="1">
        <v>656.9</v>
      </c>
      <c r="I220" s="1">
        <v>0.20269999999999999</v>
      </c>
      <c r="J220" s="7">
        <v>1</v>
      </c>
      <c r="K220" s="8">
        <v>0</v>
      </c>
      <c r="L220" s="9">
        <f t="shared" si="39"/>
        <v>1</v>
      </c>
      <c r="M220">
        <f t="shared" si="40"/>
        <v>1</v>
      </c>
      <c r="N220">
        <f t="shared" si="41"/>
        <v>0.89249749639907094</v>
      </c>
      <c r="O220" s="7">
        <f t="shared" si="42"/>
        <v>0.89249749639907094</v>
      </c>
      <c r="P220" s="9">
        <f t="shared" si="43"/>
        <v>0.10750250360092906</v>
      </c>
      <c r="Q220" s="7">
        <f t="shared" si="44"/>
        <v>-0.11373157048737995</v>
      </c>
      <c r="R220" s="9">
        <f t="shared" si="45"/>
        <v>100</v>
      </c>
      <c r="S220">
        <f t="shared" si="46"/>
        <v>0.12045132231145268</v>
      </c>
      <c r="AL220">
        <v>0.97725237904425066</v>
      </c>
      <c r="AM220">
        <v>0</v>
      </c>
      <c r="AN220">
        <v>1</v>
      </c>
      <c r="AO220">
        <f t="shared" si="50"/>
        <v>150</v>
      </c>
      <c r="AP220">
        <f t="shared" si="51"/>
        <v>66</v>
      </c>
      <c r="AQ220">
        <f t="shared" si="47"/>
        <v>0</v>
      </c>
      <c r="AR220">
        <f t="shared" si="48"/>
        <v>0.56000000000000005</v>
      </c>
      <c r="AS220">
        <f t="shared" si="49"/>
        <v>0</v>
      </c>
    </row>
    <row r="221" spans="1:45">
      <c r="A221" s="1">
        <v>22.91</v>
      </c>
      <c r="B221" s="1">
        <v>782.6</v>
      </c>
      <c r="C221" s="1">
        <v>0.20960000000000001</v>
      </c>
      <c r="D221" s="1">
        <v>1</v>
      </c>
      <c r="G221">
        <v>21.59</v>
      </c>
      <c r="H221" s="1">
        <v>869.5</v>
      </c>
      <c r="I221" s="1">
        <v>0.18959999999999999</v>
      </c>
      <c r="J221" s="7">
        <v>1</v>
      </c>
      <c r="K221" s="8">
        <v>0</v>
      </c>
      <c r="L221" s="9">
        <f t="shared" si="39"/>
        <v>1</v>
      </c>
      <c r="M221">
        <f t="shared" si="40"/>
        <v>1</v>
      </c>
      <c r="N221">
        <f t="shared" si="41"/>
        <v>0.98822308666734504</v>
      </c>
      <c r="O221" s="7">
        <f t="shared" si="42"/>
        <v>0.98822308666734504</v>
      </c>
      <c r="P221" s="9">
        <f t="shared" si="43"/>
        <v>1.1776913332654959E-2</v>
      </c>
      <c r="Q221" s="7">
        <f t="shared" si="44"/>
        <v>-1.1846810500390346E-2</v>
      </c>
      <c r="R221" s="9">
        <f t="shared" si="45"/>
        <v>100</v>
      </c>
      <c r="S221">
        <f t="shared" si="46"/>
        <v>1.1917261893132938E-2</v>
      </c>
      <c r="AL221">
        <v>0.97785769558508995</v>
      </c>
      <c r="AM221">
        <v>0</v>
      </c>
      <c r="AN221">
        <v>1</v>
      </c>
      <c r="AO221">
        <f t="shared" si="50"/>
        <v>150</v>
      </c>
      <c r="AP221">
        <f t="shared" si="51"/>
        <v>67</v>
      </c>
      <c r="AQ221">
        <f t="shared" si="47"/>
        <v>0</v>
      </c>
      <c r="AR221">
        <f t="shared" si="48"/>
        <v>0.55333333333333334</v>
      </c>
      <c r="AS221">
        <f t="shared" si="49"/>
        <v>0</v>
      </c>
    </row>
    <row r="222" spans="1:45">
      <c r="A222" s="1">
        <v>20.010000000000002</v>
      </c>
      <c r="B222" s="1">
        <v>982</v>
      </c>
      <c r="C222" s="1">
        <v>0.21290000000000001</v>
      </c>
      <c r="D222" s="1">
        <v>1</v>
      </c>
      <c r="G222">
        <v>21.6</v>
      </c>
      <c r="H222" s="1">
        <v>427.9</v>
      </c>
      <c r="I222" s="1">
        <v>0.14949999999999999</v>
      </c>
      <c r="J222" s="7">
        <v>0</v>
      </c>
      <c r="K222" s="8">
        <v>1</v>
      </c>
      <c r="L222" s="9">
        <f t="shared" si="39"/>
        <v>1</v>
      </c>
      <c r="M222">
        <f t="shared" si="40"/>
        <v>0</v>
      </c>
      <c r="N222">
        <f t="shared" si="41"/>
        <v>3.4652089665890333E-2</v>
      </c>
      <c r="O222" s="7">
        <f t="shared" si="42"/>
        <v>3.4652089665890333E-2</v>
      </c>
      <c r="P222" s="9">
        <f t="shared" si="43"/>
        <v>0.96534791033410972</v>
      </c>
      <c r="Q222" s="7">
        <f t="shared" si="44"/>
        <v>-3.5266713774421247E-2</v>
      </c>
      <c r="R222" s="9">
        <f t="shared" si="45"/>
        <v>100</v>
      </c>
      <c r="S222">
        <f t="shared" si="46"/>
        <v>3.5895959679342074E-2</v>
      </c>
      <c r="AL222">
        <v>0.9787345915440161</v>
      </c>
      <c r="AM222">
        <v>0</v>
      </c>
      <c r="AN222">
        <v>1</v>
      </c>
      <c r="AO222">
        <f t="shared" si="50"/>
        <v>150</v>
      </c>
      <c r="AP222">
        <f t="shared" si="51"/>
        <v>68</v>
      </c>
      <c r="AQ222">
        <f t="shared" si="47"/>
        <v>0</v>
      </c>
      <c r="AR222">
        <f t="shared" si="48"/>
        <v>0.54666666666666663</v>
      </c>
      <c r="AS222">
        <f t="shared" si="49"/>
        <v>0</v>
      </c>
    </row>
    <row r="223" spans="1:45">
      <c r="A223" s="1">
        <v>17.12</v>
      </c>
      <c r="B223" s="1">
        <v>1077</v>
      </c>
      <c r="C223" s="1">
        <v>0.1966</v>
      </c>
      <c r="D223" s="1">
        <v>1</v>
      </c>
      <c r="G223">
        <v>21.72</v>
      </c>
      <c r="H223" s="1">
        <v>633</v>
      </c>
      <c r="I223" s="1">
        <v>0.1885</v>
      </c>
      <c r="J223" s="7">
        <v>1</v>
      </c>
      <c r="K223" s="8">
        <v>0</v>
      </c>
      <c r="L223" s="9">
        <f t="shared" si="39"/>
        <v>1</v>
      </c>
      <c r="M223">
        <f t="shared" si="40"/>
        <v>1</v>
      </c>
      <c r="N223">
        <f t="shared" si="41"/>
        <v>0.77000523392917619</v>
      </c>
      <c r="O223" s="7">
        <f t="shared" si="42"/>
        <v>0.77000523392917619</v>
      </c>
      <c r="P223" s="9">
        <f t="shared" si="43"/>
        <v>0.22999476607082381</v>
      </c>
      <c r="Q223" s="7">
        <f t="shared" si="44"/>
        <v>-0.26135796684689072</v>
      </c>
      <c r="R223" s="9">
        <f t="shared" si="45"/>
        <v>100</v>
      </c>
      <c r="S223">
        <f t="shared" si="46"/>
        <v>0.29869247108517494</v>
      </c>
      <c r="AL223">
        <v>0.98423828920812551</v>
      </c>
      <c r="AM223">
        <v>0</v>
      </c>
      <c r="AN223">
        <v>1</v>
      </c>
      <c r="AO223">
        <f t="shared" si="50"/>
        <v>150</v>
      </c>
      <c r="AP223">
        <f t="shared" si="51"/>
        <v>69</v>
      </c>
      <c r="AQ223">
        <f t="shared" si="47"/>
        <v>0</v>
      </c>
      <c r="AR223">
        <f t="shared" si="48"/>
        <v>0.54</v>
      </c>
      <c r="AS223">
        <f t="shared" si="49"/>
        <v>0</v>
      </c>
    </row>
    <row r="224" spans="1:45">
      <c r="A224" s="1">
        <v>20.2</v>
      </c>
      <c r="B224" s="1">
        <v>1761</v>
      </c>
      <c r="C224" s="1">
        <v>0.26550000000000001</v>
      </c>
      <c r="D224" s="1">
        <v>1</v>
      </c>
      <c r="G224">
        <v>21.8</v>
      </c>
      <c r="H224" s="1">
        <v>466.1</v>
      </c>
      <c r="I224" s="1">
        <v>0.193</v>
      </c>
      <c r="J224" s="7">
        <v>0</v>
      </c>
      <c r="K224" s="8">
        <v>1</v>
      </c>
      <c r="L224" s="9">
        <f t="shared" si="39"/>
        <v>1</v>
      </c>
      <c r="M224">
        <f t="shared" si="40"/>
        <v>0</v>
      </c>
      <c r="N224">
        <f t="shared" si="41"/>
        <v>0.30216307898372613</v>
      </c>
      <c r="O224" s="7">
        <f t="shared" si="42"/>
        <v>0.30216307898372613</v>
      </c>
      <c r="P224" s="9">
        <f t="shared" si="43"/>
        <v>0.69783692101627381</v>
      </c>
      <c r="Q224" s="7">
        <f t="shared" si="44"/>
        <v>-0.35976984102976178</v>
      </c>
      <c r="R224" s="9">
        <f t="shared" si="45"/>
        <v>100</v>
      </c>
      <c r="S224">
        <f t="shared" si="46"/>
        <v>0.4329995588993486</v>
      </c>
      <c r="AL224">
        <v>0.98645142603841374</v>
      </c>
      <c r="AM224">
        <v>0</v>
      </c>
      <c r="AN224">
        <v>1</v>
      </c>
      <c r="AO224">
        <f t="shared" si="50"/>
        <v>150</v>
      </c>
      <c r="AP224">
        <f t="shared" si="51"/>
        <v>70</v>
      </c>
      <c r="AQ224">
        <f t="shared" si="47"/>
        <v>0</v>
      </c>
      <c r="AR224">
        <f t="shared" si="48"/>
        <v>0.53333333333333333</v>
      </c>
      <c r="AS224">
        <f t="shared" si="49"/>
        <v>0</v>
      </c>
    </row>
    <row r="225" spans="1:45">
      <c r="A225" s="1">
        <v>24.69</v>
      </c>
      <c r="B225" s="1">
        <v>572.6</v>
      </c>
      <c r="C225" s="1">
        <v>0.17610000000000001</v>
      </c>
      <c r="D225" s="1">
        <v>1</v>
      </c>
      <c r="G225">
        <v>21.81</v>
      </c>
      <c r="H225" s="1">
        <v>531.5</v>
      </c>
      <c r="I225" s="1">
        <v>0.17460000000000001</v>
      </c>
      <c r="J225" s="7">
        <v>1</v>
      </c>
      <c r="K225" s="8">
        <v>0</v>
      </c>
      <c r="L225" s="9">
        <f t="shared" si="39"/>
        <v>1</v>
      </c>
      <c r="M225">
        <f t="shared" si="40"/>
        <v>1</v>
      </c>
      <c r="N225">
        <f t="shared" si="41"/>
        <v>0.32012228112397606</v>
      </c>
      <c r="O225" s="7">
        <f t="shared" si="42"/>
        <v>0.32012228112397606</v>
      </c>
      <c r="P225" s="9">
        <f t="shared" si="43"/>
        <v>0.67987771887602388</v>
      </c>
      <c r="Q225" s="7">
        <f t="shared" si="44"/>
        <v>-1.1390522276684452</v>
      </c>
      <c r="R225" s="9">
        <f t="shared" si="45"/>
        <v>0</v>
      </c>
      <c r="S225">
        <f t="shared" si="46"/>
        <v>2.1238063045437401</v>
      </c>
      <c r="AL225">
        <v>0.98746086458852422</v>
      </c>
      <c r="AM225">
        <v>0</v>
      </c>
      <c r="AN225">
        <v>1</v>
      </c>
      <c r="AO225">
        <f t="shared" si="50"/>
        <v>150</v>
      </c>
      <c r="AP225">
        <f t="shared" si="51"/>
        <v>71</v>
      </c>
      <c r="AQ225">
        <f t="shared" si="47"/>
        <v>0</v>
      </c>
      <c r="AR225">
        <f t="shared" si="48"/>
        <v>0.52666666666666662</v>
      </c>
      <c r="AS225">
        <f t="shared" si="49"/>
        <v>0</v>
      </c>
    </row>
    <row r="226" spans="1:45">
      <c r="A226" s="1">
        <v>18.91</v>
      </c>
      <c r="B226" s="1">
        <v>1138</v>
      </c>
      <c r="C226" s="1">
        <v>0.1946</v>
      </c>
      <c r="D226" s="1">
        <v>1</v>
      </c>
      <c r="G226">
        <v>21.82</v>
      </c>
      <c r="H226" s="1">
        <v>519.79999999999995</v>
      </c>
      <c r="I226" s="1">
        <v>0.23499999999999999</v>
      </c>
      <c r="J226" s="7">
        <v>1</v>
      </c>
      <c r="K226" s="8">
        <v>0</v>
      </c>
      <c r="L226" s="9">
        <f t="shared" si="39"/>
        <v>1</v>
      </c>
      <c r="M226">
        <f t="shared" si="40"/>
        <v>1</v>
      </c>
      <c r="N226">
        <f t="shared" si="41"/>
        <v>0.85100877596575797</v>
      </c>
      <c r="O226" s="7">
        <f t="shared" si="42"/>
        <v>0.85100877596575797</v>
      </c>
      <c r="P226" s="9">
        <f t="shared" si="43"/>
        <v>0.14899122403424203</v>
      </c>
      <c r="Q226" s="7">
        <f t="shared" si="44"/>
        <v>-0.16133283792873113</v>
      </c>
      <c r="R226" s="9">
        <f t="shared" si="45"/>
        <v>100</v>
      </c>
      <c r="S226">
        <f t="shared" si="46"/>
        <v>0.1750760135994614</v>
      </c>
      <c r="AL226">
        <v>0.98822308666734504</v>
      </c>
      <c r="AM226">
        <v>0</v>
      </c>
      <c r="AN226">
        <v>1</v>
      </c>
      <c r="AO226">
        <f t="shared" si="50"/>
        <v>150</v>
      </c>
      <c r="AP226">
        <f t="shared" si="51"/>
        <v>72</v>
      </c>
      <c r="AQ226">
        <f t="shared" si="47"/>
        <v>0</v>
      </c>
      <c r="AR226">
        <f t="shared" si="48"/>
        <v>0.52</v>
      </c>
      <c r="AS226">
        <f t="shared" si="49"/>
        <v>0</v>
      </c>
    </row>
    <row r="227" spans="1:45">
      <c r="A227" s="1">
        <v>25.12</v>
      </c>
      <c r="B227" s="1">
        <v>1192</v>
      </c>
      <c r="C227" s="1">
        <v>0.22020000000000001</v>
      </c>
      <c r="D227" s="1">
        <v>1</v>
      </c>
      <c r="G227">
        <v>21.84</v>
      </c>
      <c r="H227" s="1">
        <v>561</v>
      </c>
      <c r="I227" s="1">
        <v>0.16350000000000001</v>
      </c>
      <c r="J227" s="7">
        <v>0</v>
      </c>
      <c r="K227" s="8">
        <v>1</v>
      </c>
      <c r="L227" s="9">
        <f t="shared" si="39"/>
        <v>1</v>
      </c>
      <c r="M227">
        <f t="shared" si="40"/>
        <v>0</v>
      </c>
      <c r="N227">
        <f t="shared" si="41"/>
        <v>0.3035364612989449</v>
      </c>
      <c r="O227" s="7">
        <f t="shared" si="42"/>
        <v>0.3035364612989449</v>
      </c>
      <c r="P227" s="9">
        <f t="shared" si="43"/>
        <v>0.69646353870105515</v>
      </c>
      <c r="Q227" s="7">
        <f t="shared" si="44"/>
        <v>-0.36173983644905366</v>
      </c>
      <c r="R227" s="9">
        <f t="shared" si="45"/>
        <v>100</v>
      </c>
      <c r="S227">
        <f t="shared" si="46"/>
        <v>0.43582534394414674</v>
      </c>
      <c r="AL227">
        <v>0.98936193338502709</v>
      </c>
      <c r="AM227">
        <v>0</v>
      </c>
      <c r="AN227">
        <v>1</v>
      </c>
      <c r="AO227">
        <f t="shared" si="50"/>
        <v>150</v>
      </c>
      <c r="AP227">
        <f t="shared" si="51"/>
        <v>73</v>
      </c>
      <c r="AQ227">
        <f t="shared" si="47"/>
        <v>0</v>
      </c>
      <c r="AR227">
        <f t="shared" si="48"/>
        <v>0.51333333333333331</v>
      </c>
      <c r="AS227">
        <f t="shared" si="49"/>
        <v>0</v>
      </c>
    </row>
    <row r="228" spans="1:45">
      <c r="A228" s="1">
        <v>19.48</v>
      </c>
      <c r="B228" s="1">
        <v>748.9</v>
      </c>
      <c r="C228" s="1">
        <v>0.19309999999999999</v>
      </c>
      <c r="D228" s="1">
        <v>1</v>
      </c>
      <c r="G228">
        <v>21.84</v>
      </c>
      <c r="H228" s="1">
        <v>1024</v>
      </c>
      <c r="I228" s="1">
        <v>0.17699999999999999</v>
      </c>
      <c r="J228" s="7">
        <v>1</v>
      </c>
      <c r="K228" s="8">
        <v>0</v>
      </c>
      <c r="L228" s="9">
        <f t="shared" si="39"/>
        <v>1</v>
      </c>
      <c r="M228">
        <f t="shared" si="40"/>
        <v>1</v>
      </c>
      <c r="N228">
        <f t="shared" si="41"/>
        <v>0.99765336593390963</v>
      </c>
      <c r="O228" s="7">
        <f t="shared" si="42"/>
        <v>0.99765336593390963</v>
      </c>
      <c r="P228" s="9">
        <f t="shared" si="43"/>
        <v>2.3466340660903695E-3</v>
      </c>
      <c r="Q228" s="7">
        <f t="shared" si="44"/>
        <v>-2.3493917268021846E-3</v>
      </c>
      <c r="R228" s="9">
        <f t="shared" si="45"/>
        <v>100</v>
      </c>
      <c r="S228">
        <f t="shared" si="46"/>
        <v>2.3521537101152067E-3</v>
      </c>
      <c r="AL228">
        <v>0.9903196325086272</v>
      </c>
      <c r="AM228">
        <v>0</v>
      </c>
      <c r="AN228">
        <v>1</v>
      </c>
      <c r="AO228">
        <f t="shared" si="50"/>
        <v>150</v>
      </c>
      <c r="AP228">
        <f t="shared" si="51"/>
        <v>74</v>
      </c>
      <c r="AQ228">
        <f t="shared" si="47"/>
        <v>0</v>
      </c>
      <c r="AR228">
        <f t="shared" si="48"/>
        <v>0.5066666666666666</v>
      </c>
      <c r="AS228">
        <f t="shared" si="49"/>
        <v>0</v>
      </c>
    </row>
    <row r="229" spans="1:45">
      <c r="A229" s="1">
        <v>21.54</v>
      </c>
      <c r="B229" s="1">
        <v>809.8</v>
      </c>
      <c r="C229" s="1">
        <v>0.216</v>
      </c>
      <c r="D229" s="1">
        <v>1</v>
      </c>
      <c r="G229">
        <v>21.87</v>
      </c>
      <c r="H229" s="1">
        <v>2250</v>
      </c>
      <c r="I229" s="1">
        <v>0.18</v>
      </c>
      <c r="J229" s="7">
        <v>1</v>
      </c>
      <c r="K229" s="8">
        <v>0</v>
      </c>
      <c r="L229" s="9">
        <f t="shared" si="39"/>
        <v>1</v>
      </c>
      <c r="M229">
        <f t="shared" si="40"/>
        <v>1</v>
      </c>
      <c r="N229">
        <f t="shared" si="41"/>
        <v>0.99999999988073296</v>
      </c>
      <c r="O229" s="7">
        <f t="shared" si="42"/>
        <v>0.99999999988073296</v>
      </c>
      <c r="P229" s="9">
        <f t="shared" si="43"/>
        <v>1.1926704068798699E-10</v>
      </c>
      <c r="Q229" s="7">
        <f t="shared" si="44"/>
        <v>-1.192670406950993E-10</v>
      </c>
      <c r="R229" s="9">
        <f t="shared" si="45"/>
        <v>100</v>
      </c>
      <c r="S229">
        <f t="shared" si="46"/>
        <v>1.1926704070221163E-10</v>
      </c>
      <c r="AL229">
        <v>0.99152666053378269</v>
      </c>
      <c r="AM229">
        <v>0</v>
      </c>
      <c r="AN229">
        <v>1</v>
      </c>
      <c r="AO229">
        <f t="shared" si="50"/>
        <v>150</v>
      </c>
      <c r="AP229">
        <f t="shared" si="51"/>
        <v>75</v>
      </c>
      <c r="AQ229">
        <f t="shared" si="47"/>
        <v>0</v>
      </c>
      <c r="AR229">
        <f t="shared" si="48"/>
        <v>0.5</v>
      </c>
      <c r="AS229">
        <f t="shared" si="49"/>
        <v>0</v>
      </c>
    </row>
    <row r="230" spans="1:45">
      <c r="A230" s="1">
        <v>21.91</v>
      </c>
      <c r="B230" s="1">
        <v>1075</v>
      </c>
      <c r="C230" s="1">
        <v>0.16919999999999999</v>
      </c>
      <c r="D230" s="1">
        <v>1</v>
      </c>
      <c r="G230">
        <v>21.91</v>
      </c>
      <c r="H230" s="1">
        <v>1075</v>
      </c>
      <c r="I230" s="1">
        <v>0.16919999999999999</v>
      </c>
      <c r="J230" s="7">
        <v>1</v>
      </c>
      <c r="K230" s="8">
        <v>0</v>
      </c>
      <c r="L230" s="9">
        <f t="shared" si="39"/>
        <v>1</v>
      </c>
      <c r="M230">
        <f t="shared" si="40"/>
        <v>1</v>
      </c>
      <c r="N230">
        <f t="shared" si="41"/>
        <v>0.99838108190917496</v>
      </c>
      <c r="O230" s="7">
        <f t="shared" si="42"/>
        <v>0.99838108190917496</v>
      </c>
      <c r="P230" s="9">
        <f t="shared" si="43"/>
        <v>1.6189180908250389E-3</v>
      </c>
      <c r="Q230" s="7">
        <f t="shared" si="44"/>
        <v>-1.6202299547754735E-3</v>
      </c>
      <c r="R230" s="9">
        <f t="shared" si="45"/>
        <v>100</v>
      </c>
      <c r="S230">
        <f t="shared" si="46"/>
        <v>1.6215432365056729E-3</v>
      </c>
      <c r="AL230">
        <v>0.99354819226741531</v>
      </c>
      <c r="AM230">
        <v>0</v>
      </c>
      <c r="AN230">
        <v>1</v>
      </c>
      <c r="AO230">
        <f t="shared" si="50"/>
        <v>150</v>
      </c>
      <c r="AP230">
        <f t="shared" si="51"/>
        <v>76</v>
      </c>
      <c r="AQ230">
        <f t="shared" si="47"/>
        <v>0</v>
      </c>
      <c r="AR230">
        <f t="shared" si="48"/>
        <v>0.49333333333333329</v>
      </c>
      <c r="AS230">
        <f t="shared" si="49"/>
        <v>0</v>
      </c>
    </row>
    <row r="231" spans="1:45">
      <c r="A231" s="1">
        <v>22.47</v>
      </c>
      <c r="B231" s="1">
        <v>506.3</v>
      </c>
      <c r="C231" s="1">
        <v>0.1585</v>
      </c>
      <c r="D231" s="1">
        <v>1</v>
      </c>
      <c r="G231">
        <v>22.02</v>
      </c>
      <c r="H231" s="1">
        <v>712.8</v>
      </c>
      <c r="I231" s="1">
        <v>0.16159999999999999</v>
      </c>
      <c r="J231" s="7">
        <v>1</v>
      </c>
      <c r="K231" s="8">
        <v>0</v>
      </c>
      <c r="L231" s="9">
        <f t="shared" si="39"/>
        <v>1</v>
      </c>
      <c r="M231">
        <f t="shared" si="40"/>
        <v>1</v>
      </c>
      <c r="N231">
        <f t="shared" si="41"/>
        <v>0.76918271046993114</v>
      </c>
      <c r="O231" s="7">
        <f t="shared" si="42"/>
        <v>0.76918271046993114</v>
      </c>
      <c r="P231" s="9">
        <f t="shared" si="43"/>
        <v>0.23081728953006886</v>
      </c>
      <c r="Q231" s="7">
        <f t="shared" si="44"/>
        <v>-0.26242674280831146</v>
      </c>
      <c r="R231" s="9">
        <f t="shared" si="45"/>
        <v>100</v>
      </c>
      <c r="S231">
        <f t="shared" si="46"/>
        <v>0.3000812243804224</v>
      </c>
      <c r="AL231">
        <v>0.99372416796017493</v>
      </c>
      <c r="AM231">
        <v>0</v>
      </c>
      <c r="AN231">
        <v>1</v>
      </c>
      <c r="AO231">
        <f t="shared" si="50"/>
        <v>150</v>
      </c>
      <c r="AP231">
        <f t="shared" si="51"/>
        <v>77</v>
      </c>
      <c r="AQ231">
        <f t="shared" si="47"/>
        <v>0</v>
      </c>
      <c r="AR231">
        <f t="shared" si="48"/>
        <v>0.48666666666666669</v>
      </c>
      <c r="AS231">
        <f t="shared" si="49"/>
        <v>0</v>
      </c>
    </row>
    <row r="232" spans="1:45">
      <c r="A232" s="1">
        <v>17.57</v>
      </c>
      <c r="B232" s="1">
        <v>678.1</v>
      </c>
      <c r="C232" s="1">
        <v>0.19570000000000001</v>
      </c>
      <c r="D232" s="1">
        <v>1</v>
      </c>
      <c r="G232">
        <v>22.04</v>
      </c>
      <c r="H232" s="1">
        <v>1686</v>
      </c>
      <c r="I232" s="1">
        <v>0.18010000000000001</v>
      </c>
      <c r="J232" s="7">
        <v>1</v>
      </c>
      <c r="K232" s="8">
        <v>0</v>
      </c>
      <c r="L232" s="9">
        <f t="shared" si="39"/>
        <v>1</v>
      </c>
      <c r="M232">
        <f t="shared" si="40"/>
        <v>1</v>
      </c>
      <c r="N232">
        <f t="shared" si="41"/>
        <v>0.99999976028510895</v>
      </c>
      <c r="O232" s="7">
        <f t="shared" si="42"/>
        <v>0.99999976028510895</v>
      </c>
      <c r="P232" s="9">
        <f t="shared" si="43"/>
        <v>2.3971489104823718E-7</v>
      </c>
      <c r="Q232" s="7">
        <f t="shared" si="44"/>
        <v>-2.3971491977985627E-7</v>
      </c>
      <c r="R232" s="9">
        <f t="shared" si="45"/>
        <v>100</v>
      </c>
      <c r="S232">
        <f t="shared" si="46"/>
        <v>2.3971494851147997E-7</v>
      </c>
      <c r="AL232">
        <v>0.99375134506395502</v>
      </c>
      <c r="AM232">
        <v>0</v>
      </c>
      <c r="AN232">
        <v>1</v>
      </c>
      <c r="AO232">
        <f t="shared" si="50"/>
        <v>150</v>
      </c>
      <c r="AP232">
        <f t="shared" si="51"/>
        <v>78</v>
      </c>
      <c r="AQ232">
        <f t="shared" si="47"/>
        <v>0</v>
      </c>
      <c r="AR232">
        <f t="shared" si="48"/>
        <v>0.48</v>
      </c>
      <c r="AS232">
        <f t="shared" si="49"/>
        <v>0</v>
      </c>
    </row>
    <row r="233" spans="1:45">
      <c r="A233" s="1">
        <v>18.05</v>
      </c>
      <c r="B233" s="1">
        <v>813</v>
      </c>
      <c r="C233" s="1">
        <v>0.18609999999999999</v>
      </c>
      <c r="D233" s="1">
        <v>1</v>
      </c>
      <c r="G233">
        <v>22.07</v>
      </c>
      <c r="H233" s="1">
        <v>928.3</v>
      </c>
      <c r="I233" s="1">
        <v>0.1867</v>
      </c>
      <c r="J233" s="7">
        <v>1</v>
      </c>
      <c r="K233" s="8">
        <v>0</v>
      </c>
      <c r="L233" s="9">
        <f t="shared" si="39"/>
        <v>1</v>
      </c>
      <c r="M233">
        <f t="shared" si="40"/>
        <v>1</v>
      </c>
      <c r="N233">
        <f t="shared" si="41"/>
        <v>0.99477332758757331</v>
      </c>
      <c r="O233" s="7">
        <f t="shared" si="42"/>
        <v>0.99477332758757331</v>
      </c>
      <c r="P233" s="9">
        <f t="shared" si="43"/>
        <v>5.2266724124266917E-3</v>
      </c>
      <c r="Q233" s="7">
        <f t="shared" si="44"/>
        <v>-5.2403792462943971E-3</v>
      </c>
      <c r="R233" s="9">
        <f t="shared" si="45"/>
        <v>100</v>
      </c>
      <c r="S233">
        <f t="shared" si="46"/>
        <v>5.2541340499165827E-3</v>
      </c>
      <c r="AL233">
        <v>0.99441224291102137</v>
      </c>
      <c r="AM233">
        <v>0</v>
      </c>
      <c r="AN233">
        <v>1</v>
      </c>
      <c r="AO233">
        <f t="shared" si="50"/>
        <v>150</v>
      </c>
      <c r="AP233">
        <f t="shared" si="51"/>
        <v>79</v>
      </c>
      <c r="AQ233">
        <f t="shared" si="47"/>
        <v>0</v>
      </c>
      <c r="AR233">
        <f t="shared" si="48"/>
        <v>0.47333333333333338</v>
      </c>
      <c r="AS233">
        <f t="shared" si="49"/>
        <v>0</v>
      </c>
    </row>
    <row r="234" spans="1:45">
      <c r="A234" s="1">
        <v>16.579999999999998</v>
      </c>
      <c r="B234" s="1">
        <v>432</v>
      </c>
      <c r="C234" s="1">
        <v>0.26779999999999998</v>
      </c>
      <c r="D234" s="1">
        <v>1</v>
      </c>
      <c r="G234">
        <v>22.13</v>
      </c>
      <c r="H234" s="1">
        <v>947.8</v>
      </c>
      <c r="I234" s="1">
        <v>0.21079999999999999</v>
      </c>
      <c r="J234" s="7">
        <v>1</v>
      </c>
      <c r="K234" s="8">
        <v>0</v>
      </c>
      <c r="L234" s="9">
        <f t="shared" si="39"/>
        <v>1</v>
      </c>
      <c r="M234">
        <f t="shared" si="40"/>
        <v>1</v>
      </c>
      <c r="N234">
        <f t="shared" si="41"/>
        <v>0.99862799865761398</v>
      </c>
      <c r="O234" s="7">
        <f t="shared" si="42"/>
        <v>0.99862799865761398</v>
      </c>
      <c r="P234" s="9">
        <f t="shared" si="43"/>
        <v>1.37200134238602E-3</v>
      </c>
      <c r="Q234" s="7">
        <f t="shared" si="44"/>
        <v>-1.3729433979940699E-3</v>
      </c>
      <c r="R234" s="9">
        <f t="shared" si="45"/>
        <v>100</v>
      </c>
      <c r="S234">
        <f t="shared" si="46"/>
        <v>1.3738863162562093E-3</v>
      </c>
      <c r="AL234">
        <v>0.99477332758757331</v>
      </c>
      <c r="AM234">
        <v>0</v>
      </c>
      <c r="AN234">
        <v>1</v>
      </c>
      <c r="AO234">
        <f t="shared" si="50"/>
        <v>150</v>
      </c>
      <c r="AP234">
        <f t="shared" si="51"/>
        <v>80</v>
      </c>
      <c r="AQ234">
        <f t="shared" si="47"/>
        <v>0</v>
      </c>
      <c r="AR234">
        <f t="shared" si="48"/>
        <v>0.46666666666666667</v>
      </c>
      <c r="AS234">
        <f t="shared" si="49"/>
        <v>0</v>
      </c>
    </row>
    <row r="235" spans="1:45">
      <c r="A235" s="1">
        <v>20.74</v>
      </c>
      <c r="B235" s="1">
        <v>963.7</v>
      </c>
      <c r="C235" s="1">
        <v>0.1971</v>
      </c>
      <c r="D235" s="1">
        <v>1</v>
      </c>
      <c r="G235">
        <v>22.14</v>
      </c>
      <c r="H235" s="1">
        <v>1290</v>
      </c>
      <c r="I235" s="1">
        <v>0.17649999999999999</v>
      </c>
      <c r="J235" s="7">
        <v>1</v>
      </c>
      <c r="K235" s="8">
        <v>0</v>
      </c>
      <c r="L235" s="9">
        <f t="shared" si="39"/>
        <v>1</v>
      </c>
      <c r="M235">
        <f t="shared" si="40"/>
        <v>1</v>
      </c>
      <c r="N235">
        <f t="shared" si="41"/>
        <v>0.99994091473868352</v>
      </c>
      <c r="O235" s="7">
        <f t="shared" si="42"/>
        <v>0.99994091473868352</v>
      </c>
      <c r="P235" s="9">
        <f t="shared" si="43"/>
        <v>5.9085261316482729E-5</v>
      </c>
      <c r="Q235" s="7">
        <f t="shared" si="44"/>
        <v>-5.9087006919295085E-5</v>
      </c>
      <c r="R235" s="9">
        <f t="shared" si="45"/>
        <v>100</v>
      </c>
      <c r="S235">
        <f t="shared" si="46"/>
        <v>5.9088752590870422E-5</v>
      </c>
      <c r="AL235">
        <v>0.99491696564296916</v>
      </c>
      <c r="AM235">
        <v>0</v>
      </c>
      <c r="AN235">
        <v>1</v>
      </c>
      <c r="AO235">
        <f t="shared" si="50"/>
        <v>150</v>
      </c>
      <c r="AP235">
        <f t="shared" si="51"/>
        <v>81</v>
      </c>
      <c r="AQ235">
        <f t="shared" si="47"/>
        <v>0</v>
      </c>
      <c r="AR235">
        <f t="shared" si="48"/>
        <v>0.45999999999999996</v>
      </c>
      <c r="AS235">
        <f t="shared" si="49"/>
        <v>0</v>
      </c>
    </row>
    <row r="236" spans="1:45">
      <c r="A236" s="1">
        <v>15.94</v>
      </c>
      <c r="B236" s="1">
        <v>1157</v>
      </c>
      <c r="C236" s="1">
        <v>0.1741</v>
      </c>
      <c r="D236" s="1">
        <v>1</v>
      </c>
      <c r="G236">
        <v>22.15</v>
      </c>
      <c r="H236" s="1">
        <v>645.70000000000005</v>
      </c>
      <c r="I236" s="1">
        <v>0.19489999999999999</v>
      </c>
      <c r="J236" s="7">
        <v>1</v>
      </c>
      <c r="K236" s="8">
        <v>0</v>
      </c>
      <c r="L236" s="9">
        <f t="shared" si="39"/>
        <v>1</v>
      </c>
      <c r="M236">
        <f t="shared" si="40"/>
        <v>1</v>
      </c>
      <c r="N236">
        <f t="shared" si="41"/>
        <v>0.85740796029070665</v>
      </c>
      <c r="O236" s="7">
        <f t="shared" si="42"/>
        <v>0.85740796029070665</v>
      </c>
      <c r="P236" s="9">
        <f t="shared" si="43"/>
        <v>0.14259203970929335</v>
      </c>
      <c r="Q236" s="7">
        <f t="shared" si="44"/>
        <v>-0.15384144064080019</v>
      </c>
      <c r="R236" s="9">
        <f t="shared" si="45"/>
        <v>100</v>
      </c>
      <c r="S236">
        <f t="shared" si="46"/>
        <v>0.16630594339355925</v>
      </c>
      <c r="AL236">
        <v>0.99524296188188377</v>
      </c>
      <c r="AM236">
        <v>0</v>
      </c>
      <c r="AN236">
        <v>1</v>
      </c>
      <c r="AO236">
        <f t="shared" si="50"/>
        <v>150</v>
      </c>
      <c r="AP236">
        <f t="shared" si="51"/>
        <v>82</v>
      </c>
      <c r="AQ236">
        <f t="shared" si="47"/>
        <v>0</v>
      </c>
      <c r="AR236">
        <f t="shared" si="48"/>
        <v>0.45333333333333337</v>
      </c>
      <c r="AS236">
        <f t="shared" si="49"/>
        <v>0</v>
      </c>
    </row>
    <row r="237" spans="1:45">
      <c r="A237" s="1">
        <v>18.149999999999999</v>
      </c>
      <c r="B237" s="1">
        <v>1214</v>
      </c>
      <c r="C237" s="1">
        <v>0.20269999999999999</v>
      </c>
      <c r="D237" s="1">
        <v>1</v>
      </c>
      <c r="G237">
        <v>22.15</v>
      </c>
      <c r="H237" s="1">
        <v>1260</v>
      </c>
      <c r="I237" s="1">
        <v>0.15820000000000001</v>
      </c>
      <c r="J237" s="7">
        <v>1</v>
      </c>
      <c r="K237" s="8">
        <v>0</v>
      </c>
      <c r="L237" s="9">
        <f t="shared" si="39"/>
        <v>1</v>
      </c>
      <c r="M237">
        <f t="shared" si="40"/>
        <v>1</v>
      </c>
      <c r="N237">
        <f t="shared" si="41"/>
        <v>0.99980230230216993</v>
      </c>
      <c r="O237" s="7">
        <f t="shared" si="42"/>
        <v>0.99980230230216993</v>
      </c>
      <c r="P237" s="9">
        <f t="shared" si="43"/>
        <v>1.9769769783006819E-4</v>
      </c>
      <c r="Q237" s="7">
        <f t="shared" si="44"/>
        <v>-1.9771724259594442E-4</v>
      </c>
      <c r="R237" s="9">
        <f t="shared" si="45"/>
        <v>100</v>
      </c>
      <c r="S237">
        <f t="shared" si="46"/>
        <v>1.9773678993821527E-4</v>
      </c>
      <c r="AL237">
        <v>0.99537183966674059</v>
      </c>
      <c r="AM237">
        <v>0</v>
      </c>
      <c r="AN237">
        <v>1</v>
      </c>
      <c r="AO237">
        <f t="shared" si="50"/>
        <v>150</v>
      </c>
      <c r="AP237">
        <f t="shared" si="51"/>
        <v>83</v>
      </c>
      <c r="AQ237">
        <f t="shared" si="47"/>
        <v>0</v>
      </c>
      <c r="AR237">
        <f t="shared" si="48"/>
        <v>0.44666666666666666</v>
      </c>
      <c r="AS237">
        <f t="shared" si="49"/>
        <v>0</v>
      </c>
    </row>
    <row r="238" spans="1:45">
      <c r="A238" s="1">
        <v>22.04</v>
      </c>
      <c r="B238" s="1">
        <v>1686</v>
      </c>
      <c r="C238" s="1">
        <v>0.18010000000000001</v>
      </c>
      <c r="D238" s="1">
        <v>1</v>
      </c>
      <c r="G238">
        <v>22.22</v>
      </c>
      <c r="H238" s="1">
        <v>464.5</v>
      </c>
      <c r="I238" s="1">
        <v>0.15509999999999999</v>
      </c>
      <c r="J238" s="7">
        <v>0</v>
      </c>
      <c r="K238" s="8">
        <v>1</v>
      </c>
      <c r="L238" s="9">
        <f t="shared" si="39"/>
        <v>1</v>
      </c>
      <c r="M238">
        <f t="shared" si="40"/>
        <v>0</v>
      </c>
      <c r="N238">
        <f t="shared" si="41"/>
        <v>8.3661778336016207E-2</v>
      </c>
      <c r="O238" s="7">
        <f t="shared" si="42"/>
        <v>8.3661778336016207E-2</v>
      </c>
      <c r="P238" s="9">
        <f t="shared" si="43"/>
        <v>0.91633822166398382</v>
      </c>
      <c r="Q238" s="7">
        <f t="shared" si="44"/>
        <v>-8.736974483500641E-2</v>
      </c>
      <c r="R238" s="9">
        <f t="shared" si="45"/>
        <v>100</v>
      </c>
      <c r="S238">
        <f t="shared" si="46"/>
        <v>9.1300107709241143E-2</v>
      </c>
      <c r="AL238">
        <v>0.99594525324598659</v>
      </c>
      <c r="AM238">
        <v>0</v>
      </c>
      <c r="AN238">
        <v>1</v>
      </c>
      <c r="AO238">
        <f t="shared" si="50"/>
        <v>150</v>
      </c>
      <c r="AP238">
        <f t="shared" si="51"/>
        <v>84</v>
      </c>
      <c r="AQ238">
        <f t="shared" si="47"/>
        <v>0</v>
      </c>
      <c r="AR238">
        <f t="shared" si="48"/>
        <v>0.43999999999999995</v>
      </c>
      <c r="AS238">
        <f t="shared" si="49"/>
        <v>0</v>
      </c>
    </row>
    <row r="239" spans="1:45">
      <c r="A239" s="1">
        <v>18.8</v>
      </c>
      <c r="B239" s="1">
        <v>886.3</v>
      </c>
      <c r="C239" s="1">
        <v>0.1893</v>
      </c>
      <c r="D239" s="1">
        <v>1</v>
      </c>
      <c r="G239">
        <v>22.22</v>
      </c>
      <c r="H239" s="1">
        <v>526.4</v>
      </c>
      <c r="I239" s="1">
        <v>0.13950000000000001</v>
      </c>
      <c r="J239" s="7">
        <v>0</v>
      </c>
      <c r="K239" s="8">
        <v>1</v>
      </c>
      <c r="L239" s="9">
        <f t="shared" si="39"/>
        <v>1</v>
      </c>
      <c r="M239">
        <f t="shared" si="40"/>
        <v>0</v>
      </c>
      <c r="N239">
        <f t="shared" si="41"/>
        <v>9.6433706118515164E-2</v>
      </c>
      <c r="O239" s="7">
        <f t="shared" si="42"/>
        <v>9.6433706118515164E-2</v>
      </c>
      <c r="P239" s="9">
        <f t="shared" si="43"/>
        <v>0.90356629388148479</v>
      </c>
      <c r="Q239" s="7">
        <f t="shared" si="44"/>
        <v>-0.1014057971186831</v>
      </c>
      <c r="R239" s="9">
        <f t="shared" si="45"/>
        <v>100</v>
      </c>
      <c r="S239">
        <f t="shared" si="46"/>
        <v>0.10672565673544676</v>
      </c>
      <c r="AL239">
        <v>0.99622280254067397</v>
      </c>
      <c r="AM239">
        <v>0</v>
      </c>
      <c r="AN239">
        <v>1</v>
      </c>
      <c r="AO239">
        <f t="shared" si="50"/>
        <v>150</v>
      </c>
      <c r="AP239">
        <f t="shared" si="51"/>
        <v>85</v>
      </c>
      <c r="AQ239">
        <f t="shared" si="47"/>
        <v>0</v>
      </c>
      <c r="AR239">
        <f t="shared" si="48"/>
        <v>0.43333333333333335</v>
      </c>
      <c r="AS239">
        <f t="shared" si="49"/>
        <v>0</v>
      </c>
    </row>
    <row r="240" spans="1:45">
      <c r="A240" s="1">
        <v>24.68</v>
      </c>
      <c r="B240" s="1">
        <v>984.6</v>
      </c>
      <c r="C240" s="1">
        <v>0.15379999999999999</v>
      </c>
      <c r="D240" s="1">
        <v>1</v>
      </c>
      <c r="G240">
        <v>22.29</v>
      </c>
      <c r="H240" s="1">
        <v>588.9</v>
      </c>
      <c r="I240" s="1">
        <v>0.18340000000000001</v>
      </c>
      <c r="J240" s="7">
        <v>1</v>
      </c>
      <c r="K240" s="8">
        <v>0</v>
      </c>
      <c r="L240" s="9">
        <f t="shared" si="39"/>
        <v>1</v>
      </c>
      <c r="M240">
        <f t="shared" si="40"/>
        <v>1</v>
      </c>
      <c r="N240">
        <f t="shared" si="41"/>
        <v>0.63654180467969523</v>
      </c>
      <c r="O240" s="7">
        <f t="shared" si="42"/>
        <v>0.63654180467969523</v>
      </c>
      <c r="P240" s="9">
        <f t="shared" si="43"/>
        <v>0.36345819532030477</v>
      </c>
      <c r="Q240" s="7">
        <f t="shared" si="44"/>
        <v>-0.45170518414742417</v>
      </c>
      <c r="R240" s="9">
        <f t="shared" si="45"/>
        <v>100</v>
      </c>
      <c r="S240">
        <f t="shared" si="46"/>
        <v>0.5709887279173993</v>
      </c>
      <c r="AL240">
        <v>0.99678651867820833</v>
      </c>
      <c r="AM240">
        <v>0</v>
      </c>
      <c r="AN240">
        <v>1</v>
      </c>
      <c r="AO240">
        <f t="shared" si="50"/>
        <v>150</v>
      </c>
      <c r="AP240">
        <f t="shared" si="51"/>
        <v>86</v>
      </c>
      <c r="AQ240">
        <f t="shared" si="47"/>
        <v>0</v>
      </c>
      <c r="AR240">
        <f t="shared" si="48"/>
        <v>0.42666666666666664</v>
      </c>
      <c r="AS240">
        <f t="shared" si="49"/>
        <v>0</v>
      </c>
    </row>
    <row r="241" spans="1:45">
      <c r="A241" s="1">
        <v>19.63</v>
      </c>
      <c r="B241" s="1">
        <v>565.4</v>
      </c>
      <c r="C241" s="1">
        <v>0.1598</v>
      </c>
      <c r="D241" s="1">
        <v>1</v>
      </c>
      <c r="G241">
        <v>22.3</v>
      </c>
      <c r="H241" s="1">
        <v>561</v>
      </c>
      <c r="I241" s="1">
        <v>0.18090000000000001</v>
      </c>
      <c r="J241" s="7">
        <v>0</v>
      </c>
      <c r="K241" s="8">
        <v>1</v>
      </c>
      <c r="L241" s="9">
        <f t="shared" si="39"/>
        <v>1</v>
      </c>
      <c r="M241">
        <f t="shared" si="40"/>
        <v>0</v>
      </c>
      <c r="N241">
        <f t="shared" si="41"/>
        <v>0.51865580910584475</v>
      </c>
      <c r="O241" s="7">
        <f t="shared" si="42"/>
        <v>0.51865580910584475</v>
      </c>
      <c r="P241" s="9">
        <f t="shared" si="43"/>
        <v>0.48134419089415525</v>
      </c>
      <c r="Q241" s="7">
        <f t="shared" si="44"/>
        <v>-0.73117269119256101</v>
      </c>
      <c r="R241" s="9">
        <f t="shared" si="45"/>
        <v>0</v>
      </c>
      <c r="S241">
        <f t="shared" si="46"/>
        <v>1.0775154638147364</v>
      </c>
      <c r="AL241">
        <v>0.99691383437113956</v>
      </c>
      <c r="AM241">
        <v>0</v>
      </c>
      <c r="AN241">
        <v>1</v>
      </c>
      <c r="AO241">
        <f t="shared" si="50"/>
        <v>150</v>
      </c>
      <c r="AP241">
        <f t="shared" si="51"/>
        <v>87</v>
      </c>
      <c r="AQ241">
        <f t="shared" si="47"/>
        <v>0</v>
      </c>
      <c r="AR241">
        <f t="shared" si="48"/>
        <v>0.42000000000000004</v>
      </c>
      <c r="AS241">
        <f t="shared" si="49"/>
        <v>0</v>
      </c>
    </row>
    <row r="242" spans="1:45">
      <c r="A242" s="1">
        <v>11.89</v>
      </c>
      <c r="B242" s="1">
        <v>736.9</v>
      </c>
      <c r="C242" s="1">
        <v>0.1966</v>
      </c>
      <c r="D242" s="1">
        <v>1</v>
      </c>
      <c r="G242">
        <v>22.33</v>
      </c>
      <c r="H242" s="1">
        <v>503.2</v>
      </c>
      <c r="I242" s="1">
        <v>0.21229999999999999</v>
      </c>
      <c r="J242" s="7">
        <v>1</v>
      </c>
      <c r="K242" s="8">
        <v>0</v>
      </c>
      <c r="L242" s="9">
        <f t="shared" si="39"/>
        <v>1</v>
      </c>
      <c r="M242">
        <f t="shared" si="40"/>
        <v>1</v>
      </c>
      <c r="N242">
        <f t="shared" si="41"/>
        <v>0.66309182363443742</v>
      </c>
      <c r="O242" s="7">
        <f t="shared" si="42"/>
        <v>0.66309182363443742</v>
      </c>
      <c r="P242" s="9">
        <f t="shared" si="43"/>
        <v>0.33690817636556258</v>
      </c>
      <c r="Q242" s="7">
        <f t="shared" si="44"/>
        <v>-0.41084180119994429</v>
      </c>
      <c r="R242" s="9">
        <f t="shared" si="45"/>
        <v>100</v>
      </c>
      <c r="S242">
        <f t="shared" si="46"/>
        <v>0.50808676016988574</v>
      </c>
      <c r="AL242">
        <v>0.99699314846532749</v>
      </c>
      <c r="AM242">
        <v>0</v>
      </c>
      <c r="AN242">
        <v>1</v>
      </c>
      <c r="AO242">
        <f t="shared" si="50"/>
        <v>150</v>
      </c>
      <c r="AP242">
        <f t="shared" si="51"/>
        <v>88</v>
      </c>
      <c r="AQ242">
        <f t="shared" si="47"/>
        <v>0</v>
      </c>
      <c r="AR242">
        <f t="shared" si="48"/>
        <v>0.41333333333333333</v>
      </c>
      <c r="AS242">
        <f t="shared" si="49"/>
        <v>0</v>
      </c>
    </row>
    <row r="243" spans="1:45">
      <c r="A243" s="1">
        <v>20.11</v>
      </c>
      <c r="B243" s="1">
        <v>832.9</v>
      </c>
      <c r="C243" s="1">
        <v>0.1794</v>
      </c>
      <c r="D243" s="1">
        <v>1</v>
      </c>
      <c r="G243">
        <v>22.41</v>
      </c>
      <c r="H243" s="1">
        <v>710.6</v>
      </c>
      <c r="I243" s="1">
        <v>0.17269999999999999</v>
      </c>
      <c r="J243" s="7">
        <v>1</v>
      </c>
      <c r="K243" s="8">
        <v>0</v>
      </c>
      <c r="L243" s="9">
        <f t="shared" si="39"/>
        <v>1</v>
      </c>
      <c r="M243">
        <f t="shared" si="40"/>
        <v>1</v>
      </c>
      <c r="N243">
        <f t="shared" si="41"/>
        <v>0.85580878045122255</v>
      </c>
      <c r="O243" s="7">
        <f t="shared" si="42"/>
        <v>0.85580878045122255</v>
      </c>
      <c r="P243" s="9">
        <f t="shared" si="43"/>
        <v>0.14419121954877745</v>
      </c>
      <c r="Q243" s="7">
        <f t="shared" si="44"/>
        <v>-0.15570831511839764</v>
      </c>
      <c r="R243" s="9">
        <f t="shared" si="45"/>
        <v>100</v>
      </c>
      <c r="S243">
        <f t="shared" si="46"/>
        <v>0.16848532387428072</v>
      </c>
      <c r="AL243">
        <v>0.99732149257773994</v>
      </c>
      <c r="AM243">
        <v>0</v>
      </c>
      <c r="AN243">
        <v>1</v>
      </c>
      <c r="AO243">
        <f t="shared" si="50"/>
        <v>150</v>
      </c>
      <c r="AP243">
        <f t="shared" si="51"/>
        <v>89</v>
      </c>
      <c r="AQ243">
        <f t="shared" si="47"/>
        <v>0</v>
      </c>
      <c r="AR243">
        <f t="shared" si="48"/>
        <v>0.40666666666666662</v>
      </c>
      <c r="AS243">
        <f t="shared" si="49"/>
        <v>0</v>
      </c>
    </row>
    <row r="244" spans="1:45">
      <c r="A244" s="1">
        <v>21.87</v>
      </c>
      <c r="B244" s="1">
        <v>2250</v>
      </c>
      <c r="C244" s="1">
        <v>0.18</v>
      </c>
      <c r="D244" s="1">
        <v>1</v>
      </c>
      <c r="G244">
        <v>22.47</v>
      </c>
      <c r="H244" s="1">
        <v>506.3</v>
      </c>
      <c r="I244" s="1">
        <v>0.1585</v>
      </c>
      <c r="J244" s="7">
        <v>1</v>
      </c>
      <c r="K244" s="8">
        <v>0</v>
      </c>
      <c r="L244" s="9">
        <f t="shared" si="39"/>
        <v>1</v>
      </c>
      <c r="M244">
        <f t="shared" si="40"/>
        <v>1</v>
      </c>
      <c r="N244">
        <f t="shared" si="41"/>
        <v>0.16802917954125796</v>
      </c>
      <c r="O244" s="7">
        <f t="shared" si="42"/>
        <v>0.16802917954125796</v>
      </c>
      <c r="P244" s="9">
        <f t="shared" si="43"/>
        <v>0.83197082045874204</v>
      </c>
      <c r="Q244" s="7">
        <f t="shared" si="44"/>
        <v>-1.7836176269152653</v>
      </c>
      <c r="R244" s="9">
        <f t="shared" si="45"/>
        <v>0</v>
      </c>
      <c r="S244">
        <f t="shared" si="46"/>
        <v>4.9513472762893516</v>
      </c>
      <c r="AL244">
        <v>0.99765336593390963</v>
      </c>
      <c r="AM244">
        <v>0</v>
      </c>
      <c r="AN244">
        <v>1</v>
      </c>
      <c r="AO244">
        <f t="shared" si="50"/>
        <v>150</v>
      </c>
      <c r="AP244">
        <f t="shared" si="51"/>
        <v>90</v>
      </c>
      <c r="AQ244">
        <f t="shared" si="47"/>
        <v>0</v>
      </c>
      <c r="AR244">
        <f t="shared" si="48"/>
        <v>0.4</v>
      </c>
      <c r="AS244">
        <f t="shared" si="49"/>
        <v>0</v>
      </c>
    </row>
    <row r="245" spans="1:45">
      <c r="A245" s="1">
        <v>26.57</v>
      </c>
      <c r="B245" s="1">
        <v>1311</v>
      </c>
      <c r="C245" s="1">
        <v>0.23949999999999999</v>
      </c>
      <c r="D245" s="1">
        <v>1</v>
      </c>
      <c r="G245">
        <v>22.49</v>
      </c>
      <c r="H245" s="1">
        <v>1148</v>
      </c>
      <c r="I245" s="1">
        <v>0.1767</v>
      </c>
      <c r="J245" s="7">
        <v>1</v>
      </c>
      <c r="K245" s="8">
        <v>0</v>
      </c>
      <c r="L245" s="9">
        <f t="shared" si="39"/>
        <v>1</v>
      </c>
      <c r="M245">
        <f t="shared" si="40"/>
        <v>1</v>
      </c>
      <c r="N245">
        <f t="shared" si="41"/>
        <v>0.99963801904054372</v>
      </c>
      <c r="O245" s="7">
        <f t="shared" si="42"/>
        <v>0.99963801904054372</v>
      </c>
      <c r="P245" s="9">
        <f t="shared" si="43"/>
        <v>3.6198095945627617E-4</v>
      </c>
      <c r="Q245" s="7">
        <f t="shared" si="44"/>
        <v>-3.6204649037822174E-4</v>
      </c>
      <c r="R245" s="9">
        <f t="shared" si="45"/>
        <v>100</v>
      </c>
      <c r="S245">
        <f t="shared" si="46"/>
        <v>3.6211203711890316E-4</v>
      </c>
      <c r="AL245">
        <v>0.9976663694360548</v>
      </c>
      <c r="AM245">
        <v>0</v>
      </c>
      <c r="AN245">
        <v>1</v>
      </c>
      <c r="AO245">
        <f t="shared" si="50"/>
        <v>150</v>
      </c>
      <c r="AP245">
        <f t="shared" si="51"/>
        <v>91</v>
      </c>
      <c r="AQ245">
        <f t="shared" si="47"/>
        <v>0</v>
      </c>
      <c r="AR245">
        <f t="shared" si="48"/>
        <v>0.39333333333333331</v>
      </c>
      <c r="AS245">
        <f t="shared" si="49"/>
        <v>0</v>
      </c>
    </row>
    <row r="246" spans="1:45">
      <c r="A246" s="1">
        <v>20.309999999999999</v>
      </c>
      <c r="B246" s="1">
        <v>766.6</v>
      </c>
      <c r="C246" s="1">
        <v>0.1618</v>
      </c>
      <c r="D246" s="1">
        <v>1</v>
      </c>
      <c r="G246">
        <v>22.54</v>
      </c>
      <c r="H246" s="1">
        <v>529.4</v>
      </c>
      <c r="I246" s="1">
        <v>0.185</v>
      </c>
      <c r="J246" s="7">
        <v>0</v>
      </c>
      <c r="K246" s="8">
        <v>1</v>
      </c>
      <c r="L246" s="9">
        <f t="shared" si="39"/>
        <v>1</v>
      </c>
      <c r="M246">
        <f t="shared" si="40"/>
        <v>0</v>
      </c>
      <c r="N246">
        <f t="shared" si="41"/>
        <v>0.47478529824211946</v>
      </c>
      <c r="O246" s="7">
        <f t="shared" si="42"/>
        <v>0.47478529824211946</v>
      </c>
      <c r="P246" s="9">
        <f t="shared" si="43"/>
        <v>0.52521470175788054</v>
      </c>
      <c r="Q246" s="7">
        <f t="shared" si="44"/>
        <v>-0.6439481442608197</v>
      </c>
      <c r="R246" s="9">
        <f t="shared" si="45"/>
        <v>100</v>
      </c>
      <c r="S246">
        <f t="shared" si="46"/>
        <v>0.90398325989928474</v>
      </c>
      <c r="AL246">
        <v>0.99794035784851309</v>
      </c>
      <c r="AM246">
        <v>0</v>
      </c>
      <c r="AN246">
        <v>1</v>
      </c>
      <c r="AO246">
        <f t="shared" si="50"/>
        <v>150</v>
      </c>
      <c r="AP246">
        <f t="shared" si="51"/>
        <v>92</v>
      </c>
      <c r="AQ246">
        <f t="shared" si="47"/>
        <v>0</v>
      </c>
      <c r="AR246">
        <f t="shared" si="48"/>
        <v>0.38666666666666671</v>
      </c>
      <c r="AS246">
        <f t="shared" si="49"/>
        <v>0</v>
      </c>
    </row>
    <row r="247" spans="1:45">
      <c r="A247" s="1">
        <v>22.41</v>
      </c>
      <c r="B247" s="1">
        <v>710.6</v>
      </c>
      <c r="C247" s="1">
        <v>0.17269999999999999</v>
      </c>
      <c r="D247" s="1">
        <v>1</v>
      </c>
      <c r="G247">
        <v>22.61</v>
      </c>
      <c r="H247" s="1">
        <v>578.29999999999995</v>
      </c>
      <c r="I247" s="1">
        <v>0.2069</v>
      </c>
      <c r="J247" s="7">
        <v>1</v>
      </c>
      <c r="K247" s="8">
        <v>0</v>
      </c>
      <c r="L247" s="9">
        <f t="shared" si="39"/>
        <v>1</v>
      </c>
      <c r="M247">
        <f t="shared" si="40"/>
        <v>1</v>
      </c>
      <c r="N247">
        <f t="shared" si="41"/>
        <v>0.82438475842418546</v>
      </c>
      <c r="O247" s="7">
        <f t="shared" si="42"/>
        <v>0.82438475842418546</v>
      </c>
      <c r="P247" s="9">
        <f t="shared" si="43"/>
        <v>0.17561524157581454</v>
      </c>
      <c r="Q247" s="7">
        <f t="shared" si="44"/>
        <v>-0.19311791821996949</v>
      </c>
      <c r="R247" s="9">
        <f t="shared" si="45"/>
        <v>100</v>
      </c>
      <c r="S247">
        <f t="shared" si="46"/>
        <v>0.21302582293188405</v>
      </c>
      <c r="AL247">
        <v>0.99796369548285269</v>
      </c>
      <c r="AM247">
        <v>0</v>
      </c>
      <c r="AN247">
        <v>1</v>
      </c>
      <c r="AO247">
        <f t="shared" si="50"/>
        <v>150</v>
      </c>
      <c r="AP247">
        <f t="shared" si="51"/>
        <v>93</v>
      </c>
      <c r="AQ247">
        <f t="shared" si="47"/>
        <v>0</v>
      </c>
      <c r="AR247">
        <f t="shared" si="48"/>
        <v>0.38</v>
      </c>
      <c r="AS247">
        <f t="shared" si="49"/>
        <v>0</v>
      </c>
    </row>
    <row r="248" spans="1:45">
      <c r="A248" s="1">
        <v>18.579999999999998</v>
      </c>
      <c r="B248" s="1">
        <v>1041</v>
      </c>
      <c r="C248" s="1">
        <v>0.16209999999999999</v>
      </c>
      <c r="D248" s="1">
        <v>1</v>
      </c>
      <c r="G248">
        <v>22.76</v>
      </c>
      <c r="H248" s="1">
        <v>728.2</v>
      </c>
      <c r="I248" s="1">
        <v>0.17169999999999999</v>
      </c>
      <c r="J248" s="7">
        <v>1</v>
      </c>
      <c r="K248" s="8">
        <v>0</v>
      </c>
      <c r="L248" s="9">
        <f t="shared" si="39"/>
        <v>1</v>
      </c>
      <c r="M248">
        <f t="shared" si="40"/>
        <v>1</v>
      </c>
      <c r="N248">
        <f t="shared" si="41"/>
        <v>0.88930110860367162</v>
      </c>
      <c r="O248" s="7">
        <f t="shared" si="42"/>
        <v>0.88930110860367162</v>
      </c>
      <c r="P248" s="9">
        <f t="shared" si="43"/>
        <v>0.11069889139632838</v>
      </c>
      <c r="Q248" s="7">
        <f t="shared" si="44"/>
        <v>-0.11731939597474281</v>
      </c>
      <c r="R248" s="9">
        <f t="shared" si="45"/>
        <v>100</v>
      </c>
      <c r="S248">
        <f t="shared" si="46"/>
        <v>0.12447852625545613</v>
      </c>
      <c r="AL248">
        <v>0.99807272736068309</v>
      </c>
      <c r="AM248">
        <v>0</v>
      </c>
      <c r="AN248">
        <v>1</v>
      </c>
      <c r="AO248">
        <f t="shared" si="50"/>
        <v>150</v>
      </c>
      <c r="AP248">
        <f t="shared" si="51"/>
        <v>94</v>
      </c>
      <c r="AQ248">
        <f t="shared" si="47"/>
        <v>0</v>
      </c>
      <c r="AR248">
        <f t="shared" si="48"/>
        <v>0.37333333333333329</v>
      </c>
      <c r="AS248">
        <f t="shared" si="49"/>
        <v>0</v>
      </c>
    </row>
    <row r="249" spans="1:45">
      <c r="A249" s="1">
        <v>23.12</v>
      </c>
      <c r="B249" s="1">
        <v>609.9</v>
      </c>
      <c r="C249" s="1">
        <v>0.2384</v>
      </c>
      <c r="D249" s="1">
        <v>1</v>
      </c>
      <c r="G249">
        <v>22.91</v>
      </c>
      <c r="H249" s="1">
        <v>782.6</v>
      </c>
      <c r="I249" s="1">
        <v>0.20960000000000001</v>
      </c>
      <c r="J249" s="7">
        <v>1</v>
      </c>
      <c r="K249" s="8">
        <v>0</v>
      </c>
      <c r="L249" s="9">
        <f t="shared" si="39"/>
        <v>1</v>
      </c>
      <c r="M249">
        <f t="shared" si="40"/>
        <v>1</v>
      </c>
      <c r="N249">
        <f t="shared" si="41"/>
        <v>0.98936193338502709</v>
      </c>
      <c r="O249" s="7">
        <f t="shared" si="42"/>
        <v>0.98936193338502709</v>
      </c>
      <c r="P249" s="9">
        <f t="shared" si="43"/>
        <v>1.0638066614972908E-2</v>
      </c>
      <c r="Q249" s="7">
        <f t="shared" si="44"/>
        <v>-1.0695055372769399E-2</v>
      </c>
      <c r="R249" s="9">
        <f t="shared" si="45"/>
        <v>100</v>
      </c>
      <c r="S249">
        <f t="shared" si="46"/>
        <v>1.0752451914715948E-2</v>
      </c>
      <c r="AL249">
        <v>0.99812940101184811</v>
      </c>
      <c r="AM249">
        <v>0</v>
      </c>
      <c r="AN249">
        <v>1</v>
      </c>
      <c r="AO249">
        <f t="shared" si="50"/>
        <v>150</v>
      </c>
      <c r="AP249">
        <f t="shared" si="51"/>
        <v>95</v>
      </c>
      <c r="AQ249">
        <f t="shared" si="47"/>
        <v>0</v>
      </c>
      <c r="AR249">
        <f t="shared" si="48"/>
        <v>0.3666666666666667</v>
      </c>
      <c r="AS249">
        <f t="shared" si="49"/>
        <v>0</v>
      </c>
    </row>
    <row r="250" spans="1:45">
      <c r="A250" s="1">
        <v>26.86</v>
      </c>
      <c r="B250" s="1">
        <v>477.4</v>
      </c>
      <c r="C250" s="1">
        <v>0.1943</v>
      </c>
      <c r="D250" s="1">
        <v>1</v>
      </c>
      <c r="G250">
        <v>23.03</v>
      </c>
      <c r="H250" s="1">
        <v>1264</v>
      </c>
      <c r="I250" s="1">
        <v>0.20949999999999999</v>
      </c>
      <c r="J250" s="7">
        <v>1</v>
      </c>
      <c r="K250" s="8">
        <v>0</v>
      </c>
      <c r="L250" s="9">
        <f t="shared" si="39"/>
        <v>1</v>
      </c>
      <c r="M250">
        <f t="shared" si="40"/>
        <v>1</v>
      </c>
      <c r="N250">
        <f t="shared" si="41"/>
        <v>0.99998496843190487</v>
      </c>
      <c r="O250" s="7">
        <f t="shared" si="42"/>
        <v>0.99998496843190487</v>
      </c>
      <c r="P250" s="9">
        <f t="shared" si="43"/>
        <v>1.5031568095125181E-5</v>
      </c>
      <c r="Q250" s="7">
        <f t="shared" si="44"/>
        <v>-1.5031681070277011E-5</v>
      </c>
      <c r="R250" s="9">
        <f t="shared" si="45"/>
        <v>100</v>
      </c>
      <c r="S250">
        <f t="shared" si="46"/>
        <v>1.5031794046560984E-5</v>
      </c>
      <c r="AL250">
        <v>0.99838108190917496</v>
      </c>
      <c r="AM250">
        <v>0</v>
      </c>
      <c r="AN250">
        <v>1</v>
      </c>
      <c r="AO250">
        <f t="shared" si="50"/>
        <v>150</v>
      </c>
      <c r="AP250">
        <f t="shared" si="51"/>
        <v>96</v>
      </c>
      <c r="AQ250">
        <f t="shared" si="47"/>
        <v>0</v>
      </c>
      <c r="AR250">
        <f t="shared" si="48"/>
        <v>0.36</v>
      </c>
      <c r="AS250">
        <f t="shared" si="49"/>
        <v>0</v>
      </c>
    </row>
    <row r="251" spans="1:45">
      <c r="A251" s="1">
        <v>23.21</v>
      </c>
      <c r="B251" s="1">
        <v>671.4</v>
      </c>
      <c r="C251" s="1">
        <v>0.17369999999999999</v>
      </c>
      <c r="D251" s="1">
        <v>1</v>
      </c>
      <c r="G251">
        <v>23.04</v>
      </c>
      <c r="H251" s="1">
        <v>1404</v>
      </c>
      <c r="I251" s="1">
        <v>0.1769</v>
      </c>
      <c r="J251" s="7">
        <v>1</v>
      </c>
      <c r="K251" s="8">
        <v>0</v>
      </c>
      <c r="L251" s="9">
        <f t="shared" si="39"/>
        <v>1</v>
      </c>
      <c r="M251">
        <f t="shared" si="40"/>
        <v>1</v>
      </c>
      <c r="N251">
        <f t="shared" si="41"/>
        <v>0.99999064194577203</v>
      </c>
      <c r="O251" s="7">
        <f t="shared" si="42"/>
        <v>0.99999064194577203</v>
      </c>
      <c r="P251" s="9">
        <f t="shared" si="43"/>
        <v>9.3580542279703138E-6</v>
      </c>
      <c r="Q251" s="7">
        <f t="shared" si="44"/>
        <v>-9.3580980148329536E-6</v>
      </c>
      <c r="R251" s="9">
        <f t="shared" si="45"/>
        <v>100</v>
      </c>
      <c r="S251">
        <f t="shared" si="46"/>
        <v>9.3581418019687699E-6</v>
      </c>
      <c r="AL251">
        <v>0.99849246498620559</v>
      </c>
      <c r="AM251">
        <v>0</v>
      </c>
      <c r="AN251">
        <v>1</v>
      </c>
      <c r="AO251">
        <f t="shared" si="50"/>
        <v>150</v>
      </c>
      <c r="AP251">
        <f t="shared" si="51"/>
        <v>97</v>
      </c>
      <c r="AQ251">
        <f t="shared" si="47"/>
        <v>0</v>
      </c>
      <c r="AR251">
        <f t="shared" si="48"/>
        <v>0.35333333333333339</v>
      </c>
      <c r="AS251">
        <f t="shared" si="49"/>
        <v>0</v>
      </c>
    </row>
    <row r="252" spans="1:45">
      <c r="A252" s="1">
        <v>22.29</v>
      </c>
      <c r="B252" s="1">
        <v>588.9</v>
      </c>
      <c r="C252" s="1">
        <v>0.18340000000000001</v>
      </c>
      <c r="D252" s="1">
        <v>1</v>
      </c>
      <c r="G252">
        <v>23.06</v>
      </c>
      <c r="H252" s="1">
        <v>933.1</v>
      </c>
      <c r="I252" s="1">
        <v>0.15640000000000001</v>
      </c>
      <c r="J252" s="7">
        <v>1</v>
      </c>
      <c r="K252" s="8">
        <v>0</v>
      </c>
      <c r="L252" s="9">
        <f t="shared" si="39"/>
        <v>1</v>
      </c>
      <c r="M252">
        <f t="shared" si="40"/>
        <v>1</v>
      </c>
      <c r="N252">
        <f t="shared" si="41"/>
        <v>0.98645142603841374</v>
      </c>
      <c r="O252" s="7">
        <f t="shared" si="42"/>
        <v>0.98645142603841374</v>
      </c>
      <c r="P252" s="9">
        <f t="shared" si="43"/>
        <v>1.3548573961586263E-2</v>
      </c>
      <c r="Q252" s="7">
        <f t="shared" si="44"/>
        <v>-1.3641193415548605E-2</v>
      </c>
      <c r="R252" s="9">
        <f t="shared" si="45"/>
        <v>100</v>
      </c>
      <c r="S252">
        <f t="shared" si="46"/>
        <v>1.3734659004952023E-2</v>
      </c>
      <c r="AL252">
        <v>0.99850539159207263</v>
      </c>
      <c r="AM252">
        <v>0</v>
      </c>
      <c r="AN252">
        <v>1</v>
      </c>
      <c r="AO252">
        <f t="shared" si="50"/>
        <v>150</v>
      </c>
      <c r="AP252">
        <f t="shared" si="51"/>
        <v>98</v>
      </c>
      <c r="AQ252">
        <f t="shared" si="47"/>
        <v>0</v>
      </c>
      <c r="AR252">
        <f t="shared" si="48"/>
        <v>0.34666666666666668</v>
      </c>
      <c r="AS252">
        <f t="shared" si="49"/>
        <v>0</v>
      </c>
    </row>
    <row r="253" spans="1:45">
      <c r="A253" s="1">
        <v>21.84</v>
      </c>
      <c r="B253" s="1">
        <v>1024</v>
      </c>
      <c r="C253" s="1">
        <v>0.17699999999999999</v>
      </c>
      <c r="D253" s="1">
        <v>1</v>
      </c>
      <c r="G253">
        <v>23.12</v>
      </c>
      <c r="H253" s="1">
        <v>609.9</v>
      </c>
      <c r="I253" s="1">
        <v>0.2384</v>
      </c>
      <c r="J253" s="7">
        <v>1</v>
      </c>
      <c r="K253" s="8">
        <v>0</v>
      </c>
      <c r="L253" s="9">
        <f t="shared" si="39"/>
        <v>1</v>
      </c>
      <c r="M253">
        <f t="shared" si="40"/>
        <v>1</v>
      </c>
      <c r="N253">
        <f t="shared" si="41"/>
        <v>0.97111694344151611</v>
      </c>
      <c r="O253" s="7">
        <f t="shared" si="42"/>
        <v>0.97111694344151611</v>
      </c>
      <c r="P253" s="9">
        <f t="shared" si="43"/>
        <v>2.8883056558483888E-2</v>
      </c>
      <c r="Q253" s="7">
        <f t="shared" si="44"/>
        <v>-2.93083818545854E-2</v>
      </c>
      <c r="R253" s="9">
        <f t="shared" si="45"/>
        <v>100</v>
      </c>
      <c r="S253">
        <f t="shared" si="46"/>
        <v>2.9742099294577204E-2</v>
      </c>
      <c r="AL253">
        <v>0.99862799865761398</v>
      </c>
      <c r="AM253">
        <v>0</v>
      </c>
      <c r="AN253">
        <v>1</v>
      </c>
      <c r="AO253">
        <f t="shared" si="50"/>
        <v>150</v>
      </c>
      <c r="AP253">
        <f t="shared" si="51"/>
        <v>99</v>
      </c>
      <c r="AQ253">
        <f t="shared" si="47"/>
        <v>0</v>
      </c>
      <c r="AR253">
        <f t="shared" si="48"/>
        <v>0.33999999999999997</v>
      </c>
      <c r="AS253">
        <f t="shared" si="49"/>
        <v>0</v>
      </c>
    </row>
    <row r="254" spans="1:45">
      <c r="A254" s="1">
        <v>22.49</v>
      </c>
      <c r="B254" s="1">
        <v>1148</v>
      </c>
      <c r="C254" s="1">
        <v>0.1767</v>
      </c>
      <c r="D254" s="1">
        <v>1</v>
      </c>
      <c r="G254">
        <v>23.2</v>
      </c>
      <c r="H254" s="1">
        <v>773.5</v>
      </c>
      <c r="I254" s="1">
        <v>0.2495</v>
      </c>
      <c r="J254" s="7">
        <v>1</v>
      </c>
      <c r="K254" s="8">
        <v>0</v>
      </c>
      <c r="L254" s="9">
        <f t="shared" si="39"/>
        <v>1</v>
      </c>
      <c r="M254">
        <f t="shared" si="40"/>
        <v>1</v>
      </c>
      <c r="N254">
        <f t="shared" si="41"/>
        <v>0.99807272736068309</v>
      </c>
      <c r="O254" s="7">
        <f t="shared" si="42"/>
        <v>0.99807272736068309</v>
      </c>
      <c r="P254" s="9">
        <f t="shared" si="43"/>
        <v>1.9272726393169126E-3</v>
      </c>
      <c r="Q254" s="7">
        <f t="shared" si="44"/>
        <v>-1.9291322188920604E-3</v>
      </c>
      <c r="R254" s="9">
        <f t="shared" si="45"/>
        <v>100</v>
      </c>
      <c r="S254">
        <f t="shared" si="46"/>
        <v>1.9309941915890421E-3</v>
      </c>
      <c r="AL254">
        <v>0.99867344539750502</v>
      </c>
      <c r="AM254">
        <v>0</v>
      </c>
      <c r="AN254">
        <v>1</v>
      </c>
      <c r="AO254">
        <f t="shared" si="50"/>
        <v>150</v>
      </c>
      <c r="AP254">
        <f t="shared" si="51"/>
        <v>100</v>
      </c>
      <c r="AQ254">
        <f t="shared" si="47"/>
        <v>0</v>
      </c>
      <c r="AR254">
        <f t="shared" si="48"/>
        <v>0.33333333333333337</v>
      </c>
      <c r="AS254">
        <f t="shared" si="49"/>
        <v>0</v>
      </c>
    </row>
    <row r="255" spans="1:45">
      <c r="A255" s="1">
        <v>20.22</v>
      </c>
      <c r="B255" s="1">
        <v>642.70000000000005</v>
      </c>
      <c r="C255" s="1">
        <v>0.19500000000000001</v>
      </c>
      <c r="D255" s="1">
        <v>1</v>
      </c>
      <c r="G255">
        <v>23.21</v>
      </c>
      <c r="H255" s="1">
        <v>671.4</v>
      </c>
      <c r="I255" s="1">
        <v>0.17369999999999999</v>
      </c>
      <c r="J255" s="7">
        <v>1</v>
      </c>
      <c r="K255" s="8">
        <v>0</v>
      </c>
      <c r="L255" s="9">
        <f t="shared" si="39"/>
        <v>1</v>
      </c>
      <c r="M255">
        <f t="shared" si="40"/>
        <v>1</v>
      </c>
      <c r="N255">
        <f t="shared" si="41"/>
        <v>0.82316876718710275</v>
      </c>
      <c r="O255" s="7">
        <f t="shared" si="42"/>
        <v>0.82316876718710275</v>
      </c>
      <c r="P255" s="9">
        <f t="shared" si="43"/>
        <v>0.17683123281289725</v>
      </c>
      <c r="Q255" s="7">
        <f t="shared" si="44"/>
        <v>-0.1945940359168771</v>
      </c>
      <c r="R255" s="9">
        <f t="shared" si="45"/>
        <v>100</v>
      </c>
      <c r="S255">
        <f t="shared" si="46"/>
        <v>0.2148177140116205</v>
      </c>
      <c r="AL255">
        <v>0.99918549074658636</v>
      </c>
      <c r="AM255">
        <v>0</v>
      </c>
      <c r="AN255">
        <v>1</v>
      </c>
      <c r="AO255">
        <f t="shared" si="50"/>
        <v>150</v>
      </c>
      <c r="AP255">
        <f t="shared" si="51"/>
        <v>101</v>
      </c>
      <c r="AQ255">
        <f t="shared" si="47"/>
        <v>0</v>
      </c>
      <c r="AR255">
        <f t="shared" si="48"/>
        <v>0.32666666666666666</v>
      </c>
      <c r="AS255">
        <f t="shared" si="49"/>
        <v>0</v>
      </c>
    </row>
    <row r="256" spans="1:45">
      <c r="A256" s="1">
        <v>19.32</v>
      </c>
      <c r="B256" s="1">
        <v>951.6</v>
      </c>
      <c r="C256" s="1">
        <v>0.15060000000000001</v>
      </c>
      <c r="D256" s="1">
        <v>1</v>
      </c>
      <c r="G256">
        <v>23.24</v>
      </c>
      <c r="H256" s="1">
        <v>797.8</v>
      </c>
      <c r="I256" s="1">
        <v>0.15279999999999999</v>
      </c>
      <c r="J256" s="7">
        <v>1</v>
      </c>
      <c r="K256" s="8">
        <v>0</v>
      </c>
      <c r="L256" s="9">
        <f t="shared" si="39"/>
        <v>1</v>
      </c>
      <c r="M256">
        <f t="shared" si="40"/>
        <v>1</v>
      </c>
      <c r="N256">
        <f t="shared" si="41"/>
        <v>0.91268785725538748</v>
      </c>
      <c r="O256" s="7">
        <f t="shared" si="42"/>
        <v>0.91268785725538748</v>
      </c>
      <c r="P256" s="9">
        <f t="shared" si="43"/>
        <v>8.731214274461252E-2</v>
      </c>
      <c r="Q256" s="7">
        <f t="shared" si="44"/>
        <v>-9.1361343749201337E-2</v>
      </c>
      <c r="R256" s="9">
        <f t="shared" si="45"/>
        <v>100</v>
      </c>
      <c r="S256">
        <f t="shared" si="46"/>
        <v>9.5664845380079286E-2</v>
      </c>
      <c r="AL256">
        <v>0.9991870686099642</v>
      </c>
      <c r="AM256">
        <v>0</v>
      </c>
      <c r="AN256">
        <v>1</v>
      </c>
      <c r="AO256">
        <f t="shared" si="50"/>
        <v>150</v>
      </c>
      <c r="AP256">
        <f t="shared" si="51"/>
        <v>102</v>
      </c>
      <c r="AQ256">
        <f t="shared" si="47"/>
        <v>0</v>
      </c>
      <c r="AR256">
        <f t="shared" si="48"/>
        <v>0.31999999999999995</v>
      </c>
      <c r="AS256">
        <f t="shared" si="49"/>
        <v>0</v>
      </c>
    </row>
    <row r="257" spans="1:45">
      <c r="A257" s="1">
        <v>26.67</v>
      </c>
      <c r="B257" s="1">
        <v>1685</v>
      </c>
      <c r="C257" s="1">
        <v>0.22</v>
      </c>
      <c r="D257" s="1">
        <v>1</v>
      </c>
      <c r="G257">
        <v>23.5</v>
      </c>
      <c r="H257" s="1">
        <v>1155</v>
      </c>
      <c r="I257" s="1">
        <v>0.1978</v>
      </c>
      <c r="J257" s="7">
        <v>1</v>
      </c>
      <c r="K257" s="8">
        <v>0</v>
      </c>
      <c r="L257" s="9">
        <f t="shared" si="39"/>
        <v>1</v>
      </c>
      <c r="M257">
        <f t="shared" si="40"/>
        <v>1</v>
      </c>
      <c r="N257">
        <f t="shared" si="41"/>
        <v>0.99990439596741243</v>
      </c>
      <c r="O257" s="7">
        <f t="shared" si="42"/>
        <v>0.99990439596741243</v>
      </c>
      <c r="P257" s="9">
        <f t="shared" si="43"/>
        <v>9.5604032587570664E-5</v>
      </c>
      <c r="Q257" s="7">
        <f t="shared" si="44"/>
        <v>-9.5608602944392856E-5</v>
      </c>
      <c r="R257" s="9">
        <f t="shared" si="45"/>
        <v>100</v>
      </c>
      <c r="S257">
        <f t="shared" si="46"/>
        <v>9.5613173592534587E-5</v>
      </c>
      <c r="AL257">
        <v>0.99930416139850353</v>
      </c>
      <c r="AM257">
        <v>0</v>
      </c>
      <c r="AN257">
        <v>1</v>
      </c>
      <c r="AO257">
        <f t="shared" si="50"/>
        <v>150</v>
      </c>
      <c r="AP257">
        <f t="shared" si="51"/>
        <v>103</v>
      </c>
      <c r="AQ257">
        <f t="shared" si="47"/>
        <v>0</v>
      </c>
      <c r="AR257">
        <f t="shared" si="48"/>
        <v>0.31333333333333335</v>
      </c>
      <c r="AS257">
        <f t="shared" si="49"/>
        <v>0</v>
      </c>
    </row>
    <row r="258" spans="1:45">
      <c r="A258" s="1">
        <v>23.75</v>
      </c>
      <c r="B258" s="1">
        <v>597.79999999999995</v>
      </c>
      <c r="C258" s="1">
        <v>0.22509999999999999</v>
      </c>
      <c r="D258" s="1">
        <v>1</v>
      </c>
      <c r="G258">
        <v>23.56</v>
      </c>
      <c r="H258" s="1">
        <v>1364</v>
      </c>
      <c r="I258" s="1">
        <v>0.2205</v>
      </c>
      <c r="J258" s="7">
        <v>1</v>
      </c>
      <c r="K258" s="8">
        <v>0</v>
      </c>
      <c r="L258" s="9">
        <f t="shared" si="39"/>
        <v>1</v>
      </c>
      <c r="M258">
        <f t="shared" si="40"/>
        <v>1</v>
      </c>
      <c r="N258">
        <f t="shared" si="41"/>
        <v>0.99999797439156424</v>
      </c>
      <c r="O258" s="7">
        <f t="shared" si="42"/>
        <v>0.99999797439156424</v>
      </c>
      <c r="P258" s="9">
        <f t="shared" si="43"/>
        <v>2.0256084357628268E-6</v>
      </c>
      <c r="Q258" s="7">
        <f t="shared" si="44"/>
        <v>-2.0256104873103649E-6</v>
      </c>
      <c r="R258" s="9">
        <f t="shared" si="45"/>
        <v>100</v>
      </c>
      <c r="S258">
        <f t="shared" si="46"/>
        <v>2.0256125388606732E-6</v>
      </c>
      <c r="AL258">
        <v>0.99930974434487585</v>
      </c>
      <c r="AM258">
        <v>0</v>
      </c>
      <c r="AN258">
        <v>1</v>
      </c>
      <c r="AO258">
        <f t="shared" si="50"/>
        <v>150</v>
      </c>
      <c r="AP258">
        <f t="shared" si="51"/>
        <v>104</v>
      </c>
      <c r="AQ258">
        <f t="shared" si="47"/>
        <v>0</v>
      </c>
      <c r="AR258">
        <f t="shared" si="48"/>
        <v>0.30666666666666664</v>
      </c>
      <c r="AS258">
        <f t="shared" si="49"/>
        <v>0</v>
      </c>
    </row>
    <row r="259" spans="1:45">
      <c r="A259" s="1">
        <v>16.68</v>
      </c>
      <c r="B259" s="1">
        <v>716.6</v>
      </c>
      <c r="C259" s="1">
        <v>0.15939999999999999</v>
      </c>
      <c r="D259" s="1">
        <v>1</v>
      </c>
      <c r="G259">
        <v>23.75</v>
      </c>
      <c r="H259" s="1">
        <v>597.79999999999995</v>
      </c>
      <c r="I259" s="1">
        <v>0.22509999999999999</v>
      </c>
      <c r="J259" s="7">
        <v>1</v>
      </c>
      <c r="K259" s="8">
        <v>0</v>
      </c>
      <c r="L259" s="9">
        <f t="shared" si="39"/>
        <v>1</v>
      </c>
      <c r="M259">
        <f t="shared" si="40"/>
        <v>1</v>
      </c>
      <c r="N259">
        <f t="shared" si="41"/>
        <v>0.95075393089772398</v>
      </c>
      <c r="O259" s="7">
        <f t="shared" si="42"/>
        <v>0.95075393089772398</v>
      </c>
      <c r="P259" s="9">
        <f t="shared" si="43"/>
        <v>4.9246069102276024E-2</v>
      </c>
      <c r="Q259" s="7">
        <f t="shared" si="44"/>
        <v>-5.0499997659334349E-2</v>
      </c>
      <c r="R259" s="9">
        <f t="shared" si="45"/>
        <v>100</v>
      </c>
      <c r="S259">
        <f t="shared" si="46"/>
        <v>5.1796860893098533E-2</v>
      </c>
      <c r="AL259">
        <v>0.99933480641823702</v>
      </c>
      <c r="AM259">
        <v>0</v>
      </c>
      <c r="AN259">
        <v>1</v>
      </c>
      <c r="AO259">
        <f t="shared" si="50"/>
        <v>150</v>
      </c>
      <c r="AP259">
        <f t="shared" si="51"/>
        <v>105</v>
      </c>
      <c r="AQ259">
        <f t="shared" si="47"/>
        <v>0</v>
      </c>
      <c r="AR259">
        <f t="shared" si="48"/>
        <v>0.30000000000000004</v>
      </c>
      <c r="AS259">
        <f t="shared" si="49"/>
        <v>0</v>
      </c>
    </row>
    <row r="260" spans="1:45">
      <c r="A260" s="1">
        <v>20.260000000000002</v>
      </c>
      <c r="B260" s="1">
        <v>904.3</v>
      </c>
      <c r="C260" s="1">
        <v>0.2026</v>
      </c>
      <c r="D260" s="1">
        <v>1</v>
      </c>
      <c r="G260">
        <v>23.77</v>
      </c>
      <c r="H260" s="1">
        <v>590</v>
      </c>
      <c r="I260" s="1">
        <v>0.17730000000000001</v>
      </c>
      <c r="J260" s="7">
        <v>0</v>
      </c>
      <c r="K260" s="8">
        <v>1</v>
      </c>
      <c r="L260" s="9">
        <f t="shared" si="39"/>
        <v>1</v>
      </c>
      <c r="M260">
        <f t="shared" si="40"/>
        <v>0</v>
      </c>
      <c r="N260">
        <f t="shared" si="41"/>
        <v>0.68181484634401668</v>
      </c>
      <c r="O260" s="7">
        <f t="shared" si="42"/>
        <v>0.68181484634401668</v>
      </c>
      <c r="P260" s="9">
        <f t="shared" si="43"/>
        <v>0.31818515365598332</v>
      </c>
      <c r="Q260" s="7">
        <f t="shared" si="44"/>
        <v>-1.1451218214391432</v>
      </c>
      <c r="R260" s="9">
        <f t="shared" si="45"/>
        <v>0</v>
      </c>
      <c r="S260">
        <f t="shared" si="46"/>
        <v>2.1428241968862696</v>
      </c>
      <c r="AL260">
        <v>0.99940856366542907</v>
      </c>
      <c r="AM260">
        <v>0</v>
      </c>
      <c r="AN260">
        <v>1</v>
      </c>
      <c r="AO260">
        <f t="shared" si="50"/>
        <v>150</v>
      </c>
      <c r="AP260">
        <f t="shared" si="51"/>
        <v>106</v>
      </c>
      <c r="AQ260">
        <f t="shared" si="47"/>
        <v>0</v>
      </c>
      <c r="AR260">
        <f t="shared" si="48"/>
        <v>0.29333333333333333</v>
      </c>
      <c r="AS260">
        <f t="shared" si="49"/>
        <v>0</v>
      </c>
    </row>
    <row r="261" spans="1:45">
      <c r="A261" s="1">
        <v>22.14</v>
      </c>
      <c r="B261" s="1">
        <v>1290</v>
      </c>
      <c r="C261" s="1">
        <v>0.17649999999999999</v>
      </c>
      <c r="D261" s="1">
        <v>1</v>
      </c>
      <c r="G261">
        <v>23.81</v>
      </c>
      <c r="H261" s="1">
        <v>610.70000000000005</v>
      </c>
      <c r="I261" s="1">
        <v>0.2235</v>
      </c>
      <c r="J261" s="7">
        <v>1</v>
      </c>
      <c r="K261" s="8">
        <v>0</v>
      </c>
      <c r="L261" s="9">
        <f t="shared" ref="L261:L303" si="52">J261+K261</f>
        <v>1</v>
      </c>
      <c r="M261">
        <f t="shared" ref="M261:M303" si="53">IF(L261=0,"",J261/L261)</f>
        <v>1</v>
      </c>
      <c r="N261">
        <f t="shared" ref="N261:N303" si="54">1/(1+EXP(-$U$5-MMULT(G261:I261,$U$6:$U$8)))</f>
        <v>0.95622253278137437</v>
      </c>
      <c r="O261" s="7">
        <f t="shared" ref="O261:O303" si="55">L261*N261</f>
        <v>0.95622253278137437</v>
      </c>
      <c r="P261" s="9">
        <f t="shared" ref="P261:P303" si="56">L261-O261</f>
        <v>4.3777467218625632E-2</v>
      </c>
      <c r="Q261" s="7">
        <f t="shared" ref="Q261:Q303" si="57">IFERROR(L261*(M261*LN(N261)+(1-M261)*LN(1-N261)),0)</f>
        <v>-4.4764618142689082E-2</v>
      </c>
      <c r="R261" s="9">
        <f t="shared" ref="R261:R303" si="58">100*IF(N261&gt;=$AH$10,J261/L261,K261/L261)</f>
        <v>100</v>
      </c>
      <c r="S261">
        <f t="shared" ref="S261:S303" si="59">IFERROR((J261-O261)^2/O261+(K261-P261)^2/P261,0)</f>
        <v>4.5781672903366606E-2</v>
      </c>
      <c r="AL261">
        <v>0.99943261714160447</v>
      </c>
      <c r="AM261">
        <v>0</v>
      </c>
      <c r="AN261">
        <v>1</v>
      </c>
      <c r="AO261">
        <f t="shared" si="50"/>
        <v>150</v>
      </c>
      <c r="AP261">
        <f t="shared" si="51"/>
        <v>107</v>
      </c>
      <c r="AQ261">
        <f t="shared" ref="AQ261:AQ304" si="60">1-AO261/AO$304</f>
        <v>0</v>
      </c>
      <c r="AR261">
        <f t="shared" ref="AR261:AR304" si="61">1-AP261/AP$304</f>
        <v>0.28666666666666663</v>
      </c>
      <c r="AS261">
        <f t="shared" ref="AS261:AS304" si="62">(AQ261-AQ262)*AR261</f>
        <v>0</v>
      </c>
    </row>
    <row r="262" spans="1:45">
      <c r="A262" s="1">
        <v>18.47</v>
      </c>
      <c r="B262" s="1">
        <v>2499</v>
      </c>
      <c r="C262" s="1">
        <v>0.1648</v>
      </c>
      <c r="D262" s="1">
        <v>1</v>
      </c>
      <c r="G262">
        <v>23.84</v>
      </c>
      <c r="H262" s="1">
        <v>499</v>
      </c>
      <c r="I262" s="1">
        <v>0.1905</v>
      </c>
      <c r="J262" s="7">
        <v>1</v>
      </c>
      <c r="K262" s="8">
        <v>0</v>
      </c>
      <c r="L262" s="9">
        <f t="shared" si="52"/>
        <v>1</v>
      </c>
      <c r="M262">
        <f t="shared" si="53"/>
        <v>1</v>
      </c>
      <c r="N262">
        <f t="shared" si="54"/>
        <v>0.53165847888451112</v>
      </c>
      <c r="O262" s="7">
        <f t="shared" si="55"/>
        <v>0.53165847888451112</v>
      </c>
      <c r="P262" s="9">
        <f t="shared" si="56"/>
        <v>0.46834152111548888</v>
      </c>
      <c r="Q262" s="7">
        <f t="shared" si="57"/>
        <v>-0.63175395276710677</v>
      </c>
      <c r="R262" s="9">
        <f t="shared" si="58"/>
        <v>100</v>
      </c>
      <c r="S262">
        <f t="shared" si="59"/>
        <v>0.88090670931860338</v>
      </c>
      <c r="AL262">
        <v>0.99951404930413335</v>
      </c>
      <c r="AM262">
        <v>0</v>
      </c>
      <c r="AN262">
        <v>1</v>
      </c>
      <c r="AO262">
        <f t="shared" ref="AO262:AO304" si="63">AO261+AM262</f>
        <v>150</v>
      </c>
      <c r="AP262">
        <f t="shared" ref="AP262:AP304" si="64">AP261+AN262</f>
        <v>108</v>
      </c>
      <c r="AQ262">
        <f t="shared" si="60"/>
        <v>0</v>
      </c>
      <c r="AR262">
        <f t="shared" si="61"/>
        <v>0.28000000000000003</v>
      </c>
      <c r="AS262">
        <f t="shared" si="62"/>
        <v>0</v>
      </c>
    </row>
    <row r="263" spans="1:45">
      <c r="A263" s="1">
        <v>25.56</v>
      </c>
      <c r="B263" s="1">
        <v>948</v>
      </c>
      <c r="C263" s="1">
        <v>0.1308</v>
      </c>
      <c r="D263" s="1">
        <v>1</v>
      </c>
      <c r="G263">
        <v>23.86</v>
      </c>
      <c r="H263" s="1">
        <v>1247</v>
      </c>
      <c r="I263" s="1">
        <v>0.22489999999999999</v>
      </c>
      <c r="J263" s="7">
        <v>1</v>
      </c>
      <c r="K263" s="8">
        <v>0</v>
      </c>
      <c r="L263" s="9">
        <f t="shared" si="52"/>
        <v>1</v>
      </c>
      <c r="M263">
        <f t="shared" si="53"/>
        <v>1</v>
      </c>
      <c r="N263">
        <f t="shared" si="54"/>
        <v>0.99999253591190684</v>
      </c>
      <c r="O263" s="7">
        <f t="shared" si="55"/>
        <v>0.99999253591190684</v>
      </c>
      <c r="P263" s="9">
        <f t="shared" si="56"/>
        <v>7.4640880931564624E-6</v>
      </c>
      <c r="Q263" s="7">
        <f t="shared" si="57"/>
        <v>-7.4641159496006086E-6</v>
      </c>
      <c r="R263" s="9">
        <f t="shared" si="58"/>
        <v>100</v>
      </c>
      <c r="S263">
        <f t="shared" si="59"/>
        <v>7.4641438061833726E-6</v>
      </c>
      <c r="AL263">
        <v>0.99956605905609319</v>
      </c>
      <c r="AM263">
        <v>0</v>
      </c>
      <c r="AN263">
        <v>1</v>
      </c>
      <c r="AO263">
        <f t="shared" si="63"/>
        <v>150</v>
      </c>
      <c r="AP263">
        <f t="shared" si="64"/>
        <v>109</v>
      </c>
      <c r="AQ263">
        <f t="shared" si="60"/>
        <v>0</v>
      </c>
      <c r="AR263">
        <f t="shared" si="61"/>
        <v>0.27333333333333332</v>
      </c>
      <c r="AS263">
        <f t="shared" si="62"/>
        <v>0</v>
      </c>
    </row>
    <row r="264" spans="1:45">
      <c r="A264" s="1">
        <v>23.81</v>
      </c>
      <c r="B264" s="1">
        <v>610.70000000000005</v>
      </c>
      <c r="C264" s="1">
        <v>0.2235</v>
      </c>
      <c r="D264" s="1">
        <v>1</v>
      </c>
      <c r="G264">
        <v>23.94</v>
      </c>
      <c r="H264" s="1">
        <v>668.3</v>
      </c>
      <c r="I264" s="1">
        <v>0.1953</v>
      </c>
      <c r="J264" s="7">
        <v>1</v>
      </c>
      <c r="K264" s="8">
        <v>0</v>
      </c>
      <c r="L264" s="9">
        <f t="shared" si="52"/>
        <v>1</v>
      </c>
      <c r="M264">
        <f t="shared" si="53"/>
        <v>1</v>
      </c>
      <c r="N264">
        <f t="shared" si="54"/>
        <v>0.93513226980786568</v>
      </c>
      <c r="O264" s="7">
        <f t="shared" si="55"/>
        <v>0.93513226980786568</v>
      </c>
      <c r="P264" s="9">
        <f t="shared" si="56"/>
        <v>6.4867730192134321E-2</v>
      </c>
      <c r="Q264" s="7">
        <f t="shared" si="57"/>
        <v>-6.7067294663534102E-2</v>
      </c>
      <c r="R264" s="9">
        <f t="shared" si="58"/>
        <v>100</v>
      </c>
      <c r="S264">
        <f t="shared" si="59"/>
        <v>6.936743847526744E-2</v>
      </c>
      <c r="AL264">
        <v>0.99961736483954478</v>
      </c>
      <c r="AM264">
        <v>0</v>
      </c>
      <c r="AN264">
        <v>1</v>
      </c>
      <c r="AO264">
        <f t="shared" si="63"/>
        <v>150</v>
      </c>
      <c r="AP264">
        <f t="shared" si="64"/>
        <v>110</v>
      </c>
      <c r="AQ264">
        <f t="shared" si="60"/>
        <v>0</v>
      </c>
      <c r="AR264">
        <f t="shared" si="61"/>
        <v>0.26666666666666672</v>
      </c>
      <c r="AS264">
        <f t="shared" si="62"/>
        <v>0</v>
      </c>
    </row>
    <row r="265" spans="1:45">
      <c r="A265" s="1">
        <v>16.93</v>
      </c>
      <c r="B265" s="1">
        <v>578.9</v>
      </c>
      <c r="C265" s="1">
        <v>0.21060000000000001</v>
      </c>
      <c r="D265" s="1">
        <v>1</v>
      </c>
      <c r="G265">
        <v>23.95</v>
      </c>
      <c r="H265" s="1">
        <v>782.7</v>
      </c>
      <c r="I265" s="1">
        <v>0.1847</v>
      </c>
      <c r="J265" s="7">
        <v>1</v>
      </c>
      <c r="K265" s="8">
        <v>0</v>
      </c>
      <c r="L265" s="9">
        <f t="shared" si="52"/>
        <v>1</v>
      </c>
      <c r="M265">
        <f t="shared" si="53"/>
        <v>1</v>
      </c>
      <c r="N265">
        <f t="shared" si="54"/>
        <v>0.97725237904425066</v>
      </c>
      <c r="O265" s="7">
        <f t="shared" si="55"/>
        <v>0.97725237904425066</v>
      </c>
      <c r="P265" s="9">
        <f t="shared" si="56"/>
        <v>2.2747620955749337E-2</v>
      </c>
      <c r="Q265" s="7">
        <f t="shared" si="57"/>
        <v>-2.3010339884560339E-2</v>
      </c>
      <c r="R265" s="9">
        <f t="shared" si="58"/>
        <v>100</v>
      </c>
      <c r="S265">
        <f t="shared" si="59"/>
        <v>2.3277120059811397E-2</v>
      </c>
      <c r="AL265">
        <v>0.99963801904054372</v>
      </c>
      <c r="AM265">
        <v>0</v>
      </c>
      <c r="AN265">
        <v>1</v>
      </c>
      <c r="AO265">
        <f t="shared" si="63"/>
        <v>150</v>
      </c>
      <c r="AP265">
        <f t="shared" si="64"/>
        <v>111</v>
      </c>
      <c r="AQ265">
        <f t="shared" si="60"/>
        <v>0</v>
      </c>
      <c r="AR265">
        <f t="shared" si="61"/>
        <v>0.26</v>
      </c>
      <c r="AS265">
        <f t="shared" si="62"/>
        <v>0</v>
      </c>
    </row>
    <row r="266" spans="1:45">
      <c r="A266" s="1">
        <v>21.56</v>
      </c>
      <c r="B266" s="1">
        <v>1230</v>
      </c>
      <c r="C266" s="1">
        <v>0.2094</v>
      </c>
      <c r="D266" s="1">
        <v>1</v>
      </c>
      <c r="G266">
        <v>23.97</v>
      </c>
      <c r="H266" s="1">
        <v>496.4</v>
      </c>
      <c r="I266" s="1">
        <v>0.15140000000000001</v>
      </c>
      <c r="J266" s="7">
        <v>0</v>
      </c>
      <c r="K266" s="8">
        <v>1</v>
      </c>
      <c r="L266" s="9">
        <f t="shared" si="52"/>
        <v>1</v>
      </c>
      <c r="M266">
        <f t="shared" si="53"/>
        <v>0</v>
      </c>
      <c r="N266">
        <f t="shared" si="54"/>
        <v>0.1700710545293867</v>
      </c>
      <c r="O266" s="7">
        <f t="shared" si="55"/>
        <v>0.1700710545293867</v>
      </c>
      <c r="P266" s="9">
        <f t="shared" si="56"/>
        <v>0.82992894547061336</v>
      </c>
      <c r="Q266" s="7">
        <f t="shared" si="57"/>
        <v>-0.18641518972278692</v>
      </c>
      <c r="R266" s="9">
        <f t="shared" si="58"/>
        <v>100</v>
      </c>
      <c r="S266">
        <f t="shared" si="59"/>
        <v>0.20492242794706655</v>
      </c>
      <c r="AL266">
        <v>0.99974892085841427</v>
      </c>
      <c r="AM266">
        <v>0</v>
      </c>
      <c r="AN266">
        <v>1</v>
      </c>
      <c r="AO266">
        <f t="shared" si="63"/>
        <v>150</v>
      </c>
      <c r="AP266">
        <f t="shared" si="64"/>
        <v>112</v>
      </c>
      <c r="AQ266">
        <f t="shared" si="60"/>
        <v>0</v>
      </c>
      <c r="AR266">
        <f t="shared" si="61"/>
        <v>0.2533333333333333</v>
      </c>
      <c r="AS266">
        <f t="shared" si="62"/>
        <v>0</v>
      </c>
    </row>
    <row r="267" spans="1:45">
      <c r="A267" s="1">
        <v>32.47</v>
      </c>
      <c r="B267" s="1">
        <v>1223</v>
      </c>
      <c r="C267" s="1">
        <v>0.14280000000000001</v>
      </c>
      <c r="D267" s="1">
        <v>1</v>
      </c>
      <c r="G267">
        <v>23.97</v>
      </c>
      <c r="H267" s="1">
        <v>1245</v>
      </c>
      <c r="I267" s="1">
        <v>0.29060000000000002</v>
      </c>
      <c r="J267" s="7">
        <v>1</v>
      </c>
      <c r="K267" s="8">
        <v>0</v>
      </c>
      <c r="L267" s="9">
        <f t="shared" si="52"/>
        <v>1</v>
      </c>
      <c r="M267">
        <f t="shared" si="53"/>
        <v>1</v>
      </c>
      <c r="N267">
        <f t="shared" si="54"/>
        <v>0.99999958555271917</v>
      </c>
      <c r="O267" s="7">
        <f t="shared" si="55"/>
        <v>0.99999958555271917</v>
      </c>
      <c r="P267" s="9">
        <f t="shared" si="56"/>
        <v>4.1444728082762339E-7</v>
      </c>
      <c r="Q267" s="7">
        <f t="shared" si="57"/>
        <v>-4.1444736671092141E-7</v>
      </c>
      <c r="R267" s="9">
        <f t="shared" si="58"/>
        <v>100</v>
      </c>
      <c r="S267">
        <f t="shared" si="59"/>
        <v>4.1444745259424314E-7</v>
      </c>
      <c r="AL267">
        <v>0.99977674245300985</v>
      </c>
      <c r="AM267">
        <v>0</v>
      </c>
      <c r="AN267">
        <v>1</v>
      </c>
      <c r="AO267">
        <f t="shared" si="63"/>
        <v>150</v>
      </c>
      <c r="AP267">
        <f t="shared" si="64"/>
        <v>113</v>
      </c>
      <c r="AQ267">
        <f t="shared" si="60"/>
        <v>0</v>
      </c>
      <c r="AR267">
        <f t="shared" si="61"/>
        <v>0.2466666666666667</v>
      </c>
      <c r="AS267">
        <f t="shared" si="62"/>
        <v>0</v>
      </c>
    </row>
    <row r="268" spans="1:45">
      <c r="A268" s="1">
        <v>20.25</v>
      </c>
      <c r="B268" s="1">
        <v>761.3</v>
      </c>
      <c r="C268" s="1">
        <v>0.19350000000000001</v>
      </c>
      <c r="D268" s="1">
        <v>1</v>
      </c>
      <c r="G268">
        <v>23.98</v>
      </c>
      <c r="H268" s="1">
        <v>899.3</v>
      </c>
      <c r="I268" s="1">
        <v>0.2248</v>
      </c>
      <c r="J268" s="7">
        <v>1</v>
      </c>
      <c r="K268" s="8">
        <v>0</v>
      </c>
      <c r="L268" s="9">
        <f t="shared" si="52"/>
        <v>1</v>
      </c>
      <c r="M268">
        <f t="shared" si="53"/>
        <v>1</v>
      </c>
      <c r="N268">
        <f t="shared" si="54"/>
        <v>0.9991870686099642</v>
      </c>
      <c r="O268" s="7">
        <f t="shared" si="55"/>
        <v>0.9991870686099642</v>
      </c>
      <c r="P268" s="9">
        <f t="shared" si="56"/>
        <v>8.1293139003579817E-4</v>
      </c>
      <c r="Q268" s="7">
        <f t="shared" si="57"/>
        <v>-8.1326199794475886E-4</v>
      </c>
      <c r="R268" s="9">
        <f t="shared" si="58"/>
        <v>100</v>
      </c>
      <c r="S268">
        <f t="shared" si="59"/>
        <v>8.1359278514955282E-4</v>
      </c>
      <c r="AL268">
        <v>0.99978328796089988</v>
      </c>
      <c r="AM268">
        <v>0</v>
      </c>
      <c r="AN268">
        <v>1</v>
      </c>
      <c r="AO268">
        <f t="shared" si="63"/>
        <v>150</v>
      </c>
      <c r="AP268">
        <f t="shared" si="64"/>
        <v>114</v>
      </c>
      <c r="AQ268">
        <f t="shared" si="60"/>
        <v>0</v>
      </c>
      <c r="AR268">
        <f t="shared" si="61"/>
        <v>0.24</v>
      </c>
      <c r="AS268">
        <f t="shared" si="62"/>
        <v>0</v>
      </c>
    </row>
    <row r="269" spans="1:45">
      <c r="A269" s="1">
        <v>22.33</v>
      </c>
      <c r="B269" s="1">
        <v>503.2</v>
      </c>
      <c r="C269" s="1">
        <v>0.21229999999999999</v>
      </c>
      <c r="D269" s="1">
        <v>1</v>
      </c>
      <c r="G269">
        <v>24.02</v>
      </c>
      <c r="H269" s="1">
        <v>662.7</v>
      </c>
      <c r="I269" s="1">
        <v>0.16850000000000001</v>
      </c>
      <c r="J269" s="7">
        <v>0</v>
      </c>
      <c r="K269" s="8">
        <v>1</v>
      </c>
      <c r="L269" s="9">
        <f t="shared" si="52"/>
        <v>1</v>
      </c>
      <c r="M269">
        <f t="shared" si="53"/>
        <v>0</v>
      </c>
      <c r="N269">
        <f t="shared" si="54"/>
        <v>0.80849782181744212</v>
      </c>
      <c r="O269" s="7">
        <f t="shared" si="55"/>
        <v>0.80849782181744212</v>
      </c>
      <c r="P269" s="9">
        <f t="shared" si="56"/>
        <v>0.19150217818255788</v>
      </c>
      <c r="Q269" s="7">
        <f t="shared" si="57"/>
        <v>-1.6528560961046723</v>
      </c>
      <c r="R269" s="9">
        <f t="shared" si="58"/>
        <v>0</v>
      </c>
      <c r="S269">
        <f t="shared" si="59"/>
        <v>4.221872719623617</v>
      </c>
      <c r="AL269">
        <v>0.99978503639208127</v>
      </c>
      <c r="AM269">
        <v>0</v>
      </c>
      <c r="AN269">
        <v>1</v>
      </c>
      <c r="AO269">
        <f t="shared" si="63"/>
        <v>150</v>
      </c>
      <c r="AP269">
        <f t="shared" si="64"/>
        <v>115</v>
      </c>
      <c r="AQ269">
        <f t="shared" si="60"/>
        <v>0</v>
      </c>
      <c r="AR269">
        <f t="shared" si="61"/>
        <v>0.23333333333333328</v>
      </c>
      <c r="AS269">
        <f t="shared" si="62"/>
        <v>0</v>
      </c>
    </row>
    <row r="270" spans="1:45">
      <c r="A270" s="1">
        <v>19.079999999999998</v>
      </c>
      <c r="B270" s="1">
        <v>895</v>
      </c>
      <c r="C270" s="1">
        <v>0.21310000000000001</v>
      </c>
      <c r="D270" s="1">
        <v>1</v>
      </c>
      <c r="G270">
        <v>24.04</v>
      </c>
      <c r="H270" s="1">
        <v>475.9</v>
      </c>
      <c r="I270" s="1">
        <v>0.20300000000000001</v>
      </c>
      <c r="J270" s="7">
        <v>1</v>
      </c>
      <c r="K270" s="8">
        <v>0</v>
      </c>
      <c r="L270" s="9">
        <f t="shared" si="52"/>
        <v>1</v>
      </c>
      <c r="M270">
        <f t="shared" si="53"/>
        <v>1</v>
      </c>
      <c r="N270">
        <f t="shared" si="54"/>
        <v>0.60424027320275586</v>
      </c>
      <c r="O270" s="7">
        <f t="shared" si="55"/>
        <v>0.60424027320275586</v>
      </c>
      <c r="P270" s="9">
        <f t="shared" si="56"/>
        <v>0.39575972679724414</v>
      </c>
      <c r="Q270" s="7">
        <f t="shared" si="57"/>
        <v>-0.50378335683426267</v>
      </c>
      <c r="R270" s="9">
        <f t="shared" si="58"/>
        <v>100</v>
      </c>
      <c r="S270">
        <f t="shared" si="59"/>
        <v>0.65497078620650795</v>
      </c>
      <c r="AL270">
        <v>0.99980230230216993</v>
      </c>
      <c r="AM270">
        <v>0</v>
      </c>
      <c r="AN270">
        <v>1</v>
      </c>
      <c r="AO270">
        <f t="shared" si="63"/>
        <v>150</v>
      </c>
      <c r="AP270">
        <f t="shared" si="64"/>
        <v>116</v>
      </c>
      <c r="AQ270">
        <f t="shared" si="60"/>
        <v>0</v>
      </c>
      <c r="AR270">
        <f t="shared" si="61"/>
        <v>0.22666666666666668</v>
      </c>
      <c r="AS270">
        <f t="shared" si="62"/>
        <v>0</v>
      </c>
    </row>
    <row r="271" spans="1:45">
      <c r="A271" s="1">
        <v>27.81</v>
      </c>
      <c r="B271" s="1">
        <v>1319</v>
      </c>
      <c r="C271" s="1">
        <v>0.14480000000000001</v>
      </c>
      <c r="D271" s="1">
        <v>1</v>
      </c>
      <c r="G271">
        <v>24.48</v>
      </c>
      <c r="H271" s="1">
        <v>998.9</v>
      </c>
      <c r="I271" s="1">
        <v>0.15379999999999999</v>
      </c>
      <c r="J271" s="7">
        <v>1</v>
      </c>
      <c r="K271" s="8">
        <v>0</v>
      </c>
      <c r="L271" s="9">
        <f t="shared" si="52"/>
        <v>1</v>
      </c>
      <c r="M271">
        <f t="shared" si="53"/>
        <v>1</v>
      </c>
      <c r="N271">
        <f t="shared" si="54"/>
        <v>0.99594525324598659</v>
      </c>
      <c r="O271" s="7">
        <f t="shared" si="55"/>
        <v>0.99594525324598659</v>
      </c>
      <c r="P271" s="9">
        <f t="shared" si="56"/>
        <v>4.0547467540134052E-3</v>
      </c>
      <c r="Q271" s="7">
        <f t="shared" si="57"/>
        <v>-4.0629895287542491E-3</v>
      </c>
      <c r="R271" s="9">
        <f t="shared" si="58"/>
        <v>100</v>
      </c>
      <c r="S271">
        <f t="shared" si="59"/>
        <v>4.0712546606333708E-3</v>
      </c>
      <c r="AL271">
        <v>0.9998211166266322</v>
      </c>
      <c r="AM271">
        <v>0</v>
      </c>
      <c r="AN271">
        <v>1</v>
      </c>
      <c r="AO271">
        <f t="shared" si="63"/>
        <v>150</v>
      </c>
      <c r="AP271">
        <f t="shared" si="64"/>
        <v>117</v>
      </c>
      <c r="AQ271">
        <f t="shared" si="60"/>
        <v>0</v>
      </c>
      <c r="AR271">
        <f t="shared" si="61"/>
        <v>0.21999999999999997</v>
      </c>
      <c r="AS271">
        <f t="shared" si="62"/>
        <v>0</v>
      </c>
    </row>
    <row r="272" spans="1:45">
      <c r="A272" s="1">
        <v>26.97</v>
      </c>
      <c r="B272" s="1">
        <v>1670</v>
      </c>
      <c r="C272" s="1">
        <v>0.19089999999999999</v>
      </c>
      <c r="D272" s="1">
        <v>1</v>
      </c>
      <c r="G272">
        <v>24.52</v>
      </c>
      <c r="H272" s="1">
        <v>929.4</v>
      </c>
      <c r="I272" s="1">
        <v>0.19270000000000001</v>
      </c>
      <c r="J272" s="7">
        <v>1</v>
      </c>
      <c r="K272" s="8">
        <v>0</v>
      </c>
      <c r="L272" s="9">
        <f t="shared" si="52"/>
        <v>1</v>
      </c>
      <c r="M272">
        <f t="shared" si="53"/>
        <v>1</v>
      </c>
      <c r="N272">
        <f t="shared" si="54"/>
        <v>0.99812940101184811</v>
      </c>
      <c r="O272" s="7">
        <f t="shared" si="55"/>
        <v>0.99812940101184811</v>
      </c>
      <c r="P272" s="9">
        <f t="shared" si="56"/>
        <v>1.8705989881518947E-3</v>
      </c>
      <c r="Q272" s="7">
        <f t="shared" si="57"/>
        <v>-1.8723507433343223E-3</v>
      </c>
      <c r="R272" s="9">
        <f t="shared" si="58"/>
        <v>100</v>
      </c>
      <c r="S272">
        <f t="shared" si="59"/>
        <v>1.8741046864821189E-3</v>
      </c>
      <c r="AL272">
        <v>0.9998871823366533</v>
      </c>
      <c r="AM272">
        <v>0</v>
      </c>
      <c r="AN272">
        <v>1</v>
      </c>
      <c r="AO272">
        <f t="shared" si="63"/>
        <v>150</v>
      </c>
      <c r="AP272">
        <f t="shared" si="64"/>
        <v>118</v>
      </c>
      <c r="AQ272">
        <f t="shared" si="60"/>
        <v>0</v>
      </c>
      <c r="AR272">
        <f t="shared" si="61"/>
        <v>0.21333333333333337</v>
      </c>
      <c r="AS272">
        <f t="shared" si="62"/>
        <v>0</v>
      </c>
    </row>
    <row r="273" spans="1:45">
      <c r="A273" s="1">
        <v>21.46</v>
      </c>
      <c r="B273" s="1">
        <v>1306</v>
      </c>
      <c r="C273" s="1">
        <v>0.1467</v>
      </c>
      <c r="D273" s="1">
        <v>1</v>
      </c>
      <c r="G273">
        <v>24.59</v>
      </c>
      <c r="H273" s="1">
        <v>1076</v>
      </c>
      <c r="I273" s="1">
        <v>0.1953</v>
      </c>
      <c r="J273" s="7">
        <v>1</v>
      </c>
      <c r="K273" s="8">
        <v>0</v>
      </c>
      <c r="L273" s="9">
        <f t="shared" si="52"/>
        <v>1</v>
      </c>
      <c r="M273">
        <f t="shared" si="53"/>
        <v>1</v>
      </c>
      <c r="N273">
        <f t="shared" si="54"/>
        <v>0.99977674245300985</v>
      </c>
      <c r="O273" s="7">
        <f t="shared" si="55"/>
        <v>0.99977674245300985</v>
      </c>
      <c r="P273" s="9">
        <f t="shared" si="56"/>
        <v>2.232575469901521E-4</v>
      </c>
      <c r="Q273" s="7">
        <f t="shared" si="57"/>
        <v>-2.2328247266626203E-4</v>
      </c>
      <c r="R273" s="9">
        <f t="shared" si="58"/>
        <v>100</v>
      </c>
      <c r="S273">
        <f t="shared" si="59"/>
        <v>2.2330740205295918E-4</v>
      </c>
      <c r="AL273">
        <v>0.99990439596741243</v>
      </c>
      <c r="AM273">
        <v>0</v>
      </c>
      <c r="AN273">
        <v>1</v>
      </c>
      <c r="AO273">
        <f t="shared" si="63"/>
        <v>150</v>
      </c>
      <c r="AP273">
        <f t="shared" si="64"/>
        <v>119</v>
      </c>
      <c r="AQ273">
        <f t="shared" si="60"/>
        <v>0</v>
      </c>
      <c r="AR273">
        <f t="shared" si="61"/>
        <v>0.20666666666666667</v>
      </c>
      <c r="AS273">
        <f t="shared" si="62"/>
        <v>0</v>
      </c>
    </row>
    <row r="274" spans="1:45">
      <c r="A274" s="1">
        <v>39.28</v>
      </c>
      <c r="B274" s="1">
        <v>920.6</v>
      </c>
      <c r="C274" s="1">
        <v>0.18090000000000001</v>
      </c>
      <c r="D274" s="1">
        <v>1</v>
      </c>
      <c r="G274">
        <v>24.68</v>
      </c>
      <c r="H274" s="1">
        <v>984.6</v>
      </c>
      <c r="I274" s="1">
        <v>0.15379999999999999</v>
      </c>
      <c r="J274" s="7">
        <v>1</v>
      </c>
      <c r="K274" s="8">
        <v>0</v>
      </c>
      <c r="L274" s="9">
        <f t="shared" si="52"/>
        <v>1</v>
      </c>
      <c r="M274">
        <f t="shared" si="53"/>
        <v>1</v>
      </c>
      <c r="N274">
        <f t="shared" si="54"/>
        <v>0.99537183966674059</v>
      </c>
      <c r="O274" s="7">
        <f t="shared" si="55"/>
        <v>0.99537183966674059</v>
      </c>
      <c r="P274" s="9">
        <f t="shared" si="56"/>
        <v>4.6281603332594123E-3</v>
      </c>
      <c r="Q274" s="7">
        <f t="shared" si="57"/>
        <v>-4.6389034272848609E-3</v>
      </c>
      <c r="R274" s="9">
        <f t="shared" si="58"/>
        <v>100</v>
      </c>
      <c r="S274">
        <f t="shared" si="59"/>
        <v>4.6496797968575863E-3</v>
      </c>
      <c r="AL274">
        <v>0.99992310066662471</v>
      </c>
      <c r="AM274">
        <v>0</v>
      </c>
      <c r="AN274">
        <v>1</v>
      </c>
      <c r="AO274">
        <f t="shared" si="63"/>
        <v>150</v>
      </c>
      <c r="AP274">
        <f t="shared" si="64"/>
        <v>120</v>
      </c>
      <c r="AQ274">
        <f t="shared" si="60"/>
        <v>0</v>
      </c>
      <c r="AR274">
        <f t="shared" si="61"/>
        <v>0.19999999999999996</v>
      </c>
      <c r="AS274">
        <f t="shared" si="62"/>
        <v>0</v>
      </c>
    </row>
    <row r="275" spans="1:45">
      <c r="A275" s="1">
        <v>23.5</v>
      </c>
      <c r="B275" s="1">
        <v>1155</v>
      </c>
      <c r="C275" s="1">
        <v>0.1978</v>
      </c>
      <c r="D275" s="1">
        <v>1</v>
      </c>
      <c r="G275">
        <v>24.69</v>
      </c>
      <c r="H275" s="1">
        <v>572.6</v>
      </c>
      <c r="I275" s="1">
        <v>0.17610000000000001</v>
      </c>
      <c r="J275" s="7">
        <v>1</v>
      </c>
      <c r="K275" s="8">
        <v>0</v>
      </c>
      <c r="L275" s="9">
        <f t="shared" si="52"/>
        <v>1</v>
      </c>
      <c r="M275">
        <f t="shared" si="53"/>
        <v>1</v>
      </c>
      <c r="N275">
        <f t="shared" si="54"/>
        <v>0.68040473190374062</v>
      </c>
      <c r="O275" s="7">
        <f t="shared" si="55"/>
        <v>0.68040473190374062</v>
      </c>
      <c r="P275" s="9">
        <f t="shared" si="56"/>
        <v>0.31959526809625938</v>
      </c>
      <c r="Q275" s="7">
        <f t="shared" si="57"/>
        <v>-0.38506746389357782</v>
      </c>
      <c r="R275" s="9">
        <f t="shared" si="58"/>
        <v>100</v>
      </c>
      <c r="S275">
        <f t="shared" si="59"/>
        <v>0.46971347068978597</v>
      </c>
      <c r="AL275">
        <v>0.99993333220622771</v>
      </c>
      <c r="AM275">
        <v>0</v>
      </c>
      <c r="AN275">
        <v>1</v>
      </c>
      <c r="AO275">
        <f t="shared" si="63"/>
        <v>150</v>
      </c>
      <c r="AP275">
        <f t="shared" si="64"/>
        <v>121</v>
      </c>
      <c r="AQ275">
        <f t="shared" si="60"/>
        <v>0</v>
      </c>
      <c r="AR275">
        <f t="shared" si="61"/>
        <v>0.19333333333333336</v>
      </c>
      <c r="AS275">
        <f t="shared" si="62"/>
        <v>0</v>
      </c>
    </row>
    <row r="276" spans="1:45">
      <c r="A276" s="1">
        <v>23.56</v>
      </c>
      <c r="B276" s="1">
        <v>1364</v>
      </c>
      <c r="C276" s="1">
        <v>0.2205</v>
      </c>
      <c r="D276" s="1">
        <v>1</v>
      </c>
      <c r="G276">
        <v>24.8</v>
      </c>
      <c r="H276" s="1">
        <v>1123</v>
      </c>
      <c r="I276" s="1">
        <v>0.2397</v>
      </c>
      <c r="J276" s="7">
        <v>1</v>
      </c>
      <c r="K276" s="8">
        <v>0</v>
      </c>
      <c r="L276" s="9">
        <f t="shared" si="52"/>
        <v>1</v>
      </c>
      <c r="M276">
        <f t="shared" si="53"/>
        <v>1</v>
      </c>
      <c r="N276">
        <f t="shared" si="54"/>
        <v>0.99998425877467711</v>
      </c>
      <c r="O276" s="7">
        <f t="shared" si="55"/>
        <v>0.99998425877467711</v>
      </c>
      <c r="P276" s="9">
        <f t="shared" si="56"/>
        <v>1.5741225322885022E-5</v>
      </c>
      <c r="Q276" s="7">
        <f t="shared" si="57"/>
        <v>-1.5741349217272522E-5</v>
      </c>
      <c r="R276" s="9">
        <f t="shared" si="58"/>
        <v>100</v>
      </c>
      <c r="S276">
        <f t="shared" si="59"/>
        <v>1.5741473112960207E-5</v>
      </c>
      <c r="AL276">
        <v>0.99993511151368331</v>
      </c>
      <c r="AM276">
        <v>0</v>
      </c>
      <c r="AN276">
        <v>1</v>
      </c>
      <c r="AO276">
        <f t="shared" si="63"/>
        <v>150</v>
      </c>
      <c r="AP276">
        <f t="shared" si="64"/>
        <v>122</v>
      </c>
      <c r="AQ276">
        <f t="shared" si="60"/>
        <v>0</v>
      </c>
      <c r="AR276">
        <f t="shared" si="61"/>
        <v>0.18666666666666665</v>
      </c>
      <c r="AS276">
        <f t="shared" si="62"/>
        <v>0</v>
      </c>
    </row>
    <row r="277" spans="1:45">
      <c r="A277" s="1">
        <v>19.82</v>
      </c>
      <c r="B277" s="1">
        <v>1206</v>
      </c>
      <c r="C277" s="1">
        <v>0.17330000000000001</v>
      </c>
      <c r="D277" s="1">
        <v>1</v>
      </c>
      <c r="G277">
        <v>24.81</v>
      </c>
      <c r="H277" s="1">
        <v>1104</v>
      </c>
      <c r="I277" s="1">
        <v>0.23100000000000001</v>
      </c>
      <c r="J277" s="7">
        <v>1</v>
      </c>
      <c r="K277" s="8">
        <v>0</v>
      </c>
      <c r="L277" s="9">
        <f t="shared" si="52"/>
        <v>1</v>
      </c>
      <c r="M277">
        <f t="shared" si="53"/>
        <v>1</v>
      </c>
      <c r="N277">
        <f t="shared" si="54"/>
        <v>0.99997023689665876</v>
      </c>
      <c r="O277" s="7">
        <f t="shared" si="55"/>
        <v>0.99997023689665876</v>
      </c>
      <c r="P277" s="9">
        <f t="shared" si="56"/>
        <v>2.9763103341240438E-5</v>
      </c>
      <c r="Q277" s="7">
        <f t="shared" si="57"/>
        <v>-2.9763546271189358E-5</v>
      </c>
      <c r="R277" s="9">
        <f t="shared" si="58"/>
        <v>100</v>
      </c>
      <c r="S277">
        <f t="shared" si="59"/>
        <v>2.976398920992714E-5</v>
      </c>
      <c r="AL277">
        <v>0.99993955953174418</v>
      </c>
      <c r="AM277">
        <v>0</v>
      </c>
      <c r="AN277">
        <v>1</v>
      </c>
      <c r="AO277">
        <f t="shared" si="63"/>
        <v>150</v>
      </c>
      <c r="AP277">
        <f t="shared" si="64"/>
        <v>123</v>
      </c>
      <c r="AQ277">
        <f t="shared" si="60"/>
        <v>0</v>
      </c>
      <c r="AR277">
        <f t="shared" si="61"/>
        <v>0.18000000000000005</v>
      </c>
      <c r="AS277">
        <f t="shared" si="62"/>
        <v>0</v>
      </c>
    </row>
    <row r="278" spans="1:45">
      <c r="A278" s="1">
        <v>17.079999999999998</v>
      </c>
      <c r="B278" s="1">
        <v>928.2</v>
      </c>
      <c r="C278" s="1">
        <v>0.18129999999999999</v>
      </c>
      <c r="D278" s="1">
        <v>1</v>
      </c>
      <c r="G278">
        <v>24.91</v>
      </c>
      <c r="H278" s="1">
        <v>1878</v>
      </c>
      <c r="I278" s="1">
        <v>0.18290000000000001</v>
      </c>
      <c r="J278" s="7">
        <v>1</v>
      </c>
      <c r="K278" s="8">
        <v>0</v>
      </c>
      <c r="L278" s="9">
        <f t="shared" si="52"/>
        <v>1</v>
      </c>
      <c r="M278">
        <f t="shared" si="53"/>
        <v>1</v>
      </c>
      <c r="N278">
        <f t="shared" si="54"/>
        <v>0.99999999353440017</v>
      </c>
      <c r="O278" s="7">
        <f t="shared" si="55"/>
        <v>0.99999999353440017</v>
      </c>
      <c r="P278" s="9">
        <f t="shared" si="56"/>
        <v>6.4655998333051912E-9</v>
      </c>
      <c r="Q278" s="7">
        <f t="shared" si="57"/>
        <v>-6.4655998542071817E-9</v>
      </c>
      <c r="R278" s="9">
        <f t="shared" si="58"/>
        <v>100</v>
      </c>
      <c r="S278">
        <f t="shared" si="59"/>
        <v>6.465599875109173E-9</v>
      </c>
      <c r="AL278">
        <v>0.99994091473868352</v>
      </c>
      <c r="AM278">
        <v>0</v>
      </c>
      <c r="AN278">
        <v>1</v>
      </c>
      <c r="AO278">
        <f t="shared" si="63"/>
        <v>150</v>
      </c>
      <c r="AP278">
        <f t="shared" si="64"/>
        <v>124</v>
      </c>
      <c r="AQ278">
        <f t="shared" si="60"/>
        <v>0</v>
      </c>
      <c r="AR278">
        <f t="shared" si="61"/>
        <v>0.17333333333333334</v>
      </c>
      <c r="AS278">
        <f t="shared" si="62"/>
        <v>0</v>
      </c>
    </row>
    <row r="279" spans="1:45">
      <c r="A279" s="1">
        <v>19.329999999999998</v>
      </c>
      <c r="B279" s="1">
        <v>1169</v>
      </c>
      <c r="C279" s="1">
        <v>0.17760000000000001</v>
      </c>
      <c r="D279" s="1">
        <v>1</v>
      </c>
      <c r="G279">
        <v>24.98</v>
      </c>
      <c r="H279" s="1">
        <v>582.70000000000005</v>
      </c>
      <c r="I279" s="1">
        <v>0.16089999999999999</v>
      </c>
      <c r="J279" s="7">
        <v>1</v>
      </c>
      <c r="K279" s="8">
        <v>0</v>
      </c>
      <c r="L279" s="9">
        <f t="shared" si="52"/>
        <v>1</v>
      </c>
      <c r="M279">
        <f t="shared" si="53"/>
        <v>1</v>
      </c>
      <c r="N279">
        <f t="shared" si="54"/>
        <v>0.57801452654777996</v>
      </c>
      <c r="O279" s="7">
        <f t="shared" si="55"/>
        <v>0.57801452654777996</v>
      </c>
      <c r="P279" s="9">
        <f t="shared" si="56"/>
        <v>0.42198547345222004</v>
      </c>
      <c r="Q279" s="7">
        <f t="shared" si="57"/>
        <v>-0.54815627818996848</v>
      </c>
      <c r="R279" s="9">
        <f t="shared" si="58"/>
        <v>100</v>
      </c>
      <c r="S279">
        <f t="shared" si="59"/>
        <v>0.73006032559864686</v>
      </c>
      <c r="AL279">
        <v>0.99994108991719444</v>
      </c>
      <c r="AM279">
        <v>0</v>
      </c>
      <c r="AN279">
        <v>1</v>
      </c>
      <c r="AO279">
        <f t="shared" si="63"/>
        <v>150</v>
      </c>
      <c r="AP279">
        <f t="shared" si="64"/>
        <v>125</v>
      </c>
      <c r="AQ279">
        <f t="shared" si="60"/>
        <v>0</v>
      </c>
      <c r="AR279">
        <f t="shared" si="61"/>
        <v>0.16666666666666663</v>
      </c>
      <c r="AS279">
        <f t="shared" si="62"/>
        <v>0</v>
      </c>
    </row>
    <row r="280" spans="1:45">
      <c r="A280" s="1">
        <v>17.05</v>
      </c>
      <c r="B280" s="1">
        <v>602.4</v>
      </c>
      <c r="C280" s="1">
        <v>0.1908</v>
      </c>
      <c r="D280" s="1">
        <v>1</v>
      </c>
      <c r="G280">
        <v>25.11</v>
      </c>
      <c r="H280" s="1">
        <v>1088</v>
      </c>
      <c r="I280" s="1">
        <v>0.21829999999999999</v>
      </c>
      <c r="J280" s="7">
        <v>1</v>
      </c>
      <c r="K280" s="8">
        <v>0</v>
      </c>
      <c r="L280" s="9">
        <f t="shared" si="52"/>
        <v>1</v>
      </c>
      <c r="M280">
        <f t="shared" si="53"/>
        <v>1</v>
      </c>
      <c r="N280">
        <f t="shared" si="54"/>
        <v>0.99994108991719444</v>
      </c>
      <c r="O280" s="7">
        <f t="shared" si="55"/>
        <v>0.99994108991719444</v>
      </c>
      <c r="P280" s="9">
        <f t="shared" si="56"/>
        <v>5.8910082805563313E-5</v>
      </c>
      <c r="Q280" s="7">
        <f t="shared" si="57"/>
        <v>-5.8911818072641542E-5</v>
      </c>
      <c r="R280" s="9">
        <f t="shared" si="58"/>
        <v>100</v>
      </c>
      <c r="S280">
        <f t="shared" si="59"/>
        <v>5.8913553407872943E-5</v>
      </c>
      <c r="AL280">
        <v>0.99996191536452039</v>
      </c>
      <c r="AM280">
        <v>0</v>
      </c>
      <c r="AN280">
        <v>1</v>
      </c>
      <c r="AO280">
        <f t="shared" si="63"/>
        <v>150</v>
      </c>
      <c r="AP280">
        <f t="shared" si="64"/>
        <v>126</v>
      </c>
      <c r="AQ280">
        <f t="shared" si="60"/>
        <v>0</v>
      </c>
      <c r="AR280">
        <f t="shared" si="61"/>
        <v>0.16000000000000003</v>
      </c>
      <c r="AS280">
        <f t="shared" si="62"/>
        <v>0</v>
      </c>
    </row>
    <row r="281" spans="1:45">
      <c r="A281" s="1">
        <v>28.77</v>
      </c>
      <c r="B281" s="1">
        <v>1207</v>
      </c>
      <c r="C281" s="1">
        <v>0.1893</v>
      </c>
      <c r="D281" s="1">
        <v>1</v>
      </c>
      <c r="G281">
        <v>25.12</v>
      </c>
      <c r="H281" s="1">
        <v>1192</v>
      </c>
      <c r="I281" s="1">
        <v>0.22020000000000001</v>
      </c>
      <c r="J281" s="7">
        <v>1</v>
      </c>
      <c r="K281" s="8">
        <v>0</v>
      </c>
      <c r="L281" s="9">
        <f t="shared" si="52"/>
        <v>1</v>
      </c>
      <c r="M281">
        <f t="shared" si="53"/>
        <v>1</v>
      </c>
      <c r="N281">
        <f t="shared" si="54"/>
        <v>0.99998684712233765</v>
      </c>
      <c r="O281" s="7">
        <f t="shared" si="55"/>
        <v>0.99998684712233765</v>
      </c>
      <c r="P281" s="9">
        <f t="shared" si="56"/>
        <v>1.3152877662347962E-5</v>
      </c>
      <c r="Q281" s="7">
        <f t="shared" si="57"/>
        <v>-1.3152964162201843E-5</v>
      </c>
      <c r="R281" s="9">
        <f t="shared" si="58"/>
        <v>100</v>
      </c>
      <c r="S281">
        <f t="shared" si="59"/>
        <v>1.3153050662814216E-5</v>
      </c>
      <c r="AL281">
        <v>0.99996236402386196</v>
      </c>
      <c r="AM281">
        <v>0</v>
      </c>
      <c r="AN281">
        <v>1</v>
      </c>
      <c r="AO281">
        <f t="shared" si="63"/>
        <v>150</v>
      </c>
      <c r="AP281">
        <f t="shared" si="64"/>
        <v>127</v>
      </c>
      <c r="AQ281">
        <f t="shared" si="60"/>
        <v>0</v>
      </c>
      <c r="AR281">
        <f t="shared" si="61"/>
        <v>0.15333333333333332</v>
      </c>
      <c r="AS281">
        <f t="shared" si="62"/>
        <v>0</v>
      </c>
    </row>
    <row r="282" spans="1:45">
      <c r="A282" s="1">
        <v>17.27</v>
      </c>
      <c r="B282" s="1">
        <v>713.3</v>
      </c>
      <c r="C282" s="1">
        <v>0.23980000000000001</v>
      </c>
      <c r="D282" s="1">
        <v>1</v>
      </c>
      <c r="G282">
        <v>25.2</v>
      </c>
      <c r="H282" s="1">
        <v>698.8</v>
      </c>
      <c r="I282" s="1">
        <v>0.1565</v>
      </c>
      <c r="J282" s="7">
        <v>1</v>
      </c>
      <c r="K282" s="8">
        <v>0</v>
      </c>
      <c r="L282" s="9">
        <f t="shared" si="52"/>
        <v>1</v>
      </c>
      <c r="M282">
        <f t="shared" si="53"/>
        <v>1</v>
      </c>
      <c r="N282">
        <f t="shared" si="54"/>
        <v>0.85400449811099066</v>
      </c>
      <c r="O282" s="7">
        <f t="shared" si="55"/>
        <v>0.85400449811099066</v>
      </c>
      <c r="P282" s="9">
        <f t="shared" si="56"/>
        <v>0.14599550188900934</v>
      </c>
      <c r="Q282" s="7">
        <f t="shared" si="57"/>
        <v>-0.15781881809855</v>
      </c>
      <c r="R282" s="9">
        <f t="shared" si="58"/>
        <v>100</v>
      </c>
      <c r="S282">
        <f t="shared" si="59"/>
        <v>0.17095401981130437</v>
      </c>
      <c r="AL282">
        <v>0.99997023689665876</v>
      </c>
      <c r="AM282">
        <v>0</v>
      </c>
      <c r="AN282">
        <v>1</v>
      </c>
      <c r="AO282">
        <f t="shared" si="63"/>
        <v>150</v>
      </c>
      <c r="AP282">
        <f t="shared" si="64"/>
        <v>128</v>
      </c>
      <c r="AQ282">
        <f t="shared" si="60"/>
        <v>0</v>
      </c>
      <c r="AR282">
        <f t="shared" si="61"/>
        <v>0.14666666666666661</v>
      </c>
      <c r="AS282">
        <f t="shared" si="62"/>
        <v>0</v>
      </c>
    </row>
    <row r="283" spans="1:45">
      <c r="A283" s="1">
        <v>23.2</v>
      </c>
      <c r="B283" s="1">
        <v>773.5</v>
      </c>
      <c r="C283" s="1">
        <v>0.2495</v>
      </c>
      <c r="D283" s="1">
        <v>1</v>
      </c>
      <c r="G283">
        <v>25.22</v>
      </c>
      <c r="H283" s="1">
        <v>347</v>
      </c>
      <c r="I283" s="1">
        <v>0.18970000000000001</v>
      </c>
      <c r="J283" s="7">
        <v>0</v>
      </c>
      <c r="K283" s="8">
        <v>1</v>
      </c>
      <c r="L283" s="9">
        <f t="shared" si="52"/>
        <v>1</v>
      </c>
      <c r="M283">
        <f t="shared" si="53"/>
        <v>0</v>
      </c>
      <c r="N283">
        <f t="shared" si="54"/>
        <v>0.17515868365918108</v>
      </c>
      <c r="O283" s="7">
        <f t="shared" si="55"/>
        <v>0.17515868365918108</v>
      </c>
      <c r="P283" s="9">
        <f t="shared" si="56"/>
        <v>0.82484131634081892</v>
      </c>
      <c r="Q283" s="7">
        <f t="shared" si="57"/>
        <v>-0.19256425497721313</v>
      </c>
      <c r="R283" s="9">
        <f t="shared" si="58"/>
        <v>100</v>
      </c>
      <c r="S283">
        <f t="shared" si="59"/>
        <v>0.21235440100918354</v>
      </c>
      <c r="AL283">
        <v>0.99997191849394274</v>
      </c>
      <c r="AM283">
        <v>0</v>
      </c>
      <c r="AN283">
        <v>1</v>
      </c>
      <c r="AO283">
        <f t="shared" si="63"/>
        <v>150</v>
      </c>
      <c r="AP283">
        <f t="shared" si="64"/>
        <v>129</v>
      </c>
      <c r="AQ283">
        <f t="shared" si="60"/>
        <v>0</v>
      </c>
      <c r="AR283">
        <f t="shared" si="61"/>
        <v>0.14000000000000001</v>
      </c>
      <c r="AS283">
        <f t="shared" si="62"/>
        <v>0</v>
      </c>
    </row>
    <row r="284" spans="1:45">
      <c r="A284" s="1">
        <v>33.56</v>
      </c>
      <c r="B284" s="1">
        <v>744.9</v>
      </c>
      <c r="C284" s="1">
        <v>0.20910000000000001</v>
      </c>
      <c r="D284" s="1">
        <v>1</v>
      </c>
      <c r="G284">
        <v>25.27</v>
      </c>
      <c r="H284" s="1">
        <v>732.4</v>
      </c>
      <c r="I284" s="1">
        <v>0.19259999999999999</v>
      </c>
      <c r="J284" s="7">
        <v>1</v>
      </c>
      <c r="K284" s="8">
        <v>0</v>
      </c>
      <c r="L284" s="9">
        <f t="shared" si="52"/>
        <v>1</v>
      </c>
      <c r="M284">
        <f t="shared" si="53"/>
        <v>1</v>
      </c>
      <c r="N284">
        <f t="shared" si="54"/>
        <v>0.9787345915440161</v>
      </c>
      <c r="O284" s="7">
        <f t="shared" si="55"/>
        <v>0.9787345915440161</v>
      </c>
      <c r="P284" s="9">
        <f t="shared" si="56"/>
        <v>2.1265408455983903E-2</v>
      </c>
      <c r="Q284" s="7">
        <f t="shared" si="57"/>
        <v>-2.1494774795666003E-2</v>
      </c>
      <c r="R284" s="9">
        <f t="shared" si="58"/>
        <v>100</v>
      </c>
      <c r="S284">
        <f t="shared" si="59"/>
        <v>2.1727451588725771E-2</v>
      </c>
      <c r="AL284">
        <v>0.99997300064844996</v>
      </c>
      <c r="AM284">
        <v>0</v>
      </c>
      <c r="AN284">
        <v>1</v>
      </c>
      <c r="AO284">
        <f t="shared" si="63"/>
        <v>150</v>
      </c>
      <c r="AP284">
        <f t="shared" si="64"/>
        <v>130</v>
      </c>
      <c r="AQ284">
        <f t="shared" si="60"/>
        <v>0</v>
      </c>
      <c r="AR284">
        <f t="shared" si="61"/>
        <v>0.1333333333333333</v>
      </c>
      <c r="AS284">
        <f t="shared" si="62"/>
        <v>0</v>
      </c>
    </row>
    <row r="285" spans="1:45">
      <c r="A285" s="1">
        <v>27.06</v>
      </c>
      <c r="B285" s="1">
        <v>1288</v>
      </c>
      <c r="C285" s="1">
        <v>0.18140000000000001</v>
      </c>
      <c r="D285" s="1">
        <v>1</v>
      </c>
      <c r="G285">
        <v>25.56</v>
      </c>
      <c r="H285" s="1">
        <v>948</v>
      </c>
      <c r="I285" s="1">
        <v>0.1308</v>
      </c>
      <c r="J285" s="7">
        <v>1</v>
      </c>
      <c r="K285" s="8">
        <v>0</v>
      </c>
      <c r="L285" s="9">
        <f t="shared" si="52"/>
        <v>1</v>
      </c>
      <c r="M285">
        <f t="shared" si="53"/>
        <v>1</v>
      </c>
      <c r="N285">
        <f t="shared" si="54"/>
        <v>0.98423828920812551</v>
      </c>
      <c r="O285" s="7">
        <f t="shared" si="55"/>
        <v>0.98423828920812551</v>
      </c>
      <c r="P285" s="9">
        <f t="shared" si="56"/>
        <v>1.5761710791874495E-2</v>
      </c>
      <c r="Q285" s="7">
        <f t="shared" si="57"/>
        <v>-1.5887247417415019E-2</v>
      </c>
      <c r="R285" s="9">
        <f t="shared" si="58"/>
        <v>100</v>
      </c>
      <c r="S285">
        <f t="shared" si="59"/>
        <v>1.6014120731429448E-2</v>
      </c>
      <c r="AL285">
        <v>0.99998425877467711</v>
      </c>
      <c r="AM285">
        <v>0</v>
      </c>
      <c r="AN285">
        <v>1</v>
      </c>
      <c r="AO285">
        <f t="shared" si="63"/>
        <v>150</v>
      </c>
      <c r="AP285">
        <f t="shared" si="64"/>
        <v>131</v>
      </c>
      <c r="AQ285">
        <f t="shared" si="60"/>
        <v>0</v>
      </c>
      <c r="AR285">
        <f t="shared" si="61"/>
        <v>0.12666666666666671</v>
      </c>
      <c r="AS285">
        <f t="shared" si="62"/>
        <v>0</v>
      </c>
    </row>
    <row r="286" spans="1:45">
      <c r="A286" s="1">
        <v>23.06</v>
      </c>
      <c r="B286" s="1">
        <v>933.1</v>
      </c>
      <c r="C286" s="1">
        <v>0.15640000000000001</v>
      </c>
      <c r="D286" s="1">
        <v>1</v>
      </c>
      <c r="G286">
        <v>26.29</v>
      </c>
      <c r="H286" s="1">
        <v>1132</v>
      </c>
      <c r="I286" s="1">
        <v>0.16339999999999999</v>
      </c>
      <c r="J286" s="7">
        <v>1</v>
      </c>
      <c r="K286" s="8">
        <v>0</v>
      </c>
      <c r="L286" s="9">
        <f t="shared" si="52"/>
        <v>1</v>
      </c>
      <c r="M286">
        <f t="shared" si="53"/>
        <v>1</v>
      </c>
      <c r="N286">
        <f t="shared" si="54"/>
        <v>0.99974892085841427</v>
      </c>
      <c r="O286" s="7">
        <f t="shared" si="55"/>
        <v>0.99974892085841427</v>
      </c>
      <c r="P286" s="9">
        <f t="shared" si="56"/>
        <v>2.5107914158573053E-4</v>
      </c>
      <c r="Q286" s="7">
        <f t="shared" si="57"/>
        <v>-2.5111066723046519E-4</v>
      </c>
      <c r="R286" s="9">
        <f t="shared" si="58"/>
        <v>100</v>
      </c>
      <c r="S286">
        <f t="shared" si="59"/>
        <v>2.5114219815325882E-4</v>
      </c>
      <c r="AL286">
        <v>0.99998496843190487</v>
      </c>
      <c r="AM286">
        <v>0</v>
      </c>
      <c r="AN286">
        <v>1</v>
      </c>
      <c r="AO286">
        <f t="shared" si="63"/>
        <v>150</v>
      </c>
      <c r="AP286">
        <f t="shared" si="64"/>
        <v>132</v>
      </c>
      <c r="AQ286">
        <f t="shared" si="60"/>
        <v>0</v>
      </c>
      <c r="AR286">
        <f t="shared" si="61"/>
        <v>0.12</v>
      </c>
      <c r="AS286">
        <f t="shared" si="62"/>
        <v>0</v>
      </c>
    </row>
    <row r="287" spans="1:45">
      <c r="A287" s="1">
        <v>22.13</v>
      </c>
      <c r="B287" s="1">
        <v>947.8</v>
      </c>
      <c r="C287" s="1">
        <v>0.21079999999999999</v>
      </c>
      <c r="D287" s="1">
        <v>1</v>
      </c>
      <c r="G287">
        <v>26.47</v>
      </c>
      <c r="H287" s="1">
        <v>1162</v>
      </c>
      <c r="I287" s="1">
        <v>0.18529999999999999</v>
      </c>
      <c r="J287" s="7">
        <v>1</v>
      </c>
      <c r="K287" s="8">
        <v>0</v>
      </c>
      <c r="L287" s="9">
        <f t="shared" si="52"/>
        <v>1</v>
      </c>
      <c r="M287">
        <f t="shared" si="53"/>
        <v>1</v>
      </c>
      <c r="N287">
        <f t="shared" si="54"/>
        <v>0.99993955953174418</v>
      </c>
      <c r="O287" s="7">
        <f t="shared" si="55"/>
        <v>0.99993955953174418</v>
      </c>
      <c r="P287" s="9">
        <f t="shared" si="56"/>
        <v>6.0440468255817947E-5</v>
      </c>
      <c r="Q287" s="7">
        <f t="shared" si="57"/>
        <v>-6.0442294854520128E-5</v>
      </c>
      <c r="R287" s="9">
        <f t="shared" si="58"/>
        <v>100</v>
      </c>
      <c r="S287">
        <f t="shared" si="59"/>
        <v>6.0444121526826342E-5</v>
      </c>
      <c r="AL287">
        <v>0.99998642437058372</v>
      </c>
      <c r="AM287">
        <v>0</v>
      </c>
      <c r="AN287">
        <v>1</v>
      </c>
      <c r="AO287">
        <f t="shared" si="63"/>
        <v>150</v>
      </c>
      <c r="AP287">
        <f t="shared" si="64"/>
        <v>133</v>
      </c>
      <c r="AQ287">
        <f t="shared" si="60"/>
        <v>0</v>
      </c>
      <c r="AR287">
        <f t="shared" si="61"/>
        <v>0.11333333333333329</v>
      </c>
      <c r="AS287">
        <f t="shared" si="62"/>
        <v>0</v>
      </c>
    </row>
    <row r="288" spans="1:45">
      <c r="A288" s="1">
        <v>19.38</v>
      </c>
      <c r="B288" s="1">
        <v>758.6</v>
      </c>
      <c r="C288" s="1">
        <v>0.1547</v>
      </c>
      <c r="D288" s="1">
        <v>1</v>
      </c>
      <c r="G288">
        <v>26.57</v>
      </c>
      <c r="H288" s="1">
        <v>1311</v>
      </c>
      <c r="I288" s="1">
        <v>0.23949999999999999</v>
      </c>
      <c r="J288" s="7">
        <v>1</v>
      </c>
      <c r="K288" s="8">
        <v>0</v>
      </c>
      <c r="L288" s="9">
        <f t="shared" si="52"/>
        <v>1</v>
      </c>
      <c r="M288">
        <f t="shared" si="53"/>
        <v>1</v>
      </c>
      <c r="N288">
        <f t="shared" si="54"/>
        <v>0.99999928304178187</v>
      </c>
      <c r="O288" s="7">
        <f t="shared" si="55"/>
        <v>0.99999928304178187</v>
      </c>
      <c r="P288" s="9">
        <f t="shared" si="56"/>
        <v>7.1695821812767235E-7</v>
      </c>
      <c r="Q288" s="7">
        <f t="shared" si="57"/>
        <v>-7.169584751423385E-7</v>
      </c>
      <c r="R288" s="9">
        <f t="shared" si="58"/>
        <v>100</v>
      </c>
      <c r="S288">
        <f t="shared" si="59"/>
        <v>7.1695873215712746E-7</v>
      </c>
      <c r="AL288">
        <v>0.99998684712233765</v>
      </c>
      <c r="AM288">
        <v>0</v>
      </c>
      <c r="AN288">
        <v>1</v>
      </c>
      <c r="AO288">
        <f t="shared" si="63"/>
        <v>150</v>
      </c>
      <c r="AP288">
        <f t="shared" si="64"/>
        <v>134</v>
      </c>
      <c r="AQ288">
        <f t="shared" si="60"/>
        <v>0</v>
      </c>
      <c r="AR288">
        <f t="shared" si="61"/>
        <v>0.10666666666666669</v>
      </c>
      <c r="AS288">
        <f t="shared" si="62"/>
        <v>0</v>
      </c>
    </row>
    <row r="289" spans="1:45">
      <c r="A289" s="1">
        <v>22.07</v>
      </c>
      <c r="B289" s="1">
        <v>928.3</v>
      </c>
      <c r="C289" s="1">
        <v>0.1867</v>
      </c>
      <c r="D289" s="1">
        <v>1</v>
      </c>
      <c r="G289">
        <v>26.6</v>
      </c>
      <c r="H289" s="1">
        <v>1138</v>
      </c>
      <c r="I289" s="1">
        <v>0.19020000000000001</v>
      </c>
      <c r="J289" s="7">
        <v>1</v>
      </c>
      <c r="K289" s="8">
        <v>0</v>
      </c>
      <c r="L289" s="9">
        <f t="shared" si="52"/>
        <v>1</v>
      </c>
      <c r="M289">
        <f t="shared" si="53"/>
        <v>1</v>
      </c>
      <c r="N289">
        <f t="shared" si="54"/>
        <v>0.99993511151368331</v>
      </c>
      <c r="O289" s="7">
        <f t="shared" si="55"/>
        <v>0.99993511151368331</v>
      </c>
      <c r="P289" s="9">
        <f t="shared" si="56"/>
        <v>6.4888486316694305E-5</v>
      </c>
      <c r="Q289" s="7">
        <f t="shared" si="57"/>
        <v>-6.4890591665598307E-5</v>
      </c>
      <c r="R289" s="9">
        <f t="shared" si="58"/>
        <v>100</v>
      </c>
      <c r="S289">
        <f t="shared" si="59"/>
        <v>6.4892697105582489E-5</v>
      </c>
      <c r="AL289">
        <v>0.99998919642417239</v>
      </c>
      <c r="AM289">
        <v>0</v>
      </c>
      <c r="AN289">
        <v>1</v>
      </c>
      <c r="AO289">
        <f t="shared" si="63"/>
        <v>150</v>
      </c>
      <c r="AP289">
        <f t="shared" si="64"/>
        <v>135</v>
      </c>
      <c r="AQ289">
        <f t="shared" si="60"/>
        <v>0</v>
      </c>
      <c r="AR289">
        <f t="shared" si="61"/>
        <v>9.9999999999999978E-2</v>
      </c>
      <c r="AS289">
        <f t="shared" si="62"/>
        <v>0</v>
      </c>
    </row>
    <row r="290" spans="1:45">
      <c r="A290" s="1">
        <v>31.12</v>
      </c>
      <c r="B290" s="1">
        <v>1419</v>
      </c>
      <c r="C290" s="1">
        <v>0.1769</v>
      </c>
      <c r="D290" s="1">
        <v>1</v>
      </c>
      <c r="G290">
        <v>26.67</v>
      </c>
      <c r="H290" s="1">
        <v>1685</v>
      </c>
      <c r="I290" s="1">
        <v>0.22</v>
      </c>
      <c r="J290" s="7">
        <v>1</v>
      </c>
      <c r="K290" s="8">
        <v>0</v>
      </c>
      <c r="L290" s="9">
        <f t="shared" si="52"/>
        <v>1</v>
      </c>
      <c r="M290">
        <f t="shared" si="53"/>
        <v>1</v>
      </c>
      <c r="N290">
        <f t="shared" si="54"/>
        <v>0.99999998983197858</v>
      </c>
      <c r="O290" s="7">
        <f t="shared" si="55"/>
        <v>0.99999998983197858</v>
      </c>
      <c r="P290" s="9">
        <f t="shared" si="56"/>
        <v>1.0168021424838969E-8</v>
      </c>
      <c r="Q290" s="7">
        <f t="shared" si="57"/>
        <v>-1.0168021476533299E-8</v>
      </c>
      <c r="R290" s="9">
        <f t="shared" si="58"/>
        <v>100</v>
      </c>
      <c r="S290">
        <f t="shared" si="59"/>
        <v>1.016802152822763E-8</v>
      </c>
      <c r="AL290">
        <v>0.99999064194577203</v>
      </c>
      <c r="AM290">
        <v>0</v>
      </c>
      <c r="AN290">
        <v>1</v>
      </c>
      <c r="AO290">
        <f t="shared" si="63"/>
        <v>150</v>
      </c>
      <c r="AP290">
        <f t="shared" si="64"/>
        <v>136</v>
      </c>
      <c r="AQ290">
        <f t="shared" si="60"/>
        <v>0</v>
      </c>
      <c r="AR290">
        <f t="shared" si="61"/>
        <v>9.3333333333333379E-2</v>
      </c>
      <c r="AS290">
        <f t="shared" si="62"/>
        <v>0</v>
      </c>
    </row>
    <row r="291" spans="1:45">
      <c r="A291" s="1">
        <v>20.99</v>
      </c>
      <c r="B291" s="1">
        <v>1491</v>
      </c>
      <c r="C291" s="1">
        <v>0.1721</v>
      </c>
      <c r="D291" s="1">
        <v>1</v>
      </c>
      <c r="G291">
        <v>26.86</v>
      </c>
      <c r="H291" s="1">
        <v>477.4</v>
      </c>
      <c r="I291" s="1">
        <v>0.1943</v>
      </c>
      <c r="J291" s="7">
        <v>1</v>
      </c>
      <c r="K291" s="8">
        <v>0</v>
      </c>
      <c r="L291" s="9">
        <f t="shared" si="52"/>
        <v>1</v>
      </c>
      <c r="M291">
        <f t="shared" si="53"/>
        <v>1</v>
      </c>
      <c r="N291">
        <f t="shared" si="54"/>
        <v>0.71662555889437007</v>
      </c>
      <c r="O291" s="7">
        <f t="shared" si="55"/>
        <v>0.71662555889437007</v>
      </c>
      <c r="P291" s="9">
        <f t="shared" si="56"/>
        <v>0.28337444110562993</v>
      </c>
      <c r="Q291" s="7">
        <f t="shared" si="57"/>
        <v>-0.33320180785594206</v>
      </c>
      <c r="R291" s="9">
        <f t="shared" si="58"/>
        <v>100</v>
      </c>
      <c r="S291">
        <f t="shared" si="59"/>
        <v>0.39542887856641329</v>
      </c>
      <c r="AL291">
        <v>0.99999253591190684</v>
      </c>
      <c r="AM291">
        <v>0</v>
      </c>
      <c r="AN291">
        <v>1</v>
      </c>
      <c r="AO291">
        <f t="shared" si="63"/>
        <v>150</v>
      </c>
      <c r="AP291">
        <f t="shared" si="64"/>
        <v>137</v>
      </c>
      <c r="AQ291">
        <f t="shared" si="60"/>
        <v>0</v>
      </c>
      <c r="AR291">
        <f t="shared" si="61"/>
        <v>8.666666666666667E-2</v>
      </c>
      <c r="AS291">
        <f t="shared" si="62"/>
        <v>0</v>
      </c>
    </row>
    <row r="292" spans="1:45">
      <c r="A292" s="1">
        <v>24.48</v>
      </c>
      <c r="B292" s="1">
        <v>998.9</v>
      </c>
      <c r="C292" s="1">
        <v>0.15379999999999999</v>
      </c>
      <c r="D292" s="1">
        <v>1</v>
      </c>
      <c r="G292">
        <v>26.97</v>
      </c>
      <c r="H292" s="1">
        <v>1670</v>
      </c>
      <c r="I292" s="1">
        <v>0.19089999999999999</v>
      </c>
      <c r="J292" s="7">
        <v>1</v>
      </c>
      <c r="K292" s="8">
        <v>0</v>
      </c>
      <c r="L292" s="9">
        <f t="shared" si="52"/>
        <v>1</v>
      </c>
      <c r="M292">
        <f t="shared" si="53"/>
        <v>1</v>
      </c>
      <c r="N292">
        <f t="shared" si="54"/>
        <v>0.99999995921100904</v>
      </c>
      <c r="O292" s="7">
        <f t="shared" si="55"/>
        <v>0.99999995921100904</v>
      </c>
      <c r="P292" s="9">
        <f t="shared" si="56"/>
        <v>4.0788990962603577E-8</v>
      </c>
      <c r="Q292" s="7">
        <f t="shared" si="57"/>
        <v>-4.0788991794474489E-8</v>
      </c>
      <c r="R292" s="9">
        <f t="shared" si="58"/>
        <v>100</v>
      </c>
      <c r="S292">
        <f t="shared" si="59"/>
        <v>4.0788992626345428E-8</v>
      </c>
      <c r="AL292">
        <v>0.99999334969658271</v>
      </c>
      <c r="AM292">
        <v>0</v>
      </c>
      <c r="AN292">
        <v>1</v>
      </c>
      <c r="AO292">
        <f t="shared" si="63"/>
        <v>150</v>
      </c>
      <c r="AP292">
        <f t="shared" si="64"/>
        <v>138</v>
      </c>
      <c r="AQ292">
        <f t="shared" si="60"/>
        <v>0</v>
      </c>
      <c r="AR292">
        <f t="shared" si="61"/>
        <v>7.999999999999996E-2</v>
      </c>
      <c r="AS292">
        <f t="shared" si="62"/>
        <v>0</v>
      </c>
    </row>
    <row r="293" spans="1:45">
      <c r="A293" s="1">
        <v>19.98</v>
      </c>
      <c r="B293" s="1">
        <v>1102</v>
      </c>
      <c r="C293" s="1">
        <v>0.155</v>
      </c>
      <c r="D293" s="1">
        <v>1</v>
      </c>
      <c r="G293">
        <v>27.06</v>
      </c>
      <c r="H293" s="1">
        <v>1288</v>
      </c>
      <c r="I293" s="1">
        <v>0.18140000000000001</v>
      </c>
      <c r="J293" s="7">
        <v>1</v>
      </c>
      <c r="K293" s="8">
        <v>0</v>
      </c>
      <c r="L293" s="9">
        <f t="shared" si="52"/>
        <v>1</v>
      </c>
      <c r="M293">
        <f t="shared" si="53"/>
        <v>1</v>
      </c>
      <c r="N293">
        <f t="shared" si="54"/>
        <v>0.99998919642417239</v>
      </c>
      <c r="O293" s="7">
        <f t="shared" si="55"/>
        <v>0.99998919642417239</v>
      </c>
      <c r="P293" s="9">
        <f t="shared" si="56"/>
        <v>1.0803575827611489E-5</v>
      </c>
      <c r="Q293" s="7">
        <f t="shared" si="57"/>
        <v>-1.0803634186657145E-5</v>
      </c>
      <c r="R293" s="9">
        <f t="shared" si="58"/>
        <v>100</v>
      </c>
      <c r="S293">
        <f t="shared" si="59"/>
        <v>1.0803692546123132E-5</v>
      </c>
      <c r="AL293">
        <v>0.99999797439156424</v>
      </c>
      <c r="AM293">
        <v>0</v>
      </c>
      <c r="AN293">
        <v>1</v>
      </c>
      <c r="AO293">
        <f t="shared" si="63"/>
        <v>150</v>
      </c>
      <c r="AP293">
        <f t="shared" si="64"/>
        <v>139</v>
      </c>
      <c r="AQ293">
        <f t="shared" si="60"/>
        <v>0</v>
      </c>
      <c r="AR293">
        <f t="shared" si="61"/>
        <v>7.3333333333333361E-2</v>
      </c>
      <c r="AS293">
        <f t="shared" si="62"/>
        <v>0</v>
      </c>
    </row>
    <row r="294" spans="1:45">
      <c r="A294" s="1">
        <v>26.6</v>
      </c>
      <c r="B294" s="1">
        <v>1138</v>
      </c>
      <c r="C294" s="1">
        <v>0.19020000000000001</v>
      </c>
      <c r="D294" s="1">
        <v>1</v>
      </c>
      <c r="G294">
        <v>27.08</v>
      </c>
      <c r="H294" s="1">
        <v>395.7</v>
      </c>
      <c r="I294" s="1">
        <v>0.18690000000000001</v>
      </c>
      <c r="J294" s="7">
        <v>0</v>
      </c>
      <c r="K294" s="8">
        <v>1</v>
      </c>
      <c r="L294" s="9">
        <f t="shared" si="52"/>
        <v>1</v>
      </c>
      <c r="M294">
        <f t="shared" si="53"/>
        <v>0</v>
      </c>
      <c r="N294">
        <f t="shared" si="54"/>
        <v>0.39186540478848708</v>
      </c>
      <c r="O294" s="7">
        <f t="shared" si="55"/>
        <v>0.39186540478848708</v>
      </c>
      <c r="P294" s="9">
        <f t="shared" si="56"/>
        <v>0.60813459521151292</v>
      </c>
      <c r="Q294" s="7">
        <f t="shared" si="57"/>
        <v>-0.49735904781236639</v>
      </c>
      <c r="R294" s="9">
        <f t="shared" si="58"/>
        <v>100</v>
      </c>
      <c r="S294">
        <f t="shared" si="59"/>
        <v>0.64437282120448014</v>
      </c>
      <c r="AL294">
        <v>0.99999928304178187</v>
      </c>
      <c r="AM294">
        <v>0</v>
      </c>
      <c r="AN294">
        <v>1</v>
      </c>
      <c r="AO294">
        <f t="shared" si="63"/>
        <v>150</v>
      </c>
      <c r="AP294">
        <f t="shared" si="64"/>
        <v>140</v>
      </c>
      <c r="AQ294">
        <f t="shared" si="60"/>
        <v>0</v>
      </c>
      <c r="AR294">
        <f t="shared" si="61"/>
        <v>6.6666666666666652E-2</v>
      </c>
      <c r="AS294">
        <f t="shared" si="62"/>
        <v>0</v>
      </c>
    </row>
    <row r="295" spans="1:45">
      <c r="A295" s="1">
        <v>18.18</v>
      </c>
      <c r="B295" s="1">
        <v>1145</v>
      </c>
      <c r="C295" s="1">
        <v>0.1893</v>
      </c>
      <c r="D295" s="1">
        <v>1</v>
      </c>
      <c r="G295">
        <v>27.54</v>
      </c>
      <c r="H295" s="1">
        <v>658.8</v>
      </c>
      <c r="I295" s="1">
        <v>0.2303</v>
      </c>
      <c r="J295" s="7">
        <v>1</v>
      </c>
      <c r="K295" s="8">
        <v>0</v>
      </c>
      <c r="L295" s="9">
        <f t="shared" si="52"/>
        <v>1</v>
      </c>
      <c r="M295">
        <f t="shared" si="53"/>
        <v>1</v>
      </c>
      <c r="N295">
        <f t="shared" si="54"/>
        <v>0.99441224291102137</v>
      </c>
      <c r="O295" s="7">
        <f t="shared" si="55"/>
        <v>0.99441224291102137</v>
      </c>
      <c r="P295" s="9">
        <f t="shared" si="56"/>
        <v>5.5877570889786288E-3</v>
      </c>
      <c r="Q295" s="7">
        <f t="shared" si="57"/>
        <v>-5.6034270040030499E-3</v>
      </c>
      <c r="R295" s="9">
        <f t="shared" si="58"/>
        <v>100</v>
      </c>
      <c r="S295">
        <f t="shared" si="59"/>
        <v>5.6191555653228352E-3</v>
      </c>
      <c r="AL295">
        <v>0.99999936196689398</v>
      </c>
      <c r="AM295">
        <v>0</v>
      </c>
      <c r="AN295">
        <v>1</v>
      </c>
      <c r="AO295">
        <f t="shared" si="63"/>
        <v>150</v>
      </c>
      <c r="AP295">
        <f t="shared" si="64"/>
        <v>141</v>
      </c>
      <c r="AQ295">
        <f t="shared" si="60"/>
        <v>0</v>
      </c>
      <c r="AR295">
        <f t="shared" si="61"/>
        <v>6.0000000000000053E-2</v>
      </c>
      <c r="AS295">
        <f t="shared" si="62"/>
        <v>0</v>
      </c>
    </row>
    <row r="296" spans="1:45">
      <c r="A296" s="1">
        <v>18.77</v>
      </c>
      <c r="B296" s="1">
        <v>805.1</v>
      </c>
      <c r="C296" s="1">
        <v>0.18759999999999999</v>
      </c>
      <c r="D296" s="1">
        <v>1</v>
      </c>
      <c r="G296">
        <v>27.81</v>
      </c>
      <c r="H296" s="1">
        <v>1319</v>
      </c>
      <c r="I296" s="1">
        <v>0.14480000000000001</v>
      </c>
      <c r="J296" s="7">
        <v>1</v>
      </c>
      <c r="K296" s="8">
        <v>0</v>
      </c>
      <c r="L296" s="9">
        <f t="shared" si="52"/>
        <v>1</v>
      </c>
      <c r="M296">
        <f t="shared" si="53"/>
        <v>1</v>
      </c>
      <c r="N296">
        <f t="shared" si="54"/>
        <v>0.99997191849394274</v>
      </c>
      <c r="O296" s="7">
        <f t="shared" si="55"/>
        <v>0.99997191849394274</v>
      </c>
      <c r="P296" s="9">
        <f t="shared" si="56"/>
        <v>2.8081506057264782E-5</v>
      </c>
      <c r="Q296" s="7">
        <f t="shared" si="57"/>
        <v>-2.8081900350137579E-5</v>
      </c>
      <c r="R296" s="9">
        <f t="shared" si="58"/>
        <v>100</v>
      </c>
      <c r="S296">
        <f t="shared" si="59"/>
        <v>2.8082294650392108E-5</v>
      </c>
      <c r="AL296">
        <v>0.99999958555271917</v>
      </c>
      <c r="AM296">
        <v>0</v>
      </c>
      <c r="AN296">
        <v>1</v>
      </c>
      <c r="AO296">
        <f t="shared" si="63"/>
        <v>150</v>
      </c>
      <c r="AP296">
        <f t="shared" si="64"/>
        <v>142</v>
      </c>
      <c r="AQ296">
        <f t="shared" si="60"/>
        <v>0</v>
      </c>
      <c r="AR296">
        <f t="shared" si="61"/>
        <v>5.3333333333333344E-2</v>
      </c>
      <c r="AS296">
        <f t="shared" si="62"/>
        <v>0</v>
      </c>
    </row>
    <row r="297" spans="1:45">
      <c r="A297" s="1">
        <v>18.14</v>
      </c>
      <c r="B297" s="1">
        <v>431.1</v>
      </c>
      <c r="C297" s="1">
        <v>0.16189999999999999</v>
      </c>
      <c r="D297" s="1">
        <v>1</v>
      </c>
      <c r="G297">
        <v>27.85</v>
      </c>
      <c r="H297" s="1">
        <v>623.9</v>
      </c>
      <c r="I297" s="1">
        <v>0.13420000000000001</v>
      </c>
      <c r="J297" s="7">
        <v>0</v>
      </c>
      <c r="K297" s="8">
        <v>1</v>
      </c>
      <c r="L297" s="9">
        <f t="shared" si="52"/>
        <v>1</v>
      </c>
      <c r="M297">
        <f t="shared" si="53"/>
        <v>0</v>
      </c>
      <c r="N297">
        <f t="shared" si="54"/>
        <v>0.64192879062510744</v>
      </c>
      <c r="O297" s="7">
        <f t="shared" si="55"/>
        <v>0.64192879062510744</v>
      </c>
      <c r="P297" s="9">
        <f t="shared" si="56"/>
        <v>0.35807120937489256</v>
      </c>
      <c r="Q297" s="7">
        <f t="shared" si="57"/>
        <v>-1.0270234034927679</v>
      </c>
      <c r="R297" s="9">
        <f t="shared" si="58"/>
        <v>0</v>
      </c>
      <c r="S297">
        <f t="shared" si="59"/>
        <v>1.7927405885152368</v>
      </c>
      <c r="AL297">
        <v>0.99999976028510895</v>
      </c>
      <c r="AM297">
        <v>0</v>
      </c>
      <c r="AN297">
        <v>1</v>
      </c>
      <c r="AO297">
        <f t="shared" si="63"/>
        <v>150</v>
      </c>
      <c r="AP297">
        <f t="shared" si="64"/>
        <v>143</v>
      </c>
      <c r="AQ297">
        <f t="shared" si="60"/>
        <v>0</v>
      </c>
      <c r="AR297">
        <f t="shared" si="61"/>
        <v>4.6666666666666634E-2</v>
      </c>
      <c r="AS297">
        <f t="shared" si="62"/>
        <v>0</v>
      </c>
    </row>
    <row r="298" spans="1:45">
      <c r="A298" s="1">
        <v>18.899999999999999</v>
      </c>
      <c r="B298" s="1">
        <v>1217</v>
      </c>
      <c r="C298" s="1">
        <v>0.1792</v>
      </c>
      <c r="D298" s="1">
        <v>1</v>
      </c>
      <c r="G298">
        <v>28.77</v>
      </c>
      <c r="H298" s="1">
        <v>1207</v>
      </c>
      <c r="I298" s="1">
        <v>0.1893</v>
      </c>
      <c r="J298" s="7">
        <v>1</v>
      </c>
      <c r="K298" s="8">
        <v>0</v>
      </c>
      <c r="L298" s="9">
        <f t="shared" si="52"/>
        <v>1</v>
      </c>
      <c r="M298">
        <f t="shared" si="53"/>
        <v>1</v>
      </c>
      <c r="N298">
        <f t="shared" si="54"/>
        <v>0.99998642437058372</v>
      </c>
      <c r="O298" s="7">
        <f t="shared" si="55"/>
        <v>0.99998642437058372</v>
      </c>
      <c r="P298" s="9">
        <f t="shared" si="56"/>
        <v>1.3575629416284762E-5</v>
      </c>
      <c r="Q298" s="7">
        <f t="shared" si="57"/>
        <v>-1.3575721565975781E-5</v>
      </c>
      <c r="R298" s="9">
        <f t="shared" si="58"/>
        <v>100</v>
      </c>
      <c r="S298">
        <f t="shared" si="59"/>
        <v>1.3575813716500801E-5</v>
      </c>
      <c r="AL298">
        <v>0.99999980014748391</v>
      </c>
      <c r="AM298">
        <v>0</v>
      </c>
      <c r="AN298">
        <v>1</v>
      </c>
      <c r="AO298">
        <f t="shared" si="63"/>
        <v>150</v>
      </c>
      <c r="AP298">
        <f t="shared" si="64"/>
        <v>144</v>
      </c>
      <c r="AQ298">
        <f t="shared" si="60"/>
        <v>0</v>
      </c>
      <c r="AR298">
        <f t="shared" si="61"/>
        <v>4.0000000000000036E-2</v>
      </c>
      <c r="AS298">
        <f t="shared" si="62"/>
        <v>0</v>
      </c>
    </row>
    <row r="299" spans="1:45">
      <c r="A299" s="1">
        <v>23.86</v>
      </c>
      <c r="B299" s="1">
        <v>1247</v>
      </c>
      <c r="C299" s="1">
        <v>0.22489999999999999</v>
      </c>
      <c r="D299" s="1">
        <v>1</v>
      </c>
      <c r="G299">
        <v>31.12</v>
      </c>
      <c r="H299" s="1">
        <v>1419</v>
      </c>
      <c r="I299" s="1">
        <v>0.1769</v>
      </c>
      <c r="J299" s="7">
        <v>1</v>
      </c>
      <c r="K299" s="8">
        <v>0</v>
      </c>
      <c r="L299" s="9">
        <f t="shared" si="52"/>
        <v>1</v>
      </c>
      <c r="M299">
        <f t="shared" si="53"/>
        <v>1</v>
      </c>
      <c r="N299">
        <f t="shared" si="54"/>
        <v>0.99999936196689398</v>
      </c>
      <c r="O299" s="7">
        <f t="shared" si="55"/>
        <v>0.99999936196689398</v>
      </c>
      <c r="P299" s="9">
        <f t="shared" si="56"/>
        <v>6.3803310601517893E-7</v>
      </c>
      <c r="Q299" s="7">
        <f t="shared" si="57"/>
        <v>-6.3803330955838772E-7</v>
      </c>
      <c r="R299" s="9">
        <f t="shared" si="58"/>
        <v>100</v>
      </c>
      <c r="S299">
        <f t="shared" si="59"/>
        <v>6.3803351310168301E-7</v>
      </c>
      <c r="AL299">
        <v>0.99999995921100904</v>
      </c>
      <c r="AM299">
        <v>0</v>
      </c>
      <c r="AN299">
        <v>1</v>
      </c>
      <c r="AO299">
        <f t="shared" si="63"/>
        <v>150</v>
      </c>
      <c r="AP299">
        <f t="shared" si="64"/>
        <v>145</v>
      </c>
      <c r="AQ299">
        <f t="shared" si="60"/>
        <v>0</v>
      </c>
      <c r="AR299">
        <f t="shared" si="61"/>
        <v>3.3333333333333326E-2</v>
      </c>
      <c r="AS299">
        <f t="shared" si="62"/>
        <v>0</v>
      </c>
    </row>
    <row r="300" spans="1:45">
      <c r="A300" s="1">
        <v>18.87</v>
      </c>
      <c r="B300" s="1">
        <v>1027</v>
      </c>
      <c r="C300" s="1">
        <v>0.1807</v>
      </c>
      <c r="D300" s="1">
        <v>1</v>
      </c>
      <c r="G300">
        <v>32.47</v>
      </c>
      <c r="H300" s="1">
        <v>1223</v>
      </c>
      <c r="I300" s="1">
        <v>0.14280000000000001</v>
      </c>
      <c r="J300" s="7">
        <v>1</v>
      </c>
      <c r="K300" s="8">
        <v>0</v>
      </c>
      <c r="L300" s="9">
        <f t="shared" si="52"/>
        <v>1</v>
      </c>
      <c r="M300">
        <f t="shared" si="53"/>
        <v>1</v>
      </c>
      <c r="N300">
        <f t="shared" si="54"/>
        <v>0.99997300064844996</v>
      </c>
      <c r="O300" s="7">
        <f t="shared" si="55"/>
        <v>0.99997300064844996</v>
      </c>
      <c r="P300" s="9">
        <f t="shared" si="56"/>
        <v>2.6999351550038853E-5</v>
      </c>
      <c r="Q300" s="7">
        <f t="shared" si="57"/>
        <v>-2.6999716039091576E-5</v>
      </c>
      <c r="R300" s="9">
        <f t="shared" si="58"/>
        <v>100</v>
      </c>
      <c r="S300">
        <f t="shared" si="59"/>
        <v>2.7000080534705084E-5</v>
      </c>
      <c r="AL300">
        <v>0.99999998983197858</v>
      </c>
      <c r="AM300">
        <v>0</v>
      </c>
      <c r="AN300">
        <v>1</v>
      </c>
      <c r="AO300">
        <f t="shared" si="63"/>
        <v>150</v>
      </c>
      <c r="AP300">
        <f t="shared" si="64"/>
        <v>146</v>
      </c>
      <c r="AQ300">
        <f t="shared" si="60"/>
        <v>0</v>
      </c>
      <c r="AR300">
        <f t="shared" si="61"/>
        <v>2.6666666666666616E-2</v>
      </c>
      <c r="AS300">
        <f t="shared" si="62"/>
        <v>0</v>
      </c>
    </row>
    <row r="301" spans="1:45">
      <c r="A301" s="1">
        <v>19.66</v>
      </c>
      <c r="B301" s="1">
        <v>1274</v>
      </c>
      <c r="C301" s="1">
        <v>0.1928</v>
      </c>
      <c r="D301" s="1">
        <v>1</v>
      </c>
      <c r="G301">
        <v>33.56</v>
      </c>
      <c r="H301" s="1">
        <v>744.9</v>
      </c>
      <c r="I301" s="1">
        <v>0.20910000000000001</v>
      </c>
      <c r="J301" s="7">
        <v>1</v>
      </c>
      <c r="K301" s="8">
        <v>0</v>
      </c>
      <c r="L301" s="9">
        <f t="shared" si="52"/>
        <v>1</v>
      </c>
      <c r="M301">
        <f t="shared" si="53"/>
        <v>1</v>
      </c>
      <c r="N301">
        <f t="shared" si="54"/>
        <v>0.99930416139850353</v>
      </c>
      <c r="O301" s="7">
        <f t="shared" si="55"/>
        <v>0.99930416139850353</v>
      </c>
      <c r="P301" s="9">
        <f t="shared" si="56"/>
        <v>6.9583860149646792E-4</v>
      </c>
      <c r="Q301" s="7">
        <f t="shared" si="57"/>
        <v>-6.9608080954112323E-4</v>
      </c>
      <c r="R301" s="9">
        <f t="shared" si="58"/>
        <v>100</v>
      </c>
      <c r="S301">
        <f t="shared" si="59"/>
        <v>6.9632313000944342E-4</v>
      </c>
      <c r="AL301">
        <v>0.99999999353440017</v>
      </c>
      <c r="AM301">
        <v>0</v>
      </c>
      <c r="AN301">
        <v>1</v>
      </c>
      <c r="AO301">
        <f t="shared" si="63"/>
        <v>150</v>
      </c>
      <c r="AP301">
        <f t="shared" si="64"/>
        <v>147</v>
      </c>
      <c r="AQ301">
        <f t="shared" si="60"/>
        <v>0</v>
      </c>
      <c r="AR301">
        <f t="shared" si="61"/>
        <v>2.0000000000000018E-2</v>
      </c>
      <c r="AS301">
        <f t="shared" si="62"/>
        <v>0</v>
      </c>
    </row>
    <row r="302" spans="1:45">
      <c r="G302">
        <v>33.81</v>
      </c>
      <c r="H302">
        <v>386.8</v>
      </c>
      <c r="I302">
        <v>0.1845</v>
      </c>
      <c r="J302" s="7">
        <v>0</v>
      </c>
      <c r="K302" s="8">
        <v>1</v>
      </c>
      <c r="L302" s="9">
        <f t="shared" si="52"/>
        <v>1</v>
      </c>
      <c r="M302">
        <f t="shared" si="53"/>
        <v>0</v>
      </c>
      <c r="N302">
        <f t="shared" si="54"/>
        <v>0.80240701229687217</v>
      </c>
      <c r="O302" s="7">
        <f t="shared" si="55"/>
        <v>0.80240701229687217</v>
      </c>
      <c r="P302" s="9">
        <f t="shared" si="56"/>
        <v>0.19759298770312783</v>
      </c>
      <c r="Q302" s="7">
        <f t="shared" si="57"/>
        <v>-1.621545981630409</v>
      </c>
      <c r="R302" s="9">
        <f t="shared" si="58"/>
        <v>0</v>
      </c>
      <c r="S302">
        <f t="shared" si="59"/>
        <v>4.0609083430756305</v>
      </c>
      <c r="AL302">
        <v>0.99999999641585946</v>
      </c>
      <c r="AM302">
        <v>0</v>
      </c>
      <c r="AN302">
        <v>1</v>
      </c>
      <c r="AO302">
        <f t="shared" si="63"/>
        <v>150</v>
      </c>
      <c r="AP302">
        <f t="shared" si="64"/>
        <v>148</v>
      </c>
      <c r="AQ302">
        <f t="shared" si="60"/>
        <v>0</v>
      </c>
      <c r="AR302">
        <f t="shared" si="61"/>
        <v>1.3333333333333308E-2</v>
      </c>
      <c r="AS302">
        <f t="shared" si="62"/>
        <v>0</v>
      </c>
    </row>
    <row r="303" spans="1:45">
      <c r="G303">
        <v>39.28</v>
      </c>
      <c r="H303">
        <v>920.6</v>
      </c>
      <c r="I303">
        <v>0.18090000000000001</v>
      </c>
      <c r="J303" s="10">
        <v>1</v>
      </c>
      <c r="K303" s="11">
        <v>0</v>
      </c>
      <c r="L303" s="9">
        <f t="shared" si="52"/>
        <v>1</v>
      </c>
      <c r="M303">
        <f t="shared" si="53"/>
        <v>1</v>
      </c>
      <c r="N303">
        <f t="shared" si="54"/>
        <v>0.99996191536452039</v>
      </c>
      <c r="O303" s="7">
        <f t="shared" si="55"/>
        <v>0.99996191536452039</v>
      </c>
      <c r="P303" s="9">
        <f t="shared" si="56"/>
        <v>3.8084635479607165E-5</v>
      </c>
      <c r="Q303" s="7">
        <f t="shared" si="57"/>
        <v>-3.8085360717750651E-5</v>
      </c>
      <c r="R303" s="9">
        <f t="shared" si="58"/>
        <v>100</v>
      </c>
      <c r="S303">
        <f t="shared" si="59"/>
        <v>3.8086085974308342E-5</v>
      </c>
      <c r="AL303">
        <v>0.99999999988073296</v>
      </c>
      <c r="AM303">
        <v>0</v>
      </c>
      <c r="AN303">
        <v>1</v>
      </c>
      <c r="AO303">
        <f t="shared" si="63"/>
        <v>150</v>
      </c>
      <c r="AP303">
        <f t="shared" si="64"/>
        <v>149</v>
      </c>
      <c r="AQ303">
        <f t="shared" si="60"/>
        <v>0</v>
      </c>
      <c r="AR303">
        <f t="shared" si="61"/>
        <v>6.6666666666667096E-3</v>
      </c>
      <c r="AS303">
        <f t="shared" si="62"/>
        <v>0</v>
      </c>
    </row>
    <row r="304" spans="1:45">
      <c r="G304" s="3"/>
      <c r="H304" s="3"/>
      <c r="I304" s="3"/>
      <c r="J304" s="3">
        <f>SUM(J4:J303)</f>
        <v>150</v>
      </c>
      <c r="K304" s="3">
        <f>SUM(K4:K303)</f>
        <v>150</v>
      </c>
      <c r="L304" s="3">
        <f>SUM(L4:L303)</f>
        <v>300</v>
      </c>
      <c r="M304" s="3"/>
      <c r="N304" s="3"/>
      <c r="O304" s="3">
        <f>SUM(O4:O303)</f>
        <v>150.00093768508566</v>
      </c>
      <c r="P304" s="3">
        <f>SUM(P4:P303)</f>
        <v>149.99906231491454</v>
      </c>
      <c r="Q304" s="3">
        <f>SUM(Q4:Q303)</f>
        <v>-67.81644668071587</v>
      </c>
      <c r="R304" s="3">
        <f>SUMPRODUCT(R4:R303,L4:L303)/L304</f>
        <v>89.333333333333329</v>
      </c>
      <c r="S304" s="3">
        <f>SUM(S4:S303)</f>
        <v>206.648313099528</v>
      </c>
      <c r="AL304" s="18">
        <v>0.9999999999775766</v>
      </c>
      <c r="AM304" s="18">
        <v>0</v>
      </c>
      <c r="AN304" s="18">
        <v>1</v>
      </c>
      <c r="AO304" s="18">
        <f t="shared" si="63"/>
        <v>150</v>
      </c>
      <c r="AP304" s="18">
        <f t="shared" si="64"/>
        <v>150</v>
      </c>
      <c r="AQ304" s="18">
        <f t="shared" si="60"/>
        <v>0</v>
      </c>
      <c r="AR304" s="18">
        <f t="shared" si="61"/>
        <v>0</v>
      </c>
      <c r="AS304" s="18">
        <f t="shared" si="62"/>
        <v>0</v>
      </c>
    </row>
    <row r="305" spans="7:45" ht="16" thickBot="1">
      <c r="AS305">
        <f>SUM(AS4:AS304)</f>
        <v>0.96839999999999971</v>
      </c>
    </row>
    <row r="306" spans="7:45" ht="16" thickTop="1">
      <c r="G306" s="13"/>
      <c r="H306" s="13" t="s">
        <v>59</v>
      </c>
      <c r="I306" s="13" t="s">
        <v>60</v>
      </c>
      <c r="J306" s="13" t="s">
        <v>61</v>
      </c>
      <c r="K306" s="13" t="s">
        <v>51</v>
      </c>
      <c r="L306" s="13" t="s">
        <v>62</v>
      </c>
      <c r="M306" s="13" t="s">
        <v>63</v>
      </c>
      <c r="N306" s="13" t="s">
        <v>64</v>
      </c>
    </row>
    <row r="307" spans="7:45">
      <c r="G307" t="s">
        <v>65</v>
      </c>
      <c r="H307">
        <f t="array" ref="H307:H310">U5:U8</f>
        <v>-22.33833258586813</v>
      </c>
      <c r="I307">
        <f t="array" ref="I307:I310">SQRT([1]!DIAG(Z4:AC7))</f>
        <v>3.0809244228875858</v>
      </c>
      <c r="J307">
        <f>(H307/I307)^2</f>
        <v>52.57017412591366</v>
      </c>
      <c r="K307">
        <f>CHIDIST(J307,1)</f>
        <v>4.1514626882341927E-13</v>
      </c>
      <c r="L307">
        <f>EXP(H307)</f>
        <v>1.9887739514608844E-10</v>
      </c>
    </row>
    <row r="308" spans="7:45">
      <c r="G308" t="str">
        <f t="array" ref="G308:G310">TRANSPOSE(G3:I3)</f>
        <v>texture_mean</v>
      </c>
      <c r="H308">
        <v>0.30715627405699142</v>
      </c>
      <c r="I308">
        <v>6.3417078599642726E-2</v>
      </c>
      <c r="J308">
        <f>(H308/I308)^2</f>
        <v>23.458828378927414</v>
      </c>
      <c r="K308">
        <f>CHIDIST(J308,1)</f>
        <v>1.2761575099921929E-6</v>
      </c>
      <c r="L308">
        <f>EXP(H308)</f>
        <v>1.3595534143993884</v>
      </c>
      <c r="M308">
        <f>EXP(H308-I308*NORMSINV(1-$X$9/2))</f>
        <v>1.2006476073287655</v>
      </c>
      <c r="N308">
        <f>EXP(H308+I308*NORMSINV(1-$X$9/2))</f>
        <v>1.5394904177732671</v>
      </c>
    </row>
    <row r="309" spans="7:45">
      <c r="G309" t="str">
        <v>area_mean</v>
      </c>
      <c r="H309">
        <v>1.3585901312864846E-2</v>
      </c>
      <c r="I309">
        <v>1.9548997596360563E-3</v>
      </c>
      <c r="J309">
        <f>(H309/I309)^2</f>
        <v>48.297864052142089</v>
      </c>
      <c r="K309">
        <f>CHIDIST(J309,1)</f>
        <v>3.6615082798463575E-12</v>
      </c>
      <c r="L309">
        <f>EXP(H309)</f>
        <v>1.0136786090336669</v>
      </c>
      <c r="M309">
        <f>EXP(H309-I309*NORMSINV(1-$X$9/2))</f>
        <v>1.009802097102221</v>
      </c>
      <c r="N309">
        <f>EXP(H309+I309*NORMSINV(1-$X$9/2))</f>
        <v>1.0175700024402035</v>
      </c>
    </row>
    <row r="310" spans="7:45">
      <c r="G310" s="18" t="str">
        <v>symmetry_mean</v>
      </c>
      <c r="H310" s="18">
        <v>43.90113284876189</v>
      </c>
      <c r="I310" s="18">
        <v>9.1364693340814398</v>
      </c>
      <c r="J310" s="18">
        <f>(H310/I310)^2</f>
        <v>23.08844331256277</v>
      </c>
      <c r="K310" s="18">
        <f>CHIDIST(J310,1)</f>
        <v>1.5471784081506658E-6</v>
      </c>
      <c r="L310" s="18">
        <f>EXP(H310)</f>
        <v>1.164178958462082E+19</v>
      </c>
      <c r="M310" s="18">
        <f>EXP(H310-I310*NORMSINV(1-$X$9/2))</f>
        <v>194555247420.96332</v>
      </c>
      <c r="N310" s="18">
        <f>EXP(H310+I310*NORMSINV(1-$X$9/2))</f>
        <v>6.9662096771583841E+26</v>
      </c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S310"/>
  <sheetViews>
    <sheetView workbookViewId="0">
      <selection activeCell="U5" sqref="U5:U8"/>
    </sheetView>
  </sheetViews>
  <sheetFormatPr baseColWidth="10" defaultRowHeight="15" x14ac:dyDescent="0"/>
  <sheetData>
    <row r="1" spans="1:45">
      <c r="A1" s="1" t="s">
        <v>3</v>
      </c>
      <c r="B1" s="1" t="s">
        <v>5</v>
      </c>
      <c r="C1" s="1" t="s">
        <v>10</v>
      </c>
      <c r="D1" s="1" t="s">
        <v>1</v>
      </c>
      <c r="G1" t="s">
        <v>36</v>
      </c>
      <c r="H1" s="1"/>
      <c r="I1" s="1"/>
      <c r="AG1" t="s">
        <v>67</v>
      </c>
      <c r="AL1" t="s">
        <v>72</v>
      </c>
    </row>
    <row r="2" spans="1:45" ht="16" thickBot="1">
      <c r="A2" s="1">
        <v>14.36</v>
      </c>
      <c r="B2" s="1">
        <v>566.29999999999995</v>
      </c>
      <c r="C2" s="1">
        <v>0.1885</v>
      </c>
      <c r="D2" s="1">
        <v>0</v>
      </c>
      <c r="H2" s="1"/>
      <c r="I2" s="1"/>
    </row>
    <row r="3" spans="1:45" ht="16" thickTop="1">
      <c r="A3" s="1">
        <v>15.71</v>
      </c>
      <c r="B3" s="1">
        <v>520</v>
      </c>
      <c r="C3" s="1">
        <v>0.19670000000000001</v>
      </c>
      <c r="D3" s="1">
        <v>0</v>
      </c>
      <c r="G3" s="13" t="s">
        <v>3</v>
      </c>
      <c r="H3" s="13" t="s">
        <v>5</v>
      </c>
      <c r="I3" s="13" t="s">
        <v>10</v>
      </c>
      <c r="J3" s="13" t="s">
        <v>37</v>
      </c>
      <c r="K3" s="13" t="s">
        <v>38</v>
      </c>
      <c r="L3" s="13" t="s">
        <v>35</v>
      </c>
      <c r="M3" s="13" t="s">
        <v>39</v>
      </c>
      <c r="N3" s="13" t="s">
        <v>40</v>
      </c>
      <c r="O3" s="13" t="s">
        <v>41</v>
      </c>
      <c r="P3" s="13" t="s">
        <v>42</v>
      </c>
      <c r="Q3" s="13" t="s">
        <v>43</v>
      </c>
      <c r="R3" s="13" t="s">
        <v>44</v>
      </c>
      <c r="S3" s="13" t="s">
        <v>45</v>
      </c>
      <c r="U3" t="s">
        <v>46</v>
      </c>
      <c r="W3" t="s">
        <v>47</v>
      </c>
      <c r="X3" s="14">
        <v>-207.94415416798358</v>
      </c>
      <c r="Z3" t="s">
        <v>58</v>
      </c>
      <c r="AE3" t="s">
        <v>66</v>
      </c>
      <c r="AH3" s="19" t="s">
        <v>68</v>
      </c>
      <c r="AI3" s="19" t="s">
        <v>69</v>
      </c>
      <c r="AL3" s="13" t="s">
        <v>40</v>
      </c>
      <c r="AM3" s="13" t="s">
        <v>38</v>
      </c>
      <c r="AN3" s="13" t="s">
        <v>37</v>
      </c>
      <c r="AO3" s="13" t="s">
        <v>73</v>
      </c>
      <c r="AP3" s="13" t="s">
        <v>74</v>
      </c>
      <c r="AQ3" s="13" t="s">
        <v>75</v>
      </c>
      <c r="AR3" s="13" t="s">
        <v>76</v>
      </c>
      <c r="AS3" s="13" t="s">
        <v>77</v>
      </c>
    </row>
    <row r="4" spans="1:45">
      <c r="A4" s="1">
        <v>12.44</v>
      </c>
      <c r="B4" s="1">
        <v>273.89999999999998</v>
      </c>
      <c r="C4" s="1">
        <v>0.18149999999999999</v>
      </c>
      <c r="D4" s="1">
        <v>0</v>
      </c>
      <c r="G4">
        <v>9.7100000000000009</v>
      </c>
      <c r="H4" s="1">
        <v>357.6</v>
      </c>
      <c r="I4" s="1">
        <v>0.1381</v>
      </c>
      <c r="J4" s="7">
        <v>0</v>
      </c>
      <c r="K4" s="8">
        <v>1</v>
      </c>
      <c r="L4" s="9">
        <v>1</v>
      </c>
      <c r="M4">
        <v>0</v>
      </c>
      <c r="N4">
        <v>2.171336346491267E-4</v>
      </c>
      <c r="O4" s="4">
        <v>2.171336346491267E-4</v>
      </c>
      <c r="P4" s="6">
        <v>0.99978286636535085</v>
      </c>
      <c r="Q4" s="4">
        <v>-2.1715721156975176E-4</v>
      </c>
      <c r="R4" s="6">
        <v>100</v>
      </c>
      <c r="S4">
        <v>2.1718079190384876E-4</v>
      </c>
      <c r="W4" t="s">
        <v>48</v>
      </c>
      <c r="X4" s="16">
        <v>-67.81644668071587</v>
      </c>
      <c r="Z4" s="4">
        <v>9.4920952995452037</v>
      </c>
      <c r="AA4" s="5">
        <v>-0.13260578857859687</v>
      </c>
      <c r="AB4" s="5">
        <v>-4.1983223379520604E-3</v>
      </c>
      <c r="AC4" s="6">
        <v>-23.618077511277946</v>
      </c>
      <c r="AE4" s="14">
        <v>-1.4487853871614921E-2</v>
      </c>
      <c r="AG4" t="s">
        <v>41</v>
      </c>
      <c r="AH4" s="4">
        <v>133</v>
      </c>
      <c r="AI4" s="6">
        <v>15</v>
      </c>
      <c r="AJ4">
        <v>148</v>
      </c>
      <c r="AO4">
        <v>0</v>
      </c>
      <c r="AP4">
        <v>0</v>
      </c>
      <c r="AQ4">
        <v>1</v>
      </c>
      <c r="AR4">
        <v>1</v>
      </c>
      <c r="AS4">
        <v>6.6666666666667096E-3</v>
      </c>
    </row>
    <row r="5" spans="1:45">
      <c r="A5" s="1">
        <v>18.420000000000002</v>
      </c>
      <c r="B5" s="1">
        <v>523.79999999999995</v>
      </c>
      <c r="C5" s="1">
        <v>0.1467</v>
      </c>
      <c r="D5" s="1">
        <v>0</v>
      </c>
      <c r="G5">
        <v>10.38</v>
      </c>
      <c r="H5" s="1">
        <v>1001</v>
      </c>
      <c r="I5" s="1">
        <v>0.2419</v>
      </c>
      <c r="J5" s="7">
        <v>1</v>
      </c>
      <c r="K5" s="8">
        <v>0</v>
      </c>
      <c r="L5" s="9">
        <v>1</v>
      </c>
      <c r="M5">
        <v>1</v>
      </c>
      <c r="N5">
        <v>0.99375134506395502</v>
      </c>
      <c r="O5" s="7">
        <v>0.99375134506395502</v>
      </c>
      <c r="P5" s="9">
        <v>6.2486549360449839E-3</v>
      </c>
      <c r="Q5" s="7">
        <v>-6.2682594910346626E-3</v>
      </c>
      <c r="R5" s="9">
        <v>100</v>
      </c>
      <c r="S5">
        <v>6.2879461417411596E-3</v>
      </c>
      <c r="U5" s="14">
        <v>-22.33833258586813</v>
      </c>
      <c r="Z5" s="7">
        <v>-0.1326057885785977</v>
      </c>
      <c r="AA5" s="8">
        <v>4.0217258581132639E-3</v>
      </c>
      <c r="AB5" s="8">
        <v>3.2054754855285634E-5</v>
      </c>
      <c r="AC5" s="9">
        <v>0.1896568362302147</v>
      </c>
      <c r="AE5" s="15">
        <v>1.0276653840413864E-4</v>
      </c>
      <c r="AG5" t="s">
        <v>42</v>
      </c>
      <c r="AH5" s="10">
        <v>17</v>
      </c>
      <c r="AI5" s="12">
        <v>135</v>
      </c>
      <c r="AJ5">
        <v>152</v>
      </c>
      <c r="AL5">
        <v>2.1661141955311701E-4</v>
      </c>
      <c r="AM5">
        <v>1</v>
      </c>
      <c r="AN5">
        <v>0</v>
      </c>
      <c r="AO5">
        <v>1</v>
      </c>
      <c r="AP5">
        <v>0</v>
      </c>
      <c r="AQ5">
        <v>0.99333333333333329</v>
      </c>
      <c r="AR5">
        <v>1</v>
      </c>
      <c r="AS5">
        <v>6.6666666666665986E-3</v>
      </c>
    </row>
    <row r="6" spans="1:45">
      <c r="A6" s="1">
        <v>16.84</v>
      </c>
      <c r="B6" s="1">
        <v>201.9</v>
      </c>
      <c r="C6" s="1">
        <v>0.1769</v>
      </c>
      <c r="D6" s="1">
        <v>0</v>
      </c>
      <c r="G6">
        <v>10.82</v>
      </c>
      <c r="H6" s="1">
        <v>403.3</v>
      </c>
      <c r="I6" s="1">
        <v>0.16669999999999999</v>
      </c>
      <c r="J6" s="7">
        <v>0</v>
      </c>
      <c r="K6" s="8">
        <v>1</v>
      </c>
      <c r="L6" s="9">
        <v>1</v>
      </c>
      <c r="M6">
        <v>0</v>
      </c>
      <c r="N6">
        <v>1.990476313937008E-3</v>
      </c>
      <c r="O6" s="7">
        <v>1.990476313937008E-3</v>
      </c>
      <c r="P6" s="9">
        <v>0.99800952368606299</v>
      </c>
      <c r="Q6" s="7">
        <v>-1.9924599445988265E-3</v>
      </c>
      <c r="R6" s="9">
        <v>100</v>
      </c>
      <c r="S6">
        <v>1.9944462118811788E-3</v>
      </c>
      <c r="U6" s="15">
        <v>0.30715627405699142</v>
      </c>
      <c r="W6" t="s">
        <v>49</v>
      </c>
      <c r="X6" s="14">
        <v>280.25541497453543</v>
      </c>
      <c r="Z6" s="7">
        <v>-4.1983223379520518E-3</v>
      </c>
      <c r="AA6" s="8">
        <v>3.2054754855285207E-5</v>
      </c>
      <c r="AB6" s="8">
        <v>3.8216330702251107E-6</v>
      </c>
      <c r="AC6" s="9">
        <v>7.3239140603984778E-3</v>
      </c>
      <c r="AE6" s="15">
        <v>1.3180009231836769E-5</v>
      </c>
      <c r="AH6">
        <v>150</v>
      </c>
      <c r="AI6">
        <v>150</v>
      </c>
      <c r="AJ6">
        <v>300</v>
      </c>
      <c r="AL6">
        <v>2.171336346491267E-4</v>
      </c>
      <c r="AM6">
        <v>1</v>
      </c>
      <c r="AN6">
        <v>0</v>
      </c>
      <c r="AO6">
        <v>2</v>
      </c>
      <c r="AP6">
        <v>0</v>
      </c>
      <c r="AQ6">
        <v>0.98666666666666669</v>
      </c>
      <c r="AR6">
        <v>1</v>
      </c>
      <c r="AS6">
        <v>6.6666666666667096E-3</v>
      </c>
    </row>
    <row r="7" spans="1:45">
      <c r="A7" s="1">
        <v>14.63</v>
      </c>
      <c r="B7" s="1">
        <v>449.3</v>
      </c>
      <c r="C7" s="1">
        <v>0.16750000000000001</v>
      </c>
      <c r="D7" s="1">
        <v>0</v>
      </c>
      <c r="G7">
        <v>10.89</v>
      </c>
      <c r="H7" s="1">
        <v>640.70000000000005</v>
      </c>
      <c r="I7" s="1">
        <v>0.18559999999999999</v>
      </c>
      <c r="J7" s="7">
        <v>0</v>
      </c>
      <c r="K7" s="8">
        <v>1</v>
      </c>
      <c r="L7" s="9">
        <v>1</v>
      </c>
      <c r="M7">
        <v>0</v>
      </c>
      <c r="N7">
        <v>0.1051880829682887</v>
      </c>
      <c r="O7" s="7">
        <v>0.1051880829682887</v>
      </c>
      <c r="P7" s="9">
        <v>0.89481191703171126</v>
      </c>
      <c r="Q7" s="7">
        <v>-0.1111417313595064</v>
      </c>
      <c r="R7" s="9">
        <v>100</v>
      </c>
      <c r="S7">
        <v>0.11755328797723304</v>
      </c>
      <c r="U7" s="15">
        <v>1.3585901312864846E-2</v>
      </c>
      <c r="W7" t="s">
        <v>50</v>
      </c>
      <c r="X7" s="15">
        <v>3</v>
      </c>
      <c r="Z7" s="10">
        <v>-23.618077511277885</v>
      </c>
      <c r="AA7" s="11">
        <v>0.18965683623021165</v>
      </c>
      <c r="AB7" s="11">
        <v>7.3239140603984787E-3</v>
      </c>
      <c r="AC7" s="12">
        <v>83.475071892610558</v>
      </c>
      <c r="AE7" s="16">
        <v>2.5873381850062695E-2</v>
      </c>
      <c r="AL7">
        <v>2.5388769573834454E-4</v>
      </c>
      <c r="AM7">
        <v>1</v>
      </c>
      <c r="AN7">
        <v>0</v>
      </c>
      <c r="AO7">
        <v>3</v>
      </c>
      <c r="AP7">
        <v>0</v>
      </c>
      <c r="AQ7">
        <v>0.98</v>
      </c>
      <c r="AR7">
        <v>1</v>
      </c>
      <c r="AS7">
        <v>6.6666666666665986E-3</v>
      </c>
    </row>
    <row r="8" spans="1:45">
      <c r="A8" s="1">
        <v>22.3</v>
      </c>
      <c r="B8" s="1">
        <v>561</v>
      </c>
      <c r="C8" s="1">
        <v>0.18090000000000001</v>
      </c>
      <c r="D8" s="1">
        <v>0</v>
      </c>
      <c r="G8">
        <v>10.94</v>
      </c>
      <c r="H8" s="1">
        <v>559.20000000000005</v>
      </c>
      <c r="I8" s="1">
        <v>0.24030000000000001</v>
      </c>
      <c r="J8" s="7">
        <v>0</v>
      </c>
      <c r="K8" s="8">
        <v>1</v>
      </c>
      <c r="L8" s="9">
        <v>1</v>
      </c>
      <c r="M8">
        <v>0</v>
      </c>
      <c r="N8">
        <v>0.3033565867775847</v>
      </c>
      <c r="O8" s="7">
        <v>0.3033565867775847</v>
      </c>
      <c r="P8" s="9">
        <v>0.6966434132224153</v>
      </c>
      <c r="Q8" s="7">
        <v>-0.36148160139809599</v>
      </c>
      <c r="R8" s="9">
        <v>100</v>
      </c>
      <c r="S8">
        <v>0.43545461138341796</v>
      </c>
      <c r="U8" s="16">
        <v>43.90113284876189</v>
      </c>
      <c r="W8" t="s">
        <v>51</v>
      </c>
      <c r="X8" s="15">
        <v>1.8645256940697453E-60</v>
      </c>
      <c r="AG8" t="s">
        <v>70</v>
      </c>
      <c r="AH8" s="20">
        <v>0.88666666666666671</v>
      </c>
      <c r="AI8" s="21">
        <v>0.9</v>
      </c>
      <c r="AJ8">
        <v>0.89333333333333331</v>
      </c>
      <c r="AL8">
        <v>4.1338061098795221E-4</v>
      </c>
      <c r="AM8">
        <v>1</v>
      </c>
      <c r="AN8">
        <v>0</v>
      </c>
      <c r="AO8">
        <v>4</v>
      </c>
      <c r="AP8">
        <v>0</v>
      </c>
      <c r="AQ8">
        <v>0.97333333333333338</v>
      </c>
      <c r="AR8">
        <v>1</v>
      </c>
      <c r="AS8">
        <v>6.6666666666667096E-3</v>
      </c>
    </row>
    <row r="9" spans="1:45">
      <c r="A9" s="1">
        <v>21.6</v>
      </c>
      <c r="B9" s="1">
        <v>427.9</v>
      </c>
      <c r="C9" s="1">
        <v>0.14949999999999999</v>
      </c>
      <c r="D9" s="1">
        <v>0</v>
      </c>
      <c r="G9">
        <v>11.79</v>
      </c>
      <c r="H9" s="1">
        <v>224.5</v>
      </c>
      <c r="I9" s="1">
        <v>0.16830000000000001</v>
      </c>
      <c r="J9" s="7">
        <v>0</v>
      </c>
      <c r="K9" s="8">
        <v>1</v>
      </c>
      <c r="L9" s="9">
        <v>1</v>
      </c>
      <c r="M9">
        <v>0</v>
      </c>
      <c r="N9">
        <v>2.5388769573834454E-4</v>
      </c>
      <c r="O9" s="7">
        <v>2.5388769573834454E-4</v>
      </c>
      <c r="P9" s="9">
        <v>0.99974611230426169</v>
      </c>
      <c r="Q9" s="7">
        <v>-2.5391993067548353E-4</v>
      </c>
      <c r="R9" s="9">
        <v>100</v>
      </c>
      <c r="S9">
        <v>2.539521710698852E-4</v>
      </c>
      <c r="W9" t="s">
        <v>52</v>
      </c>
      <c r="X9" s="15">
        <v>0.05</v>
      </c>
      <c r="AL9">
        <v>7.0724030109757356E-4</v>
      </c>
      <c r="AM9">
        <v>1</v>
      </c>
      <c r="AN9">
        <v>0</v>
      </c>
      <c r="AO9">
        <v>5</v>
      </c>
      <c r="AP9">
        <v>0</v>
      </c>
      <c r="AQ9">
        <v>0.96666666666666667</v>
      </c>
      <c r="AR9">
        <v>1</v>
      </c>
      <c r="AS9">
        <v>6.6666666666667096E-3</v>
      </c>
    </row>
    <row r="10" spans="1:45">
      <c r="A10" s="1">
        <v>16.34</v>
      </c>
      <c r="B10" s="1">
        <v>571.79999999999995</v>
      </c>
      <c r="C10" s="1">
        <v>0.1353</v>
      </c>
      <c r="D10" s="1">
        <v>0</v>
      </c>
      <c r="G10">
        <v>11.89</v>
      </c>
      <c r="H10" s="1">
        <v>736.9</v>
      </c>
      <c r="I10" s="1">
        <v>0.1966</v>
      </c>
      <c r="J10" s="7">
        <v>1</v>
      </c>
      <c r="K10" s="8">
        <v>0</v>
      </c>
      <c r="L10" s="9">
        <v>1</v>
      </c>
      <c r="M10">
        <v>1</v>
      </c>
      <c r="N10">
        <v>0.48904398101671559</v>
      </c>
      <c r="O10" s="7">
        <v>0.48904398101671559</v>
      </c>
      <c r="P10" s="9">
        <v>0.51095601898328447</v>
      </c>
      <c r="Q10" s="7">
        <v>-0.71530285282221018</v>
      </c>
      <c r="R10" s="9">
        <v>0</v>
      </c>
      <c r="S10">
        <v>1.0448058637200974</v>
      </c>
      <c r="W10" t="s">
        <v>53</v>
      </c>
      <c r="X10" s="17" t="s">
        <v>93</v>
      </c>
      <c r="AG10" t="s">
        <v>71</v>
      </c>
      <c r="AH10" s="22">
        <v>0.5</v>
      </c>
      <c r="AL10">
        <v>7.6814281605133239E-4</v>
      </c>
      <c r="AM10">
        <v>1</v>
      </c>
      <c r="AN10">
        <v>0</v>
      </c>
      <c r="AO10">
        <v>6</v>
      </c>
      <c r="AP10">
        <v>0</v>
      </c>
      <c r="AQ10">
        <v>0.96</v>
      </c>
      <c r="AR10">
        <v>1</v>
      </c>
      <c r="AS10">
        <v>6.6666666666665986E-3</v>
      </c>
    </row>
    <row r="11" spans="1:45">
      <c r="A11" s="1">
        <v>18.239999999999998</v>
      </c>
      <c r="B11" s="1">
        <v>437.6</v>
      </c>
      <c r="C11" s="1">
        <v>0.18679999999999999</v>
      </c>
      <c r="D11" s="1">
        <v>0</v>
      </c>
      <c r="G11">
        <v>11.97</v>
      </c>
      <c r="H11" s="1">
        <v>288.5</v>
      </c>
      <c r="I11" s="1">
        <v>0.1903</v>
      </c>
      <c r="J11" s="7">
        <v>0</v>
      </c>
      <c r="K11" s="8">
        <v>1</v>
      </c>
      <c r="L11" s="9">
        <v>1</v>
      </c>
      <c r="M11">
        <v>0</v>
      </c>
      <c r="N11">
        <v>1.6792055362486516E-3</v>
      </c>
      <c r="O11" s="7">
        <v>1.6792055362486516E-3</v>
      </c>
      <c r="P11" s="9">
        <v>0.99832079446375133</v>
      </c>
      <c r="Q11" s="7">
        <v>-1.6806169821583184E-3</v>
      </c>
      <c r="R11" s="9">
        <v>100</v>
      </c>
      <c r="S11">
        <v>1.6820300103541745E-3</v>
      </c>
      <c r="AL11">
        <v>8.2461635487360936E-4</v>
      </c>
      <c r="AM11">
        <v>1</v>
      </c>
      <c r="AN11">
        <v>0</v>
      </c>
      <c r="AO11">
        <v>7</v>
      </c>
      <c r="AP11">
        <v>0</v>
      </c>
      <c r="AQ11">
        <v>0.95333333333333337</v>
      </c>
      <c r="AR11">
        <v>1</v>
      </c>
      <c r="AS11">
        <v>6.6666666666667096E-3</v>
      </c>
    </row>
    <row r="12" spans="1:45">
      <c r="A12" s="1">
        <v>18.75</v>
      </c>
      <c r="B12" s="1">
        <v>409</v>
      </c>
      <c r="C12" s="1">
        <v>0.192</v>
      </c>
      <c r="D12" s="1">
        <v>0</v>
      </c>
      <c r="G12">
        <v>12.39</v>
      </c>
      <c r="H12" s="1">
        <v>464.1</v>
      </c>
      <c r="I12" s="1">
        <v>0.19589999999999999</v>
      </c>
      <c r="J12" s="7">
        <v>0</v>
      </c>
      <c r="K12" s="8">
        <v>1</v>
      </c>
      <c r="L12" s="9">
        <v>1</v>
      </c>
      <c r="M12">
        <v>0</v>
      </c>
      <c r="N12">
        <v>2.5901346595225718E-2</v>
      </c>
      <c r="O12" s="7">
        <v>2.5901346595225718E-2</v>
      </c>
      <c r="P12" s="9">
        <v>0.97409865340477431</v>
      </c>
      <c r="Q12" s="7">
        <v>-2.6242693605551967E-2</v>
      </c>
      <c r="R12" s="9">
        <v>100</v>
      </c>
      <c r="S12">
        <v>2.6590065087034608E-2</v>
      </c>
      <c r="W12" t="s">
        <v>54</v>
      </c>
      <c r="X12" s="14">
        <v>0.67387182894340136</v>
      </c>
      <c r="AL12">
        <v>8.7209883719102123E-4</v>
      </c>
      <c r="AM12">
        <v>1</v>
      </c>
      <c r="AN12">
        <v>0</v>
      </c>
      <c r="AO12">
        <v>8</v>
      </c>
      <c r="AP12">
        <v>0</v>
      </c>
      <c r="AQ12">
        <v>0.94666666666666666</v>
      </c>
      <c r="AR12">
        <v>1</v>
      </c>
      <c r="AS12">
        <v>6.6666666666667096E-3</v>
      </c>
    </row>
    <row r="13" spans="1:45">
      <c r="A13" s="1">
        <v>19.309999999999999</v>
      </c>
      <c r="B13" s="1">
        <v>527.20000000000005</v>
      </c>
      <c r="C13" s="1">
        <v>0.18190000000000001</v>
      </c>
      <c r="D13" s="1">
        <v>0</v>
      </c>
      <c r="G13">
        <v>12.44</v>
      </c>
      <c r="H13" s="1">
        <v>273.89999999999998</v>
      </c>
      <c r="I13" s="1">
        <v>0.18149999999999999</v>
      </c>
      <c r="J13" s="7">
        <v>0</v>
      </c>
      <c r="K13" s="8">
        <v>1</v>
      </c>
      <c r="L13" s="9">
        <v>1</v>
      </c>
      <c r="M13">
        <v>0</v>
      </c>
      <c r="N13">
        <v>1.0817697622457216E-3</v>
      </c>
      <c r="O13" s="7">
        <v>1.0817697622457216E-3</v>
      </c>
      <c r="P13" s="9">
        <v>0.99891823023775428</v>
      </c>
      <c r="Q13" s="7">
        <v>-1.0823552974692646E-3</v>
      </c>
      <c r="R13" s="9">
        <v>100</v>
      </c>
      <c r="S13">
        <v>1.0829412553500478E-3</v>
      </c>
      <c r="W13" t="s">
        <v>55</v>
      </c>
      <c r="X13" s="15">
        <v>0.6070939352132525</v>
      </c>
      <c r="AL13">
        <v>1.0649174031756026E-3</v>
      </c>
      <c r="AM13">
        <v>1</v>
      </c>
      <c r="AN13">
        <v>0</v>
      </c>
      <c r="AO13">
        <v>9</v>
      </c>
      <c r="AP13">
        <v>0</v>
      </c>
      <c r="AQ13">
        <v>0.94</v>
      </c>
      <c r="AR13">
        <v>1</v>
      </c>
      <c r="AS13">
        <v>6.6666666666665986E-3</v>
      </c>
    </row>
    <row r="14" spans="1:45">
      <c r="A14" s="1">
        <v>11.79</v>
      </c>
      <c r="B14" s="1">
        <v>224.5</v>
      </c>
      <c r="C14" s="1">
        <v>0.16830000000000001</v>
      </c>
      <c r="D14" s="1">
        <v>0</v>
      </c>
      <c r="G14">
        <v>12.74</v>
      </c>
      <c r="H14" s="1">
        <v>448.6</v>
      </c>
      <c r="I14" s="1">
        <v>0.159</v>
      </c>
      <c r="J14" s="7">
        <v>0</v>
      </c>
      <c r="K14" s="8">
        <v>1</v>
      </c>
      <c r="L14" s="9">
        <v>1</v>
      </c>
      <c r="M14">
        <v>0</v>
      </c>
      <c r="N14">
        <v>4.7245547597164978E-3</v>
      </c>
      <c r="O14" s="7">
        <v>4.7245547597164978E-3</v>
      </c>
      <c r="P14" s="9">
        <v>0.99527544524028355</v>
      </c>
      <c r="Q14" s="7">
        <v>-4.735750746509353E-3</v>
      </c>
      <c r="R14" s="9">
        <v>100</v>
      </c>
      <c r="S14">
        <v>4.7469821367650397E-3</v>
      </c>
      <c r="W14" t="s">
        <v>56</v>
      </c>
      <c r="X14" s="16">
        <v>0.8094585802843367</v>
      </c>
      <c r="AL14">
        <v>1.0817697622457216E-3</v>
      </c>
      <c r="AM14">
        <v>1</v>
      </c>
      <c r="AN14">
        <v>0</v>
      </c>
      <c r="AO14">
        <v>10</v>
      </c>
      <c r="AP14">
        <v>0</v>
      </c>
      <c r="AQ14">
        <v>0.93333333333333335</v>
      </c>
      <c r="AR14">
        <v>1</v>
      </c>
      <c r="AS14">
        <v>6.6666666666667096E-3</v>
      </c>
    </row>
    <row r="15" spans="1:45">
      <c r="A15" s="1">
        <v>14.88</v>
      </c>
      <c r="B15" s="1">
        <v>311.89999999999998</v>
      </c>
      <c r="C15" s="1">
        <v>0.27429999999999999</v>
      </c>
      <c r="D15" s="1">
        <v>0</v>
      </c>
      <c r="G15">
        <v>12.84</v>
      </c>
      <c r="H15" s="1">
        <v>412.6</v>
      </c>
      <c r="I15" s="1">
        <v>0.16200000000000001</v>
      </c>
      <c r="J15" s="7">
        <v>0</v>
      </c>
      <c r="K15" s="8">
        <v>1</v>
      </c>
      <c r="L15" s="9">
        <v>1</v>
      </c>
      <c r="M15">
        <v>0</v>
      </c>
      <c r="N15">
        <v>3.4124053175096885E-3</v>
      </c>
      <c r="O15" s="7">
        <v>3.4124053175096885E-3</v>
      </c>
      <c r="P15" s="9">
        <v>0.99658759468249036</v>
      </c>
      <c r="Q15" s="7">
        <v>-3.4182408517892519E-3</v>
      </c>
      <c r="R15" s="9">
        <v>100</v>
      </c>
      <c r="S15">
        <v>3.4240896994075774E-3</v>
      </c>
      <c r="AL15">
        <v>1.1448182190253772E-3</v>
      </c>
      <c r="AM15">
        <v>1</v>
      </c>
      <c r="AN15">
        <v>0</v>
      </c>
      <c r="AO15">
        <v>11</v>
      </c>
      <c r="AP15">
        <v>0</v>
      </c>
      <c r="AQ15">
        <v>0.92666666666666664</v>
      </c>
      <c r="AR15">
        <v>1</v>
      </c>
      <c r="AS15">
        <v>6.6666666666665986E-3</v>
      </c>
    </row>
    <row r="16" spans="1:45">
      <c r="A16" s="1">
        <v>20.98</v>
      </c>
      <c r="B16" s="1">
        <v>221.8</v>
      </c>
      <c r="C16" s="1">
        <v>0.18279999999999999</v>
      </c>
      <c r="D16" s="1">
        <v>0</v>
      </c>
      <c r="G16">
        <v>12.91</v>
      </c>
      <c r="H16" s="1">
        <v>725.5</v>
      </c>
      <c r="I16" s="1">
        <v>0.13589999999999999</v>
      </c>
      <c r="J16" s="7">
        <v>0</v>
      </c>
      <c r="K16" s="8">
        <v>1</v>
      </c>
      <c r="L16" s="9">
        <v>1</v>
      </c>
      <c r="M16">
        <v>0</v>
      </c>
      <c r="N16">
        <v>7.2412396698928988E-2</v>
      </c>
      <c r="O16" s="7">
        <v>7.2412396698928988E-2</v>
      </c>
      <c r="P16" s="9">
        <v>0.92758760330107104</v>
      </c>
      <c r="Q16" s="7">
        <v>-7.5168037962302217E-2</v>
      </c>
      <c r="R16" s="9">
        <v>100</v>
      </c>
      <c r="S16">
        <v>7.8065291559772806E-2</v>
      </c>
      <c r="W16" t="s">
        <v>57</v>
      </c>
      <c r="X16" s="14">
        <v>206.648313099528</v>
      </c>
      <c r="AL16">
        <v>1.2837091878461532E-3</v>
      </c>
      <c r="AM16">
        <v>1</v>
      </c>
      <c r="AN16">
        <v>0</v>
      </c>
      <c r="AO16">
        <v>12</v>
      </c>
      <c r="AP16">
        <v>0</v>
      </c>
      <c r="AQ16">
        <v>0.92</v>
      </c>
      <c r="AR16">
        <v>1</v>
      </c>
      <c r="AS16">
        <v>6.6666666666667096E-3</v>
      </c>
    </row>
    <row r="17" spans="1:45">
      <c r="A17" s="1">
        <v>13.86</v>
      </c>
      <c r="B17" s="1">
        <v>260.89999999999998</v>
      </c>
      <c r="C17" s="1">
        <v>0.2341</v>
      </c>
      <c r="D17" s="1">
        <v>0</v>
      </c>
      <c r="G17">
        <v>12.96</v>
      </c>
      <c r="H17" s="1">
        <v>366.8</v>
      </c>
      <c r="I17" s="1">
        <v>0.14419999999999999</v>
      </c>
      <c r="J17" s="7">
        <v>0</v>
      </c>
      <c r="K17" s="8">
        <v>1</v>
      </c>
      <c r="L17" s="9">
        <v>1</v>
      </c>
      <c r="M17">
        <v>0</v>
      </c>
      <c r="N17">
        <v>8.7209883719102123E-4</v>
      </c>
      <c r="O17" s="7">
        <v>8.7209883719102123E-4</v>
      </c>
      <c r="P17" s="9">
        <v>0.99912790116280903</v>
      </c>
      <c r="Q17" s="7">
        <v>-8.724793366200438E-4</v>
      </c>
      <c r="R17" s="9">
        <v>100</v>
      </c>
      <c r="S17">
        <v>8.7286005743213819E-4</v>
      </c>
      <c r="W17" t="s">
        <v>50</v>
      </c>
      <c r="X17" s="15">
        <v>298</v>
      </c>
      <c r="AL17">
        <v>1.6792055362486516E-3</v>
      </c>
      <c r="AM17">
        <v>1</v>
      </c>
      <c r="AN17">
        <v>0</v>
      </c>
      <c r="AO17">
        <v>13</v>
      </c>
      <c r="AP17">
        <v>0</v>
      </c>
      <c r="AQ17">
        <v>0.91333333333333333</v>
      </c>
      <c r="AR17">
        <v>1</v>
      </c>
      <c r="AS17">
        <v>6.6666666666667096E-3</v>
      </c>
    </row>
    <row r="18" spans="1:45">
      <c r="A18" s="1">
        <v>21.01</v>
      </c>
      <c r="B18" s="1">
        <v>269.39999999999998</v>
      </c>
      <c r="C18" s="1">
        <v>0.17169999999999999</v>
      </c>
      <c r="D18" s="1">
        <v>0</v>
      </c>
      <c r="G18">
        <v>13.04</v>
      </c>
      <c r="H18" s="1">
        <v>388</v>
      </c>
      <c r="I18" s="1">
        <v>0.1769</v>
      </c>
      <c r="J18" s="7">
        <v>0</v>
      </c>
      <c r="K18" s="8">
        <v>1</v>
      </c>
      <c r="L18" s="9">
        <v>1</v>
      </c>
      <c r="M18">
        <v>0</v>
      </c>
      <c r="N18">
        <v>4.9887202388499297E-3</v>
      </c>
      <c r="O18" s="7">
        <v>4.9887202388499297E-3</v>
      </c>
      <c r="P18" s="9">
        <v>0.99501127976115011</v>
      </c>
      <c r="Q18" s="7">
        <v>-5.0012054444343226E-3</v>
      </c>
      <c r="R18" s="9">
        <v>100</v>
      </c>
      <c r="S18">
        <v>5.0137323468809909E-3</v>
      </c>
      <c r="W18" t="s">
        <v>51</v>
      </c>
      <c r="X18" s="15">
        <v>0.99998565649181814</v>
      </c>
      <c r="AL18">
        <v>1.8588519895124936E-3</v>
      </c>
      <c r="AM18">
        <v>1</v>
      </c>
      <c r="AN18">
        <v>0</v>
      </c>
      <c r="AO18">
        <v>14</v>
      </c>
      <c r="AP18">
        <v>0</v>
      </c>
      <c r="AQ18">
        <v>0.90666666666666662</v>
      </c>
      <c r="AR18">
        <v>1</v>
      </c>
      <c r="AS18">
        <v>6.6666666666665986E-3</v>
      </c>
    </row>
    <row r="19" spans="1:45">
      <c r="A19" s="1">
        <v>19.04</v>
      </c>
      <c r="B19" s="1">
        <v>394.1</v>
      </c>
      <c r="C19" s="1">
        <v>0.15160000000000001</v>
      </c>
      <c r="D19" s="1">
        <v>0</v>
      </c>
      <c r="G19">
        <v>13.06</v>
      </c>
      <c r="H19" s="1">
        <v>508.8</v>
      </c>
      <c r="I19" s="1">
        <v>0.14660000000000001</v>
      </c>
      <c r="J19" s="7">
        <v>0</v>
      </c>
      <c r="K19" s="8">
        <v>1</v>
      </c>
      <c r="L19" s="9">
        <v>1</v>
      </c>
      <c r="M19">
        <v>0</v>
      </c>
      <c r="N19">
        <v>6.8375892673969508E-3</v>
      </c>
      <c r="O19" s="7">
        <v>6.8375892673969508E-3</v>
      </c>
      <c r="P19" s="9">
        <v>0.99316241073260303</v>
      </c>
      <c r="Q19" s="7">
        <v>-6.8610726887702546E-3</v>
      </c>
      <c r="R19" s="9">
        <v>100</v>
      </c>
      <c r="S19">
        <v>6.8846637705037832E-3</v>
      </c>
      <c r="W19" t="s">
        <v>52</v>
      </c>
      <c r="X19" s="15">
        <v>0.05</v>
      </c>
      <c r="AL19">
        <v>1.979006253423113E-3</v>
      </c>
      <c r="AM19">
        <v>1</v>
      </c>
      <c r="AN19">
        <v>0</v>
      </c>
      <c r="AO19">
        <v>15</v>
      </c>
      <c r="AP19">
        <v>0</v>
      </c>
      <c r="AQ19">
        <v>0.9</v>
      </c>
      <c r="AR19">
        <v>1</v>
      </c>
      <c r="AS19">
        <v>6.6666666666667096E-3</v>
      </c>
    </row>
    <row r="20" spans="1:45">
      <c r="A20" s="1">
        <v>17.329999999999998</v>
      </c>
      <c r="B20" s="1">
        <v>250.5</v>
      </c>
      <c r="C20" s="1">
        <v>0.21110000000000001</v>
      </c>
      <c r="D20" s="1">
        <v>0</v>
      </c>
      <c r="G20">
        <v>13.08</v>
      </c>
      <c r="H20" s="1">
        <v>381.9</v>
      </c>
      <c r="I20" s="1">
        <v>0.183</v>
      </c>
      <c r="J20" s="7">
        <v>0</v>
      </c>
      <c r="K20" s="8">
        <v>1</v>
      </c>
      <c r="L20" s="9">
        <v>1</v>
      </c>
      <c r="M20">
        <v>0</v>
      </c>
      <c r="N20">
        <v>6.0696541777211848E-3</v>
      </c>
      <c r="O20" s="7">
        <v>6.0696541777211848E-3</v>
      </c>
      <c r="P20" s="9">
        <v>0.99393034582227879</v>
      </c>
      <c r="Q20" s="7">
        <v>-6.08814940637834E-3</v>
      </c>
      <c r="R20" s="9">
        <v>100</v>
      </c>
      <c r="S20">
        <v>6.1067198554037097E-3</v>
      </c>
      <c r="W20" t="s">
        <v>53</v>
      </c>
      <c r="X20" s="17" t="s">
        <v>94</v>
      </c>
      <c r="AL20">
        <v>1.990476313937008E-3</v>
      </c>
      <c r="AM20">
        <v>1</v>
      </c>
      <c r="AN20">
        <v>0</v>
      </c>
      <c r="AO20">
        <v>16</v>
      </c>
      <c r="AP20">
        <v>0</v>
      </c>
      <c r="AQ20">
        <v>0.89333333333333331</v>
      </c>
      <c r="AR20">
        <v>1</v>
      </c>
      <c r="AS20">
        <v>6.6666666666665986E-3</v>
      </c>
    </row>
    <row r="21" spans="1:45">
      <c r="A21" s="1">
        <v>16.489999999999998</v>
      </c>
      <c r="B21" s="1">
        <v>502.5</v>
      </c>
      <c r="C21" s="1">
        <v>0.159</v>
      </c>
      <c r="D21" s="1">
        <v>0</v>
      </c>
      <c r="G21">
        <v>13.12</v>
      </c>
      <c r="H21" s="1">
        <v>515.9</v>
      </c>
      <c r="I21" s="1">
        <v>0.13370000000000001</v>
      </c>
      <c r="J21" s="7">
        <v>0</v>
      </c>
      <c r="K21" s="8">
        <v>1</v>
      </c>
      <c r="L21" s="9">
        <v>1</v>
      </c>
      <c r="M21">
        <v>0</v>
      </c>
      <c r="N21">
        <v>4.3644273033815488E-3</v>
      </c>
      <c r="O21" s="7">
        <v>4.3644273033815488E-3</v>
      </c>
      <c r="P21" s="9">
        <v>0.9956355726966184</v>
      </c>
      <c r="Q21" s="7">
        <v>-4.3739792187835374E-3</v>
      </c>
      <c r="R21" s="9">
        <v>100</v>
      </c>
      <c r="S21">
        <v>4.3835590280897289E-3</v>
      </c>
      <c r="AL21">
        <v>2.0731529828641373E-3</v>
      </c>
      <c r="AM21">
        <v>1</v>
      </c>
      <c r="AN21">
        <v>0</v>
      </c>
      <c r="AO21">
        <v>17</v>
      </c>
      <c r="AP21">
        <v>0</v>
      </c>
      <c r="AQ21">
        <v>0.88666666666666671</v>
      </c>
      <c r="AR21">
        <v>1</v>
      </c>
      <c r="AS21">
        <v>6.6666666666667096E-3</v>
      </c>
    </row>
    <row r="22" spans="1:45">
      <c r="A22" s="1">
        <v>14.64</v>
      </c>
      <c r="B22" s="1">
        <v>244</v>
      </c>
      <c r="C22" s="1">
        <v>0.19020000000000001</v>
      </c>
      <c r="D22" s="1">
        <v>0</v>
      </c>
      <c r="G22">
        <v>13.16</v>
      </c>
      <c r="H22" s="1">
        <v>568.9</v>
      </c>
      <c r="I22" s="1">
        <v>0.13600000000000001</v>
      </c>
      <c r="J22" s="7">
        <v>0</v>
      </c>
      <c r="K22" s="8">
        <v>1</v>
      </c>
      <c r="L22" s="9">
        <v>1</v>
      </c>
      <c r="M22">
        <v>0</v>
      </c>
      <c r="N22">
        <v>9.9855282121221346E-3</v>
      </c>
      <c r="O22" s="7">
        <v>9.9855282121221346E-3</v>
      </c>
      <c r="P22" s="9">
        <v>0.99001447178787783</v>
      </c>
      <c r="Q22" s="7">
        <v>-1.0035717992789529E-2</v>
      </c>
      <c r="R22" s="9">
        <v>100</v>
      </c>
      <c r="S22">
        <v>1.0086244693059044E-2</v>
      </c>
      <c r="AL22">
        <v>2.7121042143544868E-3</v>
      </c>
      <c r="AM22">
        <v>1</v>
      </c>
      <c r="AN22">
        <v>0</v>
      </c>
      <c r="AO22">
        <v>18</v>
      </c>
      <c r="AP22">
        <v>0</v>
      </c>
      <c r="AQ22">
        <v>0.88</v>
      </c>
      <c r="AR22">
        <v>1</v>
      </c>
      <c r="AS22">
        <v>6.6666666666667096E-3</v>
      </c>
    </row>
    <row r="23" spans="1:45">
      <c r="A23" s="1">
        <v>16.52</v>
      </c>
      <c r="B23" s="1">
        <v>470.9</v>
      </c>
      <c r="C23" s="1">
        <v>0.17199999999999999</v>
      </c>
      <c r="D23" s="1">
        <v>0</v>
      </c>
      <c r="G23">
        <v>13.29</v>
      </c>
      <c r="H23" s="1">
        <v>455.8</v>
      </c>
      <c r="I23" s="1">
        <v>0.188</v>
      </c>
      <c r="J23" s="7">
        <v>0</v>
      </c>
      <c r="K23" s="8">
        <v>1</v>
      </c>
      <c r="L23" s="9">
        <v>1</v>
      </c>
      <c r="M23">
        <v>0</v>
      </c>
      <c r="N23">
        <v>2.1660659185530375E-2</v>
      </c>
      <c r="O23" s="7">
        <v>2.1660659185530375E-2</v>
      </c>
      <c r="P23" s="9">
        <v>0.9783393408144696</v>
      </c>
      <c r="Q23" s="7">
        <v>-2.1898694881039564E-2</v>
      </c>
      <c r="R23" s="9">
        <v>100</v>
      </c>
      <c r="S23">
        <v>2.2140231187573248E-2</v>
      </c>
      <c r="AL23">
        <v>2.7823283182497448E-3</v>
      </c>
      <c r="AM23">
        <v>1</v>
      </c>
      <c r="AN23">
        <v>0</v>
      </c>
      <c r="AO23">
        <v>19</v>
      </c>
      <c r="AP23">
        <v>0</v>
      </c>
      <c r="AQ23">
        <v>0.87333333333333329</v>
      </c>
      <c r="AR23">
        <v>1</v>
      </c>
      <c r="AS23">
        <v>6.6666666666665986E-3</v>
      </c>
    </row>
    <row r="24" spans="1:45">
      <c r="A24" s="1">
        <v>10.94</v>
      </c>
      <c r="B24" s="1">
        <v>559.20000000000005</v>
      </c>
      <c r="C24" s="1">
        <v>0.24030000000000001</v>
      </c>
      <c r="D24" s="1">
        <v>0</v>
      </c>
      <c r="G24">
        <v>13.39</v>
      </c>
      <c r="H24" s="1">
        <v>384.8</v>
      </c>
      <c r="I24" s="1">
        <v>0.17710000000000001</v>
      </c>
      <c r="J24" s="7">
        <v>0</v>
      </c>
      <c r="K24" s="8">
        <v>1</v>
      </c>
      <c r="L24" s="9">
        <v>1</v>
      </c>
      <c r="M24">
        <v>0</v>
      </c>
      <c r="N24">
        <v>5.3634785180506342E-3</v>
      </c>
      <c r="O24" s="7">
        <v>5.3634785180506342E-3</v>
      </c>
      <c r="P24" s="9">
        <v>0.99463652148194936</v>
      </c>
      <c r="Q24" s="7">
        <v>-5.3779136069527387E-3</v>
      </c>
      <c r="R24" s="9">
        <v>100</v>
      </c>
      <c r="S24">
        <v>5.3924005425211707E-3</v>
      </c>
      <c r="AL24">
        <v>3.4124053175096885E-3</v>
      </c>
      <c r="AM24">
        <v>1</v>
      </c>
      <c r="AN24">
        <v>0</v>
      </c>
      <c r="AO24">
        <v>20</v>
      </c>
      <c r="AP24">
        <v>0</v>
      </c>
      <c r="AQ24">
        <v>0.8666666666666667</v>
      </c>
      <c r="AR24">
        <v>1</v>
      </c>
      <c r="AS24">
        <v>6.6666666666667096E-3</v>
      </c>
    </row>
    <row r="25" spans="1:45">
      <c r="A25" s="1">
        <v>18</v>
      </c>
      <c r="B25" s="1">
        <v>506.3</v>
      </c>
      <c r="C25" s="1">
        <v>0.17180000000000001</v>
      </c>
      <c r="D25" s="1">
        <v>0</v>
      </c>
      <c r="G25">
        <v>13.43</v>
      </c>
      <c r="H25" s="1">
        <v>143.5</v>
      </c>
      <c r="I25" s="1">
        <v>0.193</v>
      </c>
      <c r="J25" s="7">
        <v>0</v>
      </c>
      <c r="K25" s="8">
        <v>1</v>
      </c>
      <c r="L25" s="9">
        <v>1</v>
      </c>
      <c r="M25">
        <v>0</v>
      </c>
      <c r="N25">
        <v>4.1338061098795221E-4</v>
      </c>
      <c r="O25" s="7">
        <v>4.1338061098795221E-4</v>
      </c>
      <c r="P25" s="9">
        <v>0.99958661938901205</v>
      </c>
      <c r="Q25" s="7">
        <v>-4.1346607630666468E-4</v>
      </c>
      <c r="R25" s="9">
        <v>100</v>
      </c>
      <c r="S25">
        <v>4.1355156518664408E-4</v>
      </c>
      <c r="AL25">
        <v>3.740874386438984E-3</v>
      </c>
      <c r="AM25">
        <v>1</v>
      </c>
      <c r="AN25">
        <v>0</v>
      </c>
      <c r="AO25">
        <v>21</v>
      </c>
      <c r="AP25">
        <v>0</v>
      </c>
      <c r="AQ25">
        <v>0.86</v>
      </c>
      <c r="AR25">
        <v>1</v>
      </c>
      <c r="AS25">
        <v>6.6666666666667096E-3</v>
      </c>
    </row>
    <row r="26" spans="1:45">
      <c r="A26" s="1">
        <v>20.97</v>
      </c>
      <c r="B26" s="1">
        <v>401.5</v>
      </c>
      <c r="C26" s="1">
        <v>0.1842</v>
      </c>
      <c r="D26" s="1">
        <v>0</v>
      </c>
      <c r="G26">
        <v>13.47</v>
      </c>
      <c r="H26" s="1">
        <v>641.20000000000005</v>
      </c>
      <c r="I26" s="1">
        <v>0.20749999999999999</v>
      </c>
      <c r="J26" s="7">
        <v>0</v>
      </c>
      <c r="K26" s="8">
        <v>1</v>
      </c>
      <c r="L26" s="9">
        <v>1</v>
      </c>
      <c r="M26">
        <v>0</v>
      </c>
      <c r="N26">
        <v>0.40608527200079991</v>
      </c>
      <c r="O26" s="7">
        <v>0.40608527200079991</v>
      </c>
      <c r="P26" s="9">
        <v>0.59391472799920009</v>
      </c>
      <c r="Q26" s="7">
        <v>-0.52101952548147956</v>
      </c>
      <c r="R26" s="9">
        <v>100</v>
      </c>
      <c r="S26">
        <v>0.68374339422232155</v>
      </c>
      <c r="AL26">
        <v>3.7922744250150279E-3</v>
      </c>
      <c r="AM26">
        <v>1</v>
      </c>
      <c r="AN26">
        <v>0</v>
      </c>
      <c r="AO26">
        <v>22</v>
      </c>
      <c r="AP26">
        <v>0</v>
      </c>
      <c r="AQ26">
        <v>0.85333333333333328</v>
      </c>
      <c r="AR26">
        <v>1</v>
      </c>
      <c r="AS26">
        <v>6.6666666666665986E-3</v>
      </c>
    </row>
    <row r="27" spans="1:45">
      <c r="A27" s="1">
        <v>15.86</v>
      </c>
      <c r="B27" s="1">
        <v>520</v>
      </c>
      <c r="C27" s="1">
        <v>0.19420000000000001</v>
      </c>
      <c r="D27" s="1">
        <v>0</v>
      </c>
      <c r="G27">
        <v>13.78</v>
      </c>
      <c r="H27" s="1">
        <v>492.1</v>
      </c>
      <c r="I27" s="1">
        <v>0.1638</v>
      </c>
      <c r="J27" s="7">
        <v>0</v>
      </c>
      <c r="K27" s="8">
        <v>1</v>
      </c>
      <c r="L27" s="9">
        <v>1</v>
      </c>
      <c r="M27">
        <v>0</v>
      </c>
      <c r="N27">
        <v>1.4356505566206247E-2</v>
      </c>
      <c r="O27" s="7">
        <v>1.4356505566206247E-2</v>
      </c>
      <c r="P27" s="9">
        <v>0.98564349443379373</v>
      </c>
      <c r="Q27" s="7">
        <v>-1.4460557272159965E-2</v>
      </c>
      <c r="R27" s="9">
        <v>100</v>
      </c>
      <c r="S27">
        <v>1.4565616926689492E-2</v>
      </c>
      <c r="AL27">
        <v>4.3644273033815488E-3</v>
      </c>
      <c r="AM27">
        <v>1</v>
      </c>
      <c r="AN27">
        <v>0</v>
      </c>
      <c r="AO27">
        <v>23</v>
      </c>
      <c r="AP27">
        <v>0</v>
      </c>
      <c r="AQ27">
        <v>0.84666666666666668</v>
      </c>
      <c r="AR27">
        <v>1</v>
      </c>
      <c r="AS27">
        <v>6.6666666666667096E-3</v>
      </c>
    </row>
    <row r="28" spans="1:45">
      <c r="A28" s="1">
        <v>15.65</v>
      </c>
      <c r="B28" s="1">
        <v>443.3</v>
      </c>
      <c r="C28" s="1">
        <v>0.2079</v>
      </c>
      <c r="D28" s="1">
        <v>0</v>
      </c>
      <c r="G28">
        <v>13.86</v>
      </c>
      <c r="H28" s="1">
        <v>260.89999999999998</v>
      </c>
      <c r="I28" s="1">
        <v>0.2341</v>
      </c>
      <c r="J28" s="7">
        <v>0</v>
      </c>
      <c r="K28" s="8">
        <v>1</v>
      </c>
      <c r="L28" s="9">
        <v>1</v>
      </c>
      <c r="M28">
        <v>0</v>
      </c>
      <c r="N28">
        <v>1.3934846645085644E-2</v>
      </c>
      <c r="O28" s="7">
        <v>1.3934846645085644E-2</v>
      </c>
      <c r="P28" s="9">
        <v>0.9860651533549144</v>
      </c>
      <c r="Q28" s="7">
        <v>-1.4032848109326415E-2</v>
      </c>
      <c r="R28" s="9">
        <v>100</v>
      </c>
      <c r="S28">
        <v>1.4131770702650592E-2</v>
      </c>
      <c r="AL28">
        <v>4.6993780829103441E-3</v>
      </c>
      <c r="AM28">
        <v>1</v>
      </c>
      <c r="AN28">
        <v>0</v>
      </c>
      <c r="AO28">
        <v>24</v>
      </c>
      <c r="AP28">
        <v>0</v>
      </c>
      <c r="AQ28">
        <v>0.84</v>
      </c>
      <c r="AR28">
        <v>1</v>
      </c>
      <c r="AS28">
        <v>6.6666666666665986E-3</v>
      </c>
    </row>
    <row r="29" spans="1:45">
      <c r="A29" s="1">
        <v>21.8</v>
      </c>
      <c r="B29" s="1">
        <v>466.1</v>
      </c>
      <c r="C29" s="1">
        <v>0.193</v>
      </c>
      <c r="D29" s="1">
        <v>0</v>
      </c>
      <c r="G29">
        <v>13.9</v>
      </c>
      <c r="H29" s="1">
        <v>561.29999999999995</v>
      </c>
      <c r="I29" s="1">
        <v>0.19620000000000001</v>
      </c>
      <c r="J29" s="7">
        <v>0</v>
      </c>
      <c r="K29" s="8">
        <v>1</v>
      </c>
      <c r="L29" s="9">
        <v>1</v>
      </c>
      <c r="M29">
        <v>0</v>
      </c>
      <c r="N29">
        <v>0.13827500401833773</v>
      </c>
      <c r="O29" s="7">
        <v>0.13827500401833773</v>
      </c>
      <c r="P29" s="9">
        <v>0.8617249959816623</v>
      </c>
      <c r="Q29" s="7">
        <v>-0.14881908940308569</v>
      </c>
      <c r="R29" s="9">
        <v>100</v>
      </c>
      <c r="S29">
        <v>0.16046303015826668</v>
      </c>
      <c r="AL29">
        <v>4.7245547597164978E-3</v>
      </c>
      <c r="AM29">
        <v>1</v>
      </c>
      <c r="AN29">
        <v>0</v>
      </c>
      <c r="AO29">
        <v>25</v>
      </c>
      <c r="AP29">
        <v>0</v>
      </c>
      <c r="AQ29">
        <v>0.83333333333333337</v>
      </c>
      <c r="AR29">
        <v>1</v>
      </c>
      <c r="AS29">
        <v>6.6666666666667096E-3</v>
      </c>
    </row>
    <row r="30" spans="1:45">
      <c r="A30" s="1">
        <v>15.24</v>
      </c>
      <c r="B30" s="1">
        <v>651.9</v>
      </c>
      <c r="C30" s="1">
        <v>0.21160000000000001</v>
      </c>
      <c r="D30" s="1">
        <v>0</v>
      </c>
      <c r="G30">
        <v>13.93</v>
      </c>
      <c r="H30" s="1">
        <v>761.7</v>
      </c>
      <c r="I30" s="1">
        <v>0.18160000000000001</v>
      </c>
      <c r="J30" s="7">
        <v>0</v>
      </c>
      <c r="K30" s="8">
        <v>1</v>
      </c>
      <c r="L30" s="9">
        <v>1</v>
      </c>
      <c r="M30">
        <v>0</v>
      </c>
      <c r="N30">
        <v>0.56492660205817546</v>
      </c>
      <c r="O30" s="7">
        <v>0.56492660205817546</v>
      </c>
      <c r="P30" s="9">
        <v>0.43507339794182454</v>
      </c>
      <c r="Q30" s="7">
        <v>-0.83224053122616426</v>
      </c>
      <c r="R30" s="9">
        <v>0</v>
      </c>
      <c r="S30">
        <v>1.298462753021995</v>
      </c>
      <c r="AL30">
        <v>4.9887202388499297E-3</v>
      </c>
      <c r="AM30">
        <v>1</v>
      </c>
      <c r="AN30">
        <v>0</v>
      </c>
      <c r="AO30">
        <v>26</v>
      </c>
      <c r="AP30">
        <v>0</v>
      </c>
      <c r="AQ30">
        <v>0.82666666666666666</v>
      </c>
      <c r="AR30">
        <v>1</v>
      </c>
      <c r="AS30">
        <v>6.6666666666665986E-3</v>
      </c>
    </row>
    <row r="31" spans="1:45">
      <c r="A31" s="1">
        <v>24.02</v>
      </c>
      <c r="B31" s="1">
        <v>662.7</v>
      </c>
      <c r="C31" s="1">
        <v>0.16850000000000001</v>
      </c>
      <c r="D31" s="1">
        <v>0</v>
      </c>
      <c r="G31">
        <v>14.02</v>
      </c>
      <c r="H31" s="1">
        <v>427.3</v>
      </c>
      <c r="I31" s="1">
        <v>0.21010000000000001</v>
      </c>
      <c r="J31" s="7">
        <v>0</v>
      </c>
      <c r="K31" s="8">
        <v>1</v>
      </c>
      <c r="L31" s="9">
        <v>1</v>
      </c>
      <c r="M31">
        <v>0</v>
      </c>
      <c r="N31">
        <v>4.7285211811081293E-2</v>
      </c>
      <c r="O31" s="7">
        <v>4.7285211811081293E-2</v>
      </c>
      <c r="P31" s="9">
        <v>0.95271478818891875</v>
      </c>
      <c r="Q31" s="7">
        <v>-4.8439697991513306E-2</v>
      </c>
      <c r="R31" s="9">
        <v>100</v>
      </c>
      <c r="S31">
        <v>4.9632074989587396E-2</v>
      </c>
      <c r="AL31">
        <v>5.1568407435153571E-3</v>
      </c>
      <c r="AM31">
        <v>1</v>
      </c>
      <c r="AN31">
        <v>0</v>
      </c>
      <c r="AO31">
        <v>27</v>
      </c>
      <c r="AP31">
        <v>0</v>
      </c>
      <c r="AQ31">
        <v>0.82000000000000006</v>
      </c>
      <c r="AR31">
        <v>1</v>
      </c>
      <c r="AS31">
        <v>6.6666666666667096E-3</v>
      </c>
    </row>
    <row r="32" spans="1:45">
      <c r="A32" s="1">
        <v>14.76</v>
      </c>
      <c r="B32" s="1">
        <v>551.70000000000005</v>
      </c>
      <c r="C32" s="1">
        <v>0.1386</v>
      </c>
      <c r="D32" s="1">
        <v>0</v>
      </c>
      <c r="G32">
        <v>14.11</v>
      </c>
      <c r="H32" s="1">
        <v>512.20000000000005</v>
      </c>
      <c r="I32" s="1">
        <v>0.15959999999999999</v>
      </c>
      <c r="J32" s="7">
        <v>0</v>
      </c>
      <c r="K32" s="8">
        <v>1</v>
      </c>
      <c r="L32" s="9">
        <v>1</v>
      </c>
      <c r="M32">
        <v>0</v>
      </c>
      <c r="N32">
        <v>1.7309510725290394E-2</v>
      </c>
      <c r="O32" s="7">
        <v>1.7309510725290394E-2</v>
      </c>
      <c r="P32" s="9">
        <v>0.98269048927470959</v>
      </c>
      <c r="Q32" s="7">
        <v>-1.7461071818003212E-2</v>
      </c>
      <c r="R32" s="9">
        <v>100</v>
      </c>
      <c r="S32">
        <v>1.7614407500845922E-2</v>
      </c>
      <c r="AL32">
        <v>5.3634785180506342E-3</v>
      </c>
      <c r="AM32">
        <v>1</v>
      </c>
      <c r="AN32">
        <v>0</v>
      </c>
      <c r="AO32">
        <v>28</v>
      </c>
      <c r="AP32">
        <v>0</v>
      </c>
      <c r="AQ32">
        <v>0.81333333333333335</v>
      </c>
      <c r="AR32">
        <v>1</v>
      </c>
      <c r="AS32">
        <v>6.6666666666667096E-3</v>
      </c>
    </row>
    <row r="33" spans="1:45">
      <c r="A33" s="1">
        <v>18.3</v>
      </c>
      <c r="B33" s="1">
        <v>555.1</v>
      </c>
      <c r="C33" s="1">
        <v>0.1638</v>
      </c>
      <c r="D33" s="1">
        <v>0</v>
      </c>
      <c r="G33">
        <v>14.16</v>
      </c>
      <c r="H33" s="1">
        <v>396.6</v>
      </c>
      <c r="I33" s="1">
        <v>0.19539999999999999</v>
      </c>
      <c r="J33" s="7">
        <v>0</v>
      </c>
      <c r="K33" s="8">
        <v>1</v>
      </c>
      <c r="L33" s="9">
        <v>1</v>
      </c>
      <c r="M33">
        <v>0</v>
      </c>
      <c r="N33">
        <v>1.7592216405072483E-2</v>
      </c>
      <c r="O33" s="7">
        <v>1.7592216405072483E-2</v>
      </c>
      <c r="P33" s="9">
        <v>0.98240778359492753</v>
      </c>
      <c r="Q33" s="7">
        <v>-1.7748798580206893E-2</v>
      </c>
      <c r="R33" s="9">
        <v>100</v>
      </c>
      <c r="S33">
        <v>1.7907244525992287E-2</v>
      </c>
      <c r="AL33">
        <v>6.0696541777211848E-3</v>
      </c>
      <c r="AM33">
        <v>1</v>
      </c>
      <c r="AN33">
        <v>0</v>
      </c>
      <c r="AO33">
        <v>29</v>
      </c>
      <c r="AP33">
        <v>0</v>
      </c>
      <c r="AQ33">
        <v>0.80666666666666664</v>
      </c>
      <c r="AR33">
        <v>1</v>
      </c>
      <c r="AS33">
        <v>6.6666666666665986E-3</v>
      </c>
    </row>
    <row r="34" spans="1:45">
      <c r="A34" s="1">
        <v>17.84</v>
      </c>
      <c r="B34" s="1">
        <v>451.1</v>
      </c>
      <c r="C34" s="1">
        <v>0.19</v>
      </c>
      <c r="D34" s="1">
        <v>0</v>
      </c>
      <c r="G34">
        <v>14.26</v>
      </c>
      <c r="H34" s="1">
        <v>704.4</v>
      </c>
      <c r="I34" s="1">
        <v>0.25209999999999999</v>
      </c>
      <c r="J34" s="7">
        <v>1</v>
      </c>
      <c r="K34" s="8">
        <v>0</v>
      </c>
      <c r="L34" s="9">
        <v>1</v>
      </c>
      <c r="M34">
        <v>1</v>
      </c>
      <c r="N34">
        <v>0.93578208172796895</v>
      </c>
      <c r="O34" s="7">
        <v>0.93578208172796895</v>
      </c>
      <c r="P34" s="9">
        <v>6.4217918272031049E-2</v>
      </c>
      <c r="Q34" s="7">
        <v>-6.6372648277717966E-2</v>
      </c>
      <c r="R34" s="9">
        <v>100</v>
      </c>
      <c r="S34">
        <v>6.8624864192151885E-2</v>
      </c>
      <c r="AL34">
        <v>6.8375892673969508E-3</v>
      </c>
      <c r="AM34">
        <v>1</v>
      </c>
      <c r="AN34">
        <v>0</v>
      </c>
      <c r="AO34">
        <v>30</v>
      </c>
      <c r="AP34">
        <v>0</v>
      </c>
      <c r="AQ34">
        <v>0.8</v>
      </c>
      <c r="AR34">
        <v>1</v>
      </c>
      <c r="AS34">
        <v>6.6666666666667096E-3</v>
      </c>
    </row>
    <row r="35" spans="1:45">
      <c r="A35" s="1">
        <v>19.940000000000001</v>
      </c>
      <c r="B35" s="1">
        <v>294.5</v>
      </c>
      <c r="C35" s="1">
        <v>0.13500000000000001</v>
      </c>
      <c r="D35" s="1">
        <v>0</v>
      </c>
      <c r="G35">
        <v>14.34</v>
      </c>
      <c r="H35" s="1">
        <v>1297</v>
      </c>
      <c r="I35" s="1">
        <v>0.18090000000000001</v>
      </c>
      <c r="J35" s="7">
        <v>1</v>
      </c>
      <c r="K35" s="8">
        <v>0</v>
      </c>
      <c r="L35" s="9">
        <v>1</v>
      </c>
      <c r="M35">
        <v>1</v>
      </c>
      <c r="N35">
        <v>0.99951404930413335</v>
      </c>
      <c r="O35" s="7">
        <v>0.99951404930413335</v>
      </c>
      <c r="P35" s="9">
        <v>4.8595069586665485E-4</v>
      </c>
      <c r="Q35" s="7">
        <v>-4.8606880817211612E-4</v>
      </c>
      <c r="R35" s="9">
        <v>100</v>
      </c>
      <c r="S35">
        <v>4.8618695875758439E-4</v>
      </c>
      <c r="AL35">
        <v>7.7236548795316991E-3</v>
      </c>
      <c r="AM35">
        <v>1</v>
      </c>
      <c r="AN35">
        <v>0</v>
      </c>
      <c r="AO35">
        <v>31</v>
      </c>
      <c r="AP35">
        <v>0</v>
      </c>
      <c r="AQ35">
        <v>0.79333333333333333</v>
      </c>
      <c r="AR35">
        <v>1</v>
      </c>
      <c r="AS35">
        <v>6.6666666666667096E-3</v>
      </c>
    </row>
    <row r="36" spans="1:45">
      <c r="A36" s="1">
        <v>12.84</v>
      </c>
      <c r="B36" s="1">
        <v>412.6</v>
      </c>
      <c r="C36" s="1">
        <v>0.16200000000000001</v>
      </c>
      <c r="D36" s="1">
        <v>0</v>
      </c>
      <c r="G36">
        <v>14.36</v>
      </c>
      <c r="H36" s="1">
        <v>566.29999999999995</v>
      </c>
      <c r="I36" s="1">
        <v>0.1885</v>
      </c>
      <c r="J36" s="7">
        <v>0</v>
      </c>
      <c r="K36" s="8">
        <v>1</v>
      </c>
      <c r="L36" s="9">
        <v>1</v>
      </c>
      <c r="M36">
        <v>0</v>
      </c>
      <c r="N36">
        <v>0.12362849478694557</v>
      </c>
      <c r="O36" s="7">
        <v>0.12362849478694557</v>
      </c>
      <c r="P36" s="9">
        <v>0.8763715052130544</v>
      </c>
      <c r="Q36" s="7">
        <v>-0.13196518523867537</v>
      </c>
      <c r="R36" s="9">
        <v>100</v>
      </c>
      <c r="S36">
        <v>0.14106859254499643</v>
      </c>
      <c r="AL36">
        <v>9.0782855754221112E-3</v>
      </c>
      <c r="AM36">
        <v>1</v>
      </c>
      <c r="AN36">
        <v>0</v>
      </c>
      <c r="AO36">
        <v>32</v>
      </c>
      <c r="AP36">
        <v>0</v>
      </c>
      <c r="AQ36">
        <v>0.78666666666666663</v>
      </c>
      <c r="AR36">
        <v>1</v>
      </c>
      <c r="AS36">
        <v>6.6666666666665986E-3</v>
      </c>
    </row>
    <row r="37" spans="1:45">
      <c r="A37" s="1">
        <v>13.43</v>
      </c>
      <c r="B37" s="1">
        <v>143.5</v>
      </c>
      <c r="C37" s="1">
        <v>0.193</v>
      </c>
      <c r="D37" s="1">
        <v>0</v>
      </c>
      <c r="G37">
        <v>14.45</v>
      </c>
      <c r="H37" s="1">
        <v>227.2</v>
      </c>
      <c r="I37" s="1">
        <v>0.17219999999999999</v>
      </c>
      <c r="J37" s="7">
        <v>0</v>
      </c>
      <c r="K37" s="8">
        <v>1</v>
      </c>
      <c r="L37" s="9">
        <v>1</v>
      </c>
      <c r="M37">
        <v>0</v>
      </c>
      <c r="N37">
        <v>7.0724030109757356E-4</v>
      </c>
      <c r="O37" s="7">
        <v>7.0724030109757356E-4</v>
      </c>
      <c r="P37" s="9">
        <v>0.99929275969890241</v>
      </c>
      <c r="Q37" s="7">
        <v>-7.0749051349982292E-4</v>
      </c>
      <c r="R37" s="9">
        <v>100</v>
      </c>
      <c r="S37">
        <v>7.0774084394514445E-4</v>
      </c>
      <c r="AL37">
        <v>9.1291379529547228E-3</v>
      </c>
      <c r="AM37">
        <v>1</v>
      </c>
      <c r="AN37">
        <v>0</v>
      </c>
      <c r="AO37">
        <v>33</v>
      </c>
      <c r="AP37">
        <v>0</v>
      </c>
      <c r="AQ37">
        <v>0.78</v>
      </c>
      <c r="AR37">
        <v>1</v>
      </c>
      <c r="AS37">
        <v>6.6666666666667096E-3</v>
      </c>
    </row>
    <row r="38" spans="1:45">
      <c r="A38" s="1">
        <v>20.52</v>
      </c>
      <c r="B38" s="1">
        <v>458.7</v>
      </c>
      <c r="C38" s="1">
        <v>0.1739</v>
      </c>
      <c r="D38" s="1">
        <v>0</v>
      </c>
      <c r="G38">
        <v>14.63</v>
      </c>
      <c r="H38" s="1">
        <v>449.3</v>
      </c>
      <c r="I38" s="1">
        <v>0.16750000000000001</v>
      </c>
      <c r="J38" s="7">
        <v>0</v>
      </c>
      <c r="K38" s="8">
        <v>1</v>
      </c>
      <c r="L38" s="9">
        <v>1</v>
      </c>
      <c r="M38">
        <v>0</v>
      </c>
      <c r="N38">
        <v>1.2284564445726778E-2</v>
      </c>
      <c r="O38" s="7">
        <v>1.2284564445726778E-2</v>
      </c>
      <c r="P38" s="9">
        <v>0.98771543555427321</v>
      </c>
      <c r="Q38" s="7">
        <v>-1.2360643414250853E-2</v>
      </c>
      <c r="R38" s="9">
        <v>100</v>
      </c>
      <c r="S38">
        <v>1.2437351896635175E-2</v>
      </c>
      <c r="AL38">
        <v>9.9855282121221346E-3</v>
      </c>
      <c r="AM38">
        <v>1</v>
      </c>
      <c r="AN38">
        <v>0</v>
      </c>
      <c r="AO38">
        <v>34</v>
      </c>
      <c r="AP38">
        <v>0</v>
      </c>
      <c r="AQ38">
        <v>0.77333333333333332</v>
      </c>
      <c r="AR38">
        <v>1</v>
      </c>
      <c r="AS38">
        <v>6.6666666666667096E-3</v>
      </c>
    </row>
    <row r="39" spans="1:45">
      <c r="A39" s="1">
        <v>19.399999999999999</v>
      </c>
      <c r="B39" s="1">
        <v>298.3</v>
      </c>
      <c r="C39" s="1">
        <v>0.19450000000000001</v>
      </c>
      <c r="D39" s="1">
        <v>0</v>
      </c>
      <c r="G39">
        <v>14.64</v>
      </c>
      <c r="H39" s="1">
        <v>244</v>
      </c>
      <c r="I39" s="1">
        <v>0.19020000000000001</v>
      </c>
      <c r="J39" s="7">
        <v>0</v>
      </c>
      <c r="K39" s="8">
        <v>1</v>
      </c>
      <c r="L39" s="9">
        <v>1</v>
      </c>
      <c r="M39">
        <v>0</v>
      </c>
      <c r="N39">
        <v>2.0731529828641373E-3</v>
      </c>
      <c r="O39" s="7">
        <v>2.0731529828641373E-3</v>
      </c>
      <c r="P39" s="9">
        <v>0.99792684701713585</v>
      </c>
      <c r="Q39" s="7">
        <v>-2.0753049392469251E-3</v>
      </c>
      <c r="R39" s="9">
        <v>100</v>
      </c>
      <c r="S39">
        <v>2.0774598750007756E-3</v>
      </c>
      <c r="AL39">
        <v>1.0281262379780803E-2</v>
      </c>
      <c r="AM39">
        <v>1</v>
      </c>
      <c r="AN39">
        <v>0</v>
      </c>
      <c r="AO39">
        <v>35</v>
      </c>
      <c r="AP39">
        <v>0</v>
      </c>
      <c r="AQ39">
        <v>0.76666666666666661</v>
      </c>
      <c r="AR39">
        <v>1</v>
      </c>
      <c r="AS39">
        <v>6.6666666666665986E-3</v>
      </c>
    </row>
    <row r="40" spans="1:45">
      <c r="A40" s="1">
        <v>19.29</v>
      </c>
      <c r="B40" s="1">
        <v>336.1</v>
      </c>
      <c r="C40" s="1">
        <v>0.22170000000000001</v>
      </c>
      <c r="D40" s="1">
        <v>0</v>
      </c>
      <c r="G40">
        <v>14.65</v>
      </c>
      <c r="H40" s="1">
        <v>432.8</v>
      </c>
      <c r="I40" s="1">
        <v>0.19950000000000001</v>
      </c>
      <c r="J40" s="7">
        <v>0</v>
      </c>
      <c r="K40" s="8">
        <v>1</v>
      </c>
      <c r="L40" s="9">
        <v>1</v>
      </c>
      <c r="M40">
        <v>0</v>
      </c>
      <c r="N40">
        <v>3.9156726807308077E-2</v>
      </c>
      <c r="O40" s="7">
        <v>3.9156726807308077E-2</v>
      </c>
      <c r="P40" s="9">
        <v>0.96084327319269192</v>
      </c>
      <c r="Q40" s="7">
        <v>-3.9943970520446549E-2</v>
      </c>
      <c r="R40" s="9">
        <v>100</v>
      </c>
      <c r="S40">
        <v>4.0752459740076054E-2</v>
      </c>
      <c r="AL40">
        <v>1.0665804628820776E-2</v>
      </c>
      <c r="AM40">
        <v>1</v>
      </c>
      <c r="AN40">
        <v>0</v>
      </c>
      <c r="AO40">
        <v>36</v>
      </c>
      <c r="AP40">
        <v>0</v>
      </c>
      <c r="AQ40">
        <v>0.76</v>
      </c>
      <c r="AR40">
        <v>1</v>
      </c>
      <c r="AS40">
        <v>6.6666666666667096E-3</v>
      </c>
    </row>
    <row r="41" spans="1:45">
      <c r="A41" s="1">
        <v>18.329999999999998</v>
      </c>
      <c r="B41" s="1">
        <v>412.5</v>
      </c>
      <c r="C41" s="1">
        <v>0.18010000000000001</v>
      </c>
      <c r="D41" s="1">
        <v>0</v>
      </c>
      <c r="G41">
        <v>14.71</v>
      </c>
      <c r="H41" s="1">
        <v>372.7</v>
      </c>
      <c r="I41" s="1">
        <v>0.15659999999999999</v>
      </c>
      <c r="J41" s="7">
        <v>0</v>
      </c>
      <c r="K41" s="8">
        <v>1</v>
      </c>
      <c r="L41" s="9">
        <v>1</v>
      </c>
      <c r="M41">
        <v>0</v>
      </c>
      <c r="N41">
        <v>2.7823283182497448E-3</v>
      </c>
      <c r="O41" s="7">
        <v>2.7823283182497448E-3</v>
      </c>
      <c r="P41" s="9">
        <v>0.99721767168175024</v>
      </c>
      <c r="Q41" s="7">
        <v>-2.786206188360498E-3</v>
      </c>
      <c r="R41" s="9">
        <v>100</v>
      </c>
      <c r="S41">
        <v>2.7900912681957479E-3</v>
      </c>
      <c r="AL41">
        <v>1.1201291675775339E-2</v>
      </c>
      <c r="AM41">
        <v>1</v>
      </c>
      <c r="AN41">
        <v>0</v>
      </c>
      <c r="AO41">
        <v>37</v>
      </c>
      <c r="AP41">
        <v>0</v>
      </c>
      <c r="AQ41">
        <v>0.7533333333333333</v>
      </c>
      <c r="AR41">
        <v>1</v>
      </c>
      <c r="AS41">
        <v>6.6666666666667096E-3</v>
      </c>
    </row>
    <row r="42" spans="1:45">
      <c r="A42" s="1">
        <v>18.54</v>
      </c>
      <c r="B42" s="1">
        <v>466.7</v>
      </c>
      <c r="C42" s="1">
        <v>0.16020000000000001</v>
      </c>
      <c r="D42" s="1">
        <v>0</v>
      </c>
      <c r="G42">
        <v>14.76</v>
      </c>
      <c r="H42" s="1">
        <v>551.70000000000005</v>
      </c>
      <c r="I42" s="1">
        <v>0.1386</v>
      </c>
      <c r="J42" s="7">
        <v>0</v>
      </c>
      <c r="K42" s="8">
        <v>1</v>
      </c>
      <c r="L42" s="9">
        <v>1</v>
      </c>
      <c r="M42">
        <v>0</v>
      </c>
      <c r="N42">
        <v>1.4419246138624933E-2</v>
      </c>
      <c r="O42" s="7">
        <v>1.4419246138624933E-2</v>
      </c>
      <c r="P42" s="9">
        <v>0.98558075386137511</v>
      </c>
      <c r="Q42" s="7">
        <v>-1.4524213725751247E-2</v>
      </c>
      <c r="R42" s="9">
        <v>100</v>
      </c>
      <c r="S42">
        <v>1.4630202631425412E-2</v>
      </c>
      <c r="AL42">
        <v>1.1304947068592131E-2</v>
      </c>
      <c r="AM42">
        <v>1</v>
      </c>
      <c r="AN42">
        <v>0</v>
      </c>
      <c r="AO42">
        <v>38</v>
      </c>
      <c r="AP42">
        <v>0</v>
      </c>
      <c r="AQ42">
        <v>0.74666666666666659</v>
      </c>
      <c r="AR42">
        <v>1</v>
      </c>
      <c r="AS42">
        <v>6.6666666666665986E-3</v>
      </c>
    </row>
    <row r="43" spans="1:45">
      <c r="A43" s="1">
        <v>21.26</v>
      </c>
      <c r="B43" s="1">
        <v>396.5</v>
      </c>
      <c r="C43" s="1">
        <v>0.1487</v>
      </c>
      <c r="D43" s="1">
        <v>0</v>
      </c>
      <c r="G43">
        <v>14.88</v>
      </c>
      <c r="H43" s="1">
        <v>311.89999999999998</v>
      </c>
      <c r="I43" s="1">
        <v>0.27429999999999999</v>
      </c>
      <c r="J43" s="7">
        <v>0</v>
      </c>
      <c r="K43" s="8">
        <v>1</v>
      </c>
      <c r="L43" s="9">
        <v>1</v>
      </c>
      <c r="M43">
        <v>0</v>
      </c>
      <c r="N43">
        <v>0.18417343895161353</v>
      </c>
      <c r="O43" s="7">
        <v>0.18417343895161353</v>
      </c>
      <c r="P43" s="9">
        <v>0.81582656104838647</v>
      </c>
      <c r="Q43" s="7">
        <v>-0.20355349434432157</v>
      </c>
      <c r="R43" s="9">
        <v>100</v>
      </c>
      <c r="S43">
        <v>0.22575072661882878</v>
      </c>
      <c r="AL43">
        <v>1.1453898691429168E-2</v>
      </c>
      <c r="AM43">
        <v>1</v>
      </c>
      <c r="AN43">
        <v>0</v>
      </c>
      <c r="AO43">
        <v>39</v>
      </c>
      <c r="AP43">
        <v>0</v>
      </c>
      <c r="AQ43">
        <v>0.74</v>
      </c>
      <c r="AR43">
        <v>1</v>
      </c>
      <c r="AS43">
        <v>6.6666666666665986E-3</v>
      </c>
    </row>
    <row r="44" spans="1:45">
      <c r="A44" s="1">
        <v>16.989999999999998</v>
      </c>
      <c r="B44" s="1">
        <v>290.2</v>
      </c>
      <c r="C44" s="1">
        <v>0.15840000000000001</v>
      </c>
      <c r="D44" s="1">
        <v>0</v>
      </c>
      <c r="G44">
        <v>14.92</v>
      </c>
      <c r="H44" s="1">
        <v>402</v>
      </c>
      <c r="I44" s="1">
        <v>0.1167</v>
      </c>
      <c r="J44" s="7">
        <v>0</v>
      </c>
      <c r="K44" s="8">
        <v>1</v>
      </c>
      <c r="L44" s="9">
        <v>1</v>
      </c>
      <c r="M44">
        <v>0</v>
      </c>
      <c r="N44">
        <v>7.6814281605133239E-4</v>
      </c>
      <c r="O44" s="7">
        <v>7.6814281605133239E-4</v>
      </c>
      <c r="P44" s="9">
        <v>0.99923185718394869</v>
      </c>
      <c r="Q44" s="7">
        <v>-7.6843798891052223E-4</v>
      </c>
      <c r="R44" s="9">
        <v>100</v>
      </c>
      <c r="S44">
        <v>7.6873331302319044E-4</v>
      </c>
      <c r="AL44">
        <v>1.1534453953246364E-2</v>
      </c>
      <c r="AM44">
        <v>1</v>
      </c>
      <c r="AN44">
        <v>0</v>
      </c>
      <c r="AO44">
        <v>40</v>
      </c>
      <c r="AP44">
        <v>0</v>
      </c>
      <c r="AQ44">
        <v>0.73333333333333339</v>
      </c>
      <c r="AR44">
        <v>1</v>
      </c>
      <c r="AS44">
        <v>6.6666666666667096E-3</v>
      </c>
    </row>
    <row r="45" spans="1:45">
      <c r="A45" s="1">
        <v>20.76</v>
      </c>
      <c r="B45" s="1">
        <v>480.4</v>
      </c>
      <c r="C45" s="1">
        <v>0.17349999999999999</v>
      </c>
      <c r="D45" s="1">
        <v>0</v>
      </c>
      <c r="G45">
        <v>14.93</v>
      </c>
      <c r="H45" s="1">
        <v>406.3</v>
      </c>
      <c r="I45" s="1">
        <v>0.1883</v>
      </c>
      <c r="J45" s="7">
        <v>0</v>
      </c>
      <c r="K45" s="8">
        <v>1</v>
      </c>
      <c r="L45" s="9">
        <v>1</v>
      </c>
      <c r="M45">
        <v>0</v>
      </c>
      <c r="N45">
        <v>1.8597520306633423E-2</v>
      </c>
      <c r="O45" s="7">
        <v>1.8597520306633423E-2</v>
      </c>
      <c r="P45" s="9">
        <v>0.98140247969336658</v>
      </c>
      <c r="Q45" s="7">
        <v>-1.8772628639729304E-2</v>
      </c>
      <c r="R45" s="9">
        <v>100</v>
      </c>
      <c r="S45">
        <v>1.8949942242294016E-2</v>
      </c>
      <c r="AL45">
        <v>1.2218233478849809E-2</v>
      </c>
      <c r="AM45">
        <v>1</v>
      </c>
      <c r="AN45">
        <v>0</v>
      </c>
      <c r="AO45">
        <v>41</v>
      </c>
      <c r="AP45">
        <v>0</v>
      </c>
      <c r="AQ45">
        <v>0.72666666666666668</v>
      </c>
      <c r="AR45">
        <v>1</v>
      </c>
      <c r="AS45">
        <v>6.6666666666667096E-3</v>
      </c>
    </row>
    <row r="46" spans="1:45">
      <c r="A46" s="1">
        <v>19.649999999999999</v>
      </c>
      <c r="B46" s="1">
        <v>629.9</v>
      </c>
      <c r="C46" s="1">
        <v>0.1704</v>
      </c>
      <c r="D46" s="1">
        <v>0</v>
      </c>
      <c r="G46">
        <v>14.97</v>
      </c>
      <c r="H46" s="1">
        <v>355.3</v>
      </c>
      <c r="I46" s="1">
        <v>0.1399</v>
      </c>
      <c r="J46" s="7">
        <v>0</v>
      </c>
      <c r="K46" s="8">
        <v>1</v>
      </c>
      <c r="L46" s="9">
        <v>1</v>
      </c>
      <c r="M46">
        <v>0</v>
      </c>
      <c r="N46">
        <v>1.1448182190253772E-3</v>
      </c>
      <c r="O46" s="7">
        <v>1.1448182190253772E-3</v>
      </c>
      <c r="P46" s="9">
        <v>0.99885518178097465</v>
      </c>
      <c r="Q46" s="7">
        <v>-1.1454740239687292E-3</v>
      </c>
      <c r="R46" s="9">
        <v>100</v>
      </c>
      <c r="S46">
        <v>1.1461303299084339E-3</v>
      </c>
      <c r="AL46">
        <v>1.2284564445726778E-2</v>
      </c>
      <c r="AM46">
        <v>1</v>
      </c>
      <c r="AN46">
        <v>0</v>
      </c>
      <c r="AO46">
        <v>42</v>
      </c>
      <c r="AP46">
        <v>0</v>
      </c>
      <c r="AQ46">
        <v>0.72</v>
      </c>
      <c r="AR46">
        <v>1</v>
      </c>
      <c r="AS46">
        <v>6.6666666666665986E-3</v>
      </c>
    </row>
    <row r="47" spans="1:45">
      <c r="A47" s="1">
        <v>20.190000000000001</v>
      </c>
      <c r="B47" s="1">
        <v>334.2</v>
      </c>
      <c r="C47" s="1">
        <v>0.19220000000000001</v>
      </c>
      <c r="D47" s="1">
        <v>0</v>
      </c>
      <c r="G47">
        <v>15.04</v>
      </c>
      <c r="H47" s="1">
        <v>476.5</v>
      </c>
      <c r="I47" s="1">
        <v>0.15459999999999999</v>
      </c>
      <c r="J47" s="7">
        <v>0</v>
      </c>
      <c r="K47" s="8">
        <v>1</v>
      </c>
      <c r="L47" s="9">
        <v>1</v>
      </c>
      <c r="M47">
        <v>0</v>
      </c>
      <c r="N47">
        <v>1.1453898691429168E-2</v>
      </c>
      <c r="O47" s="7">
        <v>1.1453898691429168E-2</v>
      </c>
      <c r="P47" s="9">
        <v>0.98854610130857079</v>
      </c>
      <c r="Q47" s="7">
        <v>-1.1519999817519003E-2</v>
      </c>
      <c r="R47" s="9">
        <v>100</v>
      </c>
      <c r="S47">
        <v>1.1586610554902061E-2</v>
      </c>
      <c r="AL47">
        <v>1.2811510948681139E-2</v>
      </c>
      <c r="AM47">
        <v>1</v>
      </c>
      <c r="AN47">
        <v>0</v>
      </c>
      <c r="AO47">
        <v>43</v>
      </c>
      <c r="AP47">
        <v>0</v>
      </c>
      <c r="AQ47">
        <v>0.71333333333333337</v>
      </c>
      <c r="AR47">
        <v>1</v>
      </c>
      <c r="AS47">
        <v>6.6666666666667096E-3</v>
      </c>
    </row>
    <row r="48" spans="1:45">
      <c r="A48" s="1">
        <v>15.83</v>
      </c>
      <c r="B48" s="1">
        <v>230.9</v>
      </c>
      <c r="C48" s="1">
        <v>0.16489999999999999</v>
      </c>
      <c r="D48" s="1">
        <v>0</v>
      </c>
      <c r="G48">
        <v>15.05</v>
      </c>
      <c r="H48" s="1">
        <v>955.1</v>
      </c>
      <c r="I48" s="1">
        <v>0.1739</v>
      </c>
      <c r="J48" s="7">
        <v>1</v>
      </c>
      <c r="K48" s="8">
        <v>0</v>
      </c>
      <c r="L48" s="9">
        <v>1</v>
      </c>
      <c r="M48">
        <v>1</v>
      </c>
      <c r="N48">
        <v>0.94758236021070608</v>
      </c>
      <c r="O48" s="7">
        <v>0.94758236021070608</v>
      </c>
      <c r="P48" s="9">
        <v>5.2417639789293924E-2</v>
      </c>
      <c r="Q48" s="7">
        <v>-5.3841422097971305E-2</v>
      </c>
      <c r="R48" s="9">
        <v>100</v>
      </c>
      <c r="S48">
        <v>5.5317238891655011E-2</v>
      </c>
      <c r="AL48">
        <v>1.3189967787498312E-2</v>
      </c>
      <c r="AM48">
        <v>1</v>
      </c>
      <c r="AN48">
        <v>0</v>
      </c>
      <c r="AO48">
        <v>44</v>
      </c>
      <c r="AP48">
        <v>0</v>
      </c>
      <c r="AQ48">
        <v>0.70666666666666667</v>
      </c>
      <c r="AR48">
        <v>1</v>
      </c>
      <c r="AS48">
        <v>6.6666666666667096E-3</v>
      </c>
    </row>
    <row r="49" spans="1:45">
      <c r="A49" s="1">
        <v>21.53</v>
      </c>
      <c r="B49" s="1">
        <v>438.6</v>
      </c>
      <c r="C49" s="1">
        <v>0.16880000000000001</v>
      </c>
      <c r="D49" s="1">
        <v>0</v>
      </c>
      <c r="G49">
        <v>15.11</v>
      </c>
      <c r="H49" s="1">
        <v>317.5</v>
      </c>
      <c r="I49" s="1">
        <v>0.17030000000000001</v>
      </c>
      <c r="J49" s="7">
        <v>0</v>
      </c>
      <c r="K49" s="8">
        <v>1</v>
      </c>
      <c r="L49" s="9">
        <v>1</v>
      </c>
      <c r="M49">
        <v>0</v>
      </c>
      <c r="N49">
        <v>2.7121042143544868E-3</v>
      </c>
      <c r="O49" s="7">
        <v>2.7121042143544868E-3</v>
      </c>
      <c r="P49" s="9">
        <v>0.99728789578564547</v>
      </c>
      <c r="Q49" s="7">
        <v>-2.7157886321804757E-3</v>
      </c>
      <c r="R49" s="9">
        <v>100</v>
      </c>
      <c r="S49">
        <v>2.7194797267823452E-3</v>
      </c>
      <c r="AL49">
        <v>1.3934846645085644E-2</v>
      </c>
      <c r="AM49">
        <v>1</v>
      </c>
      <c r="AN49">
        <v>0</v>
      </c>
      <c r="AO49">
        <v>45</v>
      </c>
      <c r="AP49">
        <v>0</v>
      </c>
      <c r="AQ49">
        <v>0.7</v>
      </c>
      <c r="AR49">
        <v>1</v>
      </c>
      <c r="AS49">
        <v>6.6666666666665986E-3</v>
      </c>
    </row>
    <row r="50" spans="1:45">
      <c r="A50" s="1">
        <v>15.76</v>
      </c>
      <c r="B50" s="1">
        <v>245.2</v>
      </c>
      <c r="C50" s="1">
        <v>0.1305</v>
      </c>
      <c r="D50" s="1">
        <v>0</v>
      </c>
      <c r="G50">
        <v>15.15</v>
      </c>
      <c r="H50" s="1">
        <v>349.6</v>
      </c>
      <c r="I50" s="1">
        <v>0.1928</v>
      </c>
      <c r="J50" s="7">
        <v>0</v>
      </c>
      <c r="K50" s="8">
        <v>1</v>
      </c>
      <c r="L50" s="9">
        <v>1</v>
      </c>
      <c r="M50">
        <v>0</v>
      </c>
      <c r="N50">
        <v>1.1304947068592131E-2</v>
      </c>
      <c r="O50" s="7">
        <v>1.1304947068592131E-2</v>
      </c>
      <c r="P50" s="9">
        <v>0.98869505293140791</v>
      </c>
      <c r="Q50" s="7">
        <v>-1.1369333700945936E-2</v>
      </c>
      <c r="R50" s="9">
        <v>100</v>
      </c>
      <c r="S50">
        <v>1.1434210209784905E-2</v>
      </c>
      <c r="AL50">
        <v>1.4356505566206247E-2</v>
      </c>
      <c r="AM50">
        <v>1</v>
      </c>
      <c r="AN50">
        <v>0</v>
      </c>
      <c r="AO50">
        <v>46</v>
      </c>
      <c r="AP50">
        <v>0</v>
      </c>
      <c r="AQ50">
        <v>0.69333333333333336</v>
      </c>
      <c r="AR50">
        <v>1</v>
      </c>
      <c r="AS50">
        <v>6.6666666666667096E-3</v>
      </c>
    </row>
    <row r="51" spans="1:45">
      <c r="A51" s="1">
        <v>10.82</v>
      </c>
      <c r="B51" s="1">
        <v>403.3</v>
      </c>
      <c r="C51" s="1">
        <v>0.16669999999999999</v>
      </c>
      <c r="D51" s="1">
        <v>0</v>
      </c>
      <c r="G51">
        <v>15.18</v>
      </c>
      <c r="H51" s="1">
        <v>587.4</v>
      </c>
      <c r="I51" s="1">
        <v>0.21099999999999999</v>
      </c>
      <c r="J51" s="7">
        <v>0</v>
      </c>
      <c r="K51" s="8">
        <v>1</v>
      </c>
      <c r="L51" s="9">
        <v>1</v>
      </c>
      <c r="M51">
        <v>0</v>
      </c>
      <c r="N51">
        <v>0.39360042621703117</v>
      </c>
      <c r="O51" s="7">
        <v>0.39360042621703117</v>
      </c>
      <c r="P51" s="9">
        <v>0.60639957378296883</v>
      </c>
      <c r="Q51" s="7">
        <v>-0.50021614751871946</v>
      </c>
      <c r="R51" s="9">
        <v>100</v>
      </c>
      <c r="S51">
        <v>0.64907767622854773</v>
      </c>
      <c r="AL51">
        <v>1.4419246138624933E-2</v>
      </c>
      <c r="AM51">
        <v>1</v>
      </c>
      <c r="AN51">
        <v>0</v>
      </c>
      <c r="AO51">
        <v>47</v>
      </c>
      <c r="AP51">
        <v>0</v>
      </c>
      <c r="AQ51">
        <v>0.68666666666666665</v>
      </c>
      <c r="AR51">
        <v>1</v>
      </c>
      <c r="AS51">
        <v>6.6666666666667096E-3</v>
      </c>
    </row>
    <row r="52" spans="1:45">
      <c r="A52" s="1">
        <v>10.89</v>
      </c>
      <c r="B52" s="1">
        <v>640.70000000000005</v>
      </c>
      <c r="C52" s="1">
        <v>0.18559999999999999</v>
      </c>
      <c r="D52" s="1">
        <v>0</v>
      </c>
      <c r="G52">
        <v>15.18</v>
      </c>
      <c r="H52" s="1">
        <v>640.1</v>
      </c>
      <c r="I52" s="1">
        <v>0.1724</v>
      </c>
      <c r="J52" s="7">
        <v>0</v>
      </c>
      <c r="K52" s="8">
        <v>1</v>
      </c>
      <c r="L52" s="9">
        <v>1</v>
      </c>
      <c r="M52">
        <v>0</v>
      </c>
      <c r="N52">
        <v>0.1961063906737596</v>
      </c>
      <c r="O52" s="7">
        <v>0.1961063906737596</v>
      </c>
      <c r="P52" s="9">
        <v>0.80389360932624043</v>
      </c>
      <c r="Q52" s="7">
        <v>-0.21828834526777821</v>
      </c>
      <c r="R52" s="9">
        <v>100</v>
      </c>
      <c r="S52">
        <v>0.24394570176782515</v>
      </c>
      <c r="AL52">
        <v>1.4616782830453416E-2</v>
      </c>
      <c r="AM52">
        <v>1</v>
      </c>
      <c r="AN52">
        <v>0</v>
      </c>
      <c r="AO52">
        <v>48</v>
      </c>
      <c r="AP52">
        <v>0</v>
      </c>
      <c r="AQ52">
        <v>0.67999999999999994</v>
      </c>
      <c r="AR52">
        <v>1</v>
      </c>
      <c r="AS52">
        <v>6.6666666666665986E-3</v>
      </c>
    </row>
    <row r="53" spans="1:45">
      <c r="A53" s="1">
        <v>16.39</v>
      </c>
      <c r="B53" s="1">
        <v>553.5</v>
      </c>
      <c r="C53" s="1">
        <v>0.14219999999999999</v>
      </c>
      <c r="D53" s="1">
        <v>0</v>
      </c>
      <c r="G53">
        <v>15.24</v>
      </c>
      <c r="H53" s="1">
        <v>651.9</v>
      </c>
      <c r="I53" s="1">
        <v>0.21160000000000001</v>
      </c>
      <c r="J53" s="7">
        <v>0</v>
      </c>
      <c r="K53" s="8">
        <v>1</v>
      </c>
      <c r="L53" s="9">
        <v>1</v>
      </c>
      <c r="M53">
        <v>0</v>
      </c>
      <c r="N53">
        <v>0.6198373240706303</v>
      </c>
      <c r="O53" s="7">
        <v>0.6198373240706303</v>
      </c>
      <c r="P53" s="9">
        <v>0.3801626759293697</v>
      </c>
      <c r="Q53" s="7">
        <v>-0.96715602331706185</v>
      </c>
      <c r="R53" s="9">
        <v>0</v>
      </c>
      <c r="S53">
        <v>1.6304528648303962</v>
      </c>
      <c r="AL53">
        <v>1.6841407837535342E-2</v>
      </c>
      <c r="AM53">
        <v>1</v>
      </c>
      <c r="AN53">
        <v>0</v>
      </c>
      <c r="AO53">
        <v>49</v>
      </c>
      <c r="AP53">
        <v>0</v>
      </c>
      <c r="AQ53">
        <v>0.67333333333333334</v>
      </c>
      <c r="AR53">
        <v>1</v>
      </c>
      <c r="AS53">
        <v>6.6666666666665986E-3</v>
      </c>
    </row>
    <row r="54" spans="1:45">
      <c r="A54" s="1">
        <v>17.21</v>
      </c>
      <c r="B54" s="1">
        <v>588.70000000000005</v>
      </c>
      <c r="C54" s="1">
        <v>0.16139999999999999</v>
      </c>
      <c r="D54" s="1">
        <v>0</v>
      </c>
      <c r="G54">
        <v>15.34</v>
      </c>
      <c r="H54" s="1">
        <v>300.2</v>
      </c>
      <c r="I54" s="1">
        <v>0.25480000000000003</v>
      </c>
      <c r="J54" s="7">
        <v>0</v>
      </c>
      <c r="K54" s="8">
        <v>1</v>
      </c>
      <c r="L54" s="9">
        <v>1</v>
      </c>
      <c r="M54">
        <v>0</v>
      </c>
      <c r="N54">
        <v>8.6112010487179827E-2</v>
      </c>
      <c r="O54" s="7">
        <v>8.6112010487179827E-2</v>
      </c>
      <c r="P54" s="9">
        <v>0.91388798951282013</v>
      </c>
      <c r="Q54" s="7">
        <v>-9.004726480497853E-2</v>
      </c>
      <c r="R54" s="9">
        <v>100</v>
      </c>
      <c r="S54">
        <v>9.4226000861533196E-2</v>
      </c>
      <c r="AL54">
        <v>1.7309510725290394E-2</v>
      </c>
      <c r="AM54">
        <v>1</v>
      </c>
      <c r="AN54">
        <v>0</v>
      </c>
      <c r="AO54">
        <v>50</v>
      </c>
      <c r="AP54">
        <v>0</v>
      </c>
      <c r="AQ54">
        <v>0.66666666666666674</v>
      </c>
      <c r="AR54">
        <v>1</v>
      </c>
      <c r="AS54">
        <v>6.6666666666668206E-3</v>
      </c>
    </row>
    <row r="55" spans="1:45">
      <c r="A55" s="1">
        <v>16.39</v>
      </c>
      <c r="B55" s="1">
        <v>674.5</v>
      </c>
      <c r="C55" s="1">
        <v>0.2001</v>
      </c>
      <c r="D55" s="1">
        <v>0</v>
      </c>
      <c r="G55">
        <v>15.34</v>
      </c>
      <c r="H55" s="1">
        <v>538.9</v>
      </c>
      <c r="I55" s="1">
        <v>0.1822</v>
      </c>
      <c r="J55" s="7">
        <v>0</v>
      </c>
      <c r="K55" s="8">
        <v>1</v>
      </c>
      <c r="L55" s="9">
        <v>1</v>
      </c>
      <c r="M55">
        <v>0</v>
      </c>
      <c r="N55">
        <v>9.0600338552380671E-2</v>
      </c>
      <c r="O55" s="7">
        <v>9.0600338552380671E-2</v>
      </c>
      <c r="P55" s="9">
        <v>0.9093996614476193</v>
      </c>
      <c r="Q55" s="7">
        <v>-9.4970609872339379E-2</v>
      </c>
      <c r="R55" s="9">
        <v>100</v>
      </c>
      <c r="S55">
        <v>9.9626536486894415E-2</v>
      </c>
      <c r="AL55">
        <v>1.7556418072712455E-2</v>
      </c>
      <c r="AM55">
        <v>1</v>
      </c>
      <c r="AN55">
        <v>0</v>
      </c>
      <c r="AO55">
        <v>51</v>
      </c>
      <c r="AP55">
        <v>0</v>
      </c>
      <c r="AQ55">
        <v>0.65999999999999992</v>
      </c>
      <c r="AR55">
        <v>1</v>
      </c>
      <c r="AS55">
        <v>6.6666666666665986E-3</v>
      </c>
    </row>
    <row r="56" spans="1:45">
      <c r="A56" s="1">
        <v>13.29</v>
      </c>
      <c r="B56" s="1">
        <v>455.8</v>
      </c>
      <c r="C56" s="1">
        <v>0.188</v>
      </c>
      <c r="D56" s="1">
        <v>0</v>
      </c>
      <c r="G56">
        <v>15.39</v>
      </c>
      <c r="H56" s="1">
        <v>399.8</v>
      </c>
      <c r="I56" s="1">
        <v>0.1734</v>
      </c>
      <c r="J56" s="7">
        <v>0</v>
      </c>
      <c r="K56" s="8">
        <v>1</v>
      </c>
      <c r="L56" s="9">
        <v>1</v>
      </c>
      <c r="M56">
        <v>0</v>
      </c>
      <c r="N56">
        <v>1.0281262379780803E-2</v>
      </c>
      <c r="O56" s="7">
        <v>1.0281262379780803E-2</v>
      </c>
      <c r="P56" s="9">
        <v>0.98971873762021922</v>
      </c>
      <c r="Q56" s="7">
        <v>-1.0334479632441725E-2</v>
      </c>
      <c r="R56" s="9">
        <v>100</v>
      </c>
      <c r="S56">
        <v>1.0388064799603693E-2</v>
      </c>
      <c r="AL56">
        <v>1.7592216405072483E-2</v>
      </c>
      <c r="AM56">
        <v>1</v>
      </c>
      <c r="AN56">
        <v>0</v>
      </c>
      <c r="AO56">
        <v>52</v>
      </c>
      <c r="AP56">
        <v>0</v>
      </c>
      <c r="AQ56">
        <v>0.65333333333333332</v>
      </c>
      <c r="AR56">
        <v>1</v>
      </c>
      <c r="AS56">
        <v>6.6666666666665986E-3</v>
      </c>
    </row>
    <row r="57" spans="1:45">
      <c r="A57" s="1">
        <v>13.93</v>
      </c>
      <c r="B57" s="1">
        <v>761.7</v>
      </c>
      <c r="C57" s="1">
        <v>0.18160000000000001</v>
      </c>
      <c r="D57" s="1">
        <v>0</v>
      </c>
      <c r="G57">
        <v>15.46</v>
      </c>
      <c r="H57" s="1">
        <v>329.6</v>
      </c>
      <c r="I57" s="1">
        <v>0.17879999999999999</v>
      </c>
      <c r="J57" s="7">
        <v>0</v>
      </c>
      <c r="K57" s="8">
        <v>1</v>
      </c>
      <c r="L57" s="9">
        <v>1</v>
      </c>
      <c r="M57">
        <v>0</v>
      </c>
      <c r="N57">
        <v>5.1568407435153571E-3</v>
      </c>
      <c r="O57" s="7">
        <v>5.1568407435153571E-3</v>
      </c>
      <c r="P57" s="9">
        <v>0.99484315925648459</v>
      </c>
      <c r="Q57" s="7">
        <v>-5.1701831362383115E-3</v>
      </c>
      <c r="R57" s="9">
        <v>100</v>
      </c>
      <c r="S57">
        <v>5.1835715967222641E-3</v>
      </c>
      <c r="AL57">
        <v>1.8284157566527383E-2</v>
      </c>
      <c r="AM57">
        <v>1</v>
      </c>
      <c r="AN57">
        <v>0</v>
      </c>
      <c r="AO57">
        <v>53</v>
      </c>
      <c r="AP57">
        <v>0</v>
      </c>
      <c r="AQ57">
        <v>0.64666666666666672</v>
      </c>
      <c r="AR57">
        <v>1</v>
      </c>
      <c r="AS57">
        <v>6.6666666666667096E-3</v>
      </c>
    </row>
    <row r="58" spans="1:45">
      <c r="A58" s="1">
        <v>16.670000000000002</v>
      </c>
      <c r="B58" s="1">
        <v>423.6</v>
      </c>
      <c r="C58" s="1">
        <v>0.13389999999999999</v>
      </c>
      <c r="D58" s="1">
        <v>0</v>
      </c>
      <c r="G58">
        <v>15.51</v>
      </c>
      <c r="H58" s="1">
        <v>684.5</v>
      </c>
      <c r="I58" s="1">
        <v>0.18809999999999999</v>
      </c>
      <c r="J58" s="7">
        <v>0</v>
      </c>
      <c r="K58" s="8">
        <v>1</v>
      </c>
      <c r="L58" s="9">
        <v>1</v>
      </c>
      <c r="M58">
        <v>0</v>
      </c>
      <c r="N58">
        <v>0.49575354266881722</v>
      </c>
      <c r="O58" s="7">
        <v>0.49575354266881722</v>
      </c>
      <c r="P58" s="9">
        <v>0.50424645733118278</v>
      </c>
      <c r="Q58" s="7">
        <v>-0.68469012779236127</v>
      </c>
      <c r="R58" s="9">
        <v>100</v>
      </c>
      <c r="S58">
        <v>0.98315721501085829</v>
      </c>
      <c r="AL58">
        <v>1.8415356723840526E-2</v>
      </c>
      <c r="AM58">
        <v>1</v>
      </c>
      <c r="AN58">
        <v>0</v>
      </c>
      <c r="AO58">
        <v>54</v>
      </c>
      <c r="AP58">
        <v>0</v>
      </c>
      <c r="AQ58">
        <v>0.64</v>
      </c>
      <c r="AR58">
        <v>1</v>
      </c>
      <c r="AS58">
        <v>6.6666666666667096E-3</v>
      </c>
    </row>
    <row r="59" spans="1:45">
      <c r="A59" s="1">
        <v>15.39</v>
      </c>
      <c r="B59" s="1">
        <v>399.8</v>
      </c>
      <c r="C59" s="1">
        <v>0.1734</v>
      </c>
      <c r="D59" s="1">
        <v>0</v>
      </c>
      <c r="G59">
        <v>15.56</v>
      </c>
      <c r="H59" s="1">
        <v>530.20000000000005</v>
      </c>
      <c r="I59" s="1">
        <v>0.1925</v>
      </c>
      <c r="J59" s="7">
        <v>1</v>
      </c>
      <c r="K59" s="8">
        <v>0</v>
      </c>
      <c r="L59" s="9">
        <v>1</v>
      </c>
      <c r="M59">
        <v>1</v>
      </c>
      <c r="N59">
        <v>0.12956978060664784</v>
      </c>
      <c r="O59" s="7">
        <v>0.12956978060664784</v>
      </c>
      <c r="P59" s="9">
        <v>0.87043021939335219</v>
      </c>
      <c r="Q59" s="7">
        <v>-2.0435356965847449</v>
      </c>
      <c r="R59" s="9">
        <v>0</v>
      </c>
      <c r="S59">
        <v>6.7178489869935998</v>
      </c>
      <c r="AL59">
        <v>1.8597520306633423E-2</v>
      </c>
      <c r="AM59">
        <v>1</v>
      </c>
      <c r="AN59">
        <v>0</v>
      </c>
      <c r="AO59">
        <v>55</v>
      </c>
      <c r="AP59">
        <v>0</v>
      </c>
      <c r="AQ59">
        <v>0.6333333333333333</v>
      </c>
      <c r="AR59">
        <v>1</v>
      </c>
      <c r="AS59">
        <v>6.6666666666665986E-3</v>
      </c>
    </row>
    <row r="60" spans="1:45">
      <c r="A60" s="1">
        <v>13.39</v>
      </c>
      <c r="B60" s="1">
        <v>384.8</v>
      </c>
      <c r="C60" s="1">
        <v>0.17710000000000001</v>
      </c>
      <c r="D60" s="1">
        <v>0</v>
      </c>
      <c r="G60">
        <v>15.6</v>
      </c>
      <c r="H60" s="1">
        <v>575.29999999999995</v>
      </c>
      <c r="I60" s="1">
        <v>0.17169999999999999</v>
      </c>
      <c r="J60" s="7">
        <v>0</v>
      </c>
      <c r="K60" s="8">
        <v>1</v>
      </c>
      <c r="L60" s="9">
        <v>1</v>
      </c>
      <c r="M60">
        <v>0</v>
      </c>
      <c r="N60">
        <v>0.10038977965881507</v>
      </c>
      <c r="O60" s="7">
        <v>0.10038977965881507</v>
      </c>
      <c r="P60" s="9">
        <v>0.89961022034118487</v>
      </c>
      <c r="Q60" s="7">
        <v>-0.10579369797753585</v>
      </c>
      <c r="R60" s="9">
        <v>100</v>
      </c>
      <c r="S60">
        <v>0.11159252906302175</v>
      </c>
      <c r="AL60">
        <v>1.9971373195994249E-2</v>
      </c>
      <c r="AM60">
        <v>1</v>
      </c>
      <c r="AN60">
        <v>0</v>
      </c>
      <c r="AO60">
        <v>56</v>
      </c>
      <c r="AP60">
        <v>0</v>
      </c>
      <c r="AQ60">
        <v>0.62666666666666671</v>
      </c>
      <c r="AR60">
        <v>1</v>
      </c>
      <c r="AS60">
        <v>6.6666666666667096E-3</v>
      </c>
    </row>
    <row r="61" spans="1:45">
      <c r="A61" s="1">
        <v>11.97</v>
      </c>
      <c r="B61" s="1">
        <v>288.5</v>
      </c>
      <c r="C61" s="1">
        <v>0.1903</v>
      </c>
      <c r="D61" s="1">
        <v>0</v>
      </c>
      <c r="G61">
        <v>15.65</v>
      </c>
      <c r="H61" s="1">
        <v>443.3</v>
      </c>
      <c r="I61" s="1">
        <v>0.2079</v>
      </c>
      <c r="J61" s="7">
        <v>0</v>
      </c>
      <c r="K61" s="8">
        <v>1</v>
      </c>
      <c r="L61" s="9">
        <v>1</v>
      </c>
      <c r="M61">
        <v>0</v>
      </c>
      <c r="N61">
        <v>8.4581844208938772E-2</v>
      </c>
      <c r="O61" s="7">
        <v>8.4581844208938772E-2</v>
      </c>
      <c r="P61" s="9">
        <v>0.91541815579106123</v>
      </c>
      <c r="Q61" s="7">
        <v>-8.8374317235159108E-2</v>
      </c>
      <c r="R61" s="9">
        <v>100</v>
      </c>
      <c r="S61">
        <v>9.2396948513487953E-2</v>
      </c>
      <c r="AL61">
        <v>2.1114667988598373E-2</v>
      </c>
      <c r="AM61">
        <v>1</v>
      </c>
      <c r="AN61">
        <v>0</v>
      </c>
      <c r="AO61">
        <v>57</v>
      </c>
      <c r="AP61">
        <v>0</v>
      </c>
      <c r="AQ61">
        <v>0.62</v>
      </c>
      <c r="AR61">
        <v>1</v>
      </c>
      <c r="AS61">
        <v>6.6666666666667096E-3</v>
      </c>
    </row>
    <row r="62" spans="1:45">
      <c r="A62" s="1">
        <v>17.309999999999999</v>
      </c>
      <c r="B62" s="1">
        <v>398</v>
      </c>
      <c r="C62" s="1">
        <v>0.16450000000000001</v>
      </c>
      <c r="D62" s="1">
        <v>0</v>
      </c>
      <c r="G62">
        <v>15.67</v>
      </c>
      <c r="H62" s="1">
        <v>289.89999999999998</v>
      </c>
      <c r="I62" s="1">
        <v>0.20810000000000001</v>
      </c>
      <c r="J62" s="7">
        <v>0</v>
      </c>
      <c r="K62" s="8">
        <v>1</v>
      </c>
      <c r="L62" s="9">
        <v>1</v>
      </c>
      <c r="M62">
        <v>0</v>
      </c>
      <c r="N62">
        <v>1.1534453953246364E-2</v>
      </c>
      <c r="O62" s="7">
        <v>1.1534453953246364E-2</v>
      </c>
      <c r="P62" s="9">
        <v>0.98846554604675363</v>
      </c>
      <c r="Q62" s="7">
        <v>-1.1601491762161313E-2</v>
      </c>
      <c r="R62" s="9">
        <v>100</v>
      </c>
      <c r="S62">
        <v>1.1669050074003078E-2</v>
      </c>
      <c r="AL62">
        <v>2.1660659185530375E-2</v>
      </c>
      <c r="AM62">
        <v>1</v>
      </c>
      <c r="AN62">
        <v>0</v>
      </c>
      <c r="AO62">
        <v>58</v>
      </c>
      <c r="AP62">
        <v>0</v>
      </c>
      <c r="AQ62">
        <v>0.61333333333333329</v>
      </c>
      <c r="AR62">
        <v>1</v>
      </c>
      <c r="AS62">
        <v>0</v>
      </c>
    </row>
    <row r="63" spans="1:45">
      <c r="A63" s="1">
        <v>15.92</v>
      </c>
      <c r="B63" s="1">
        <v>512.20000000000005</v>
      </c>
      <c r="C63" s="1">
        <v>0.17780000000000001</v>
      </c>
      <c r="D63" s="1">
        <v>0</v>
      </c>
      <c r="G63">
        <v>15.7</v>
      </c>
      <c r="H63" s="1">
        <v>477.1</v>
      </c>
      <c r="I63" s="1">
        <v>0.2087</v>
      </c>
      <c r="J63" s="7">
        <v>1</v>
      </c>
      <c r="K63" s="8">
        <v>0</v>
      </c>
      <c r="L63" s="9">
        <v>1</v>
      </c>
      <c r="M63">
        <v>1</v>
      </c>
      <c r="N63">
        <v>0.13331288544440531</v>
      </c>
      <c r="O63" s="7">
        <v>0.13331288544440531</v>
      </c>
      <c r="P63" s="9">
        <v>0.86668711455559466</v>
      </c>
      <c r="Q63" s="7">
        <v>-2.0150563914699444</v>
      </c>
      <c r="R63" s="9">
        <v>0</v>
      </c>
      <c r="S63">
        <v>6.5011503701720121</v>
      </c>
      <c r="AL63">
        <v>2.1837603084639209E-2</v>
      </c>
      <c r="AM63">
        <v>0</v>
      </c>
      <c r="AN63">
        <v>1</v>
      </c>
      <c r="AO63">
        <v>58</v>
      </c>
      <c r="AP63">
        <v>1</v>
      </c>
      <c r="AQ63">
        <v>0.61333333333333329</v>
      </c>
      <c r="AR63">
        <v>0.99333333333333329</v>
      </c>
      <c r="AS63">
        <v>6.6222222222221544E-3</v>
      </c>
    </row>
    <row r="64" spans="1:45">
      <c r="A64" s="1">
        <v>14.97</v>
      </c>
      <c r="B64" s="1">
        <v>355.3</v>
      </c>
      <c r="C64" s="1">
        <v>0.1399</v>
      </c>
      <c r="D64" s="1">
        <v>0</v>
      </c>
      <c r="G64">
        <v>15.7</v>
      </c>
      <c r="H64" s="1">
        <v>516.6</v>
      </c>
      <c r="I64" s="1">
        <v>0.14319999999999999</v>
      </c>
      <c r="J64" s="7">
        <v>0</v>
      </c>
      <c r="K64" s="8">
        <v>1</v>
      </c>
      <c r="L64" s="9">
        <v>1</v>
      </c>
      <c r="M64">
        <v>0</v>
      </c>
      <c r="N64">
        <v>1.4616782830453416E-2</v>
      </c>
      <c r="O64" s="7">
        <v>1.4616782830453416E-2</v>
      </c>
      <c r="P64" s="9">
        <v>0.98538321716954658</v>
      </c>
      <c r="Q64" s="7">
        <v>-1.4724660507522315E-2</v>
      </c>
      <c r="R64" s="9">
        <v>100</v>
      </c>
      <c r="S64">
        <v>1.4833602374961527E-2</v>
      </c>
      <c r="AL64">
        <v>2.2138363652504219E-2</v>
      </c>
      <c r="AM64">
        <v>1</v>
      </c>
      <c r="AN64">
        <v>0</v>
      </c>
      <c r="AO64">
        <v>59</v>
      </c>
      <c r="AP64">
        <v>1</v>
      </c>
      <c r="AQ64">
        <v>0.60666666666666669</v>
      </c>
      <c r="AR64">
        <v>0.99333333333333329</v>
      </c>
      <c r="AS64">
        <v>6.6222222222222646E-3</v>
      </c>
    </row>
    <row r="65" spans="1:45">
      <c r="A65" s="1">
        <v>14.65</v>
      </c>
      <c r="B65" s="1">
        <v>432.8</v>
      </c>
      <c r="C65" s="1">
        <v>0.19950000000000001</v>
      </c>
      <c r="D65" s="1">
        <v>0</v>
      </c>
      <c r="G65">
        <v>15.71</v>
      </c>
      <c r="H65" s="1">
        <v>520</v>
      </c>
      <c r="I65" s="1">
        <v>0.19670000000000001</v>
      </c>
      <c r="J65" s="7">
        <v>0</v>
      </c>
      <c r="K65" s="8">
        <v>1</v>
      </c>
      <c r="L65" s="9">
        <v>1</v>
      </c>
      <c r="M65">
        <v>0</v>
      </c>
      <c r="N65">
        <v>0.14028968737708425</v>
      </c>
      <c r="O65" s="7">
        <v>0.14028968737708425</v>
      </c>
      <c r="P65" s="9">
        <v>0.85971031262291575</v>
      </c>
      <c r="Q65" s="7">
        <v>-0.15115979226717641</v>
      </c>
      <c r="R65" s="9">
        <v>100</v>
      </c>
      <c r="S65">
        <v>0.1631825108030521</v>
      </c>
      <c r="AL65">
        <v>2.5889751746807781E-2</v>
      </c>
      <c r="AM65">
        <v>1</v>
      </c>
      <c r="AN65">
        <v>0</v>
      </c>
      <c r="AO65">
        <v>60</v>
      </c>
      <c r="AP65">
        <v>1</v>
      </c>
      <c r="AQ65">
        <v>0.6</v>
      </c>
      <c r="AR65">
        <v>0.99333333333333329</v>
      </c>
      <c r="AS65">
        <v>6.6222222222222646E-3</v>
      </c>
    </row>
    <row r="66" spans="1:45">
      <c r="A66" s="1">
        <v>18.77</v>
      </c>
      <c r="B66" s="1">
        <v>689.5</v>
      </c>
      <c r="C66" s="1">
        <v>0.1744</v>
      </c>
      <c r="D66" s="1">
        <v>0</v>
      </c>
      <c r="G66">
        <v>15.76</v>
      </c>
      <c r="H66" s="1">
        <v>245.2</v>
      </c>
      <c r="I66" s="1">
        <v>0.1305</v>
      </c>
      <c r="J66" s="7">
        <v>0</v>
      </c>
      <c r="K66" s="8">
        <v>1</v>
      </c>
      <c r="L66" s="9">
        <v>1</v>
      </c>
      <c r="M66">
        <v>0</v>
      </c>
      <c r="N66">
        <v>2.1661141955311701E-4</v>
      </c>
      <c r="O66" s="7">
        <v>2.1661141955311701E-4</v>
      </c>
      <c r="P66" s="9">
        <v>0.99978338858044691</v>
      </c>
      <c r="Q66" s="7">
        <v>-2.1663488319502224E-4</v>
      </c>
      <c r="R66" s="9">
        <v>100</v>
      </c>
      <c r="S66">
        <v>2.1665835022591747E-4</v>
      </c>
      <c r="AL66">
        <v>2.5901346595225718E-2</v>
      </c>
      <c r="AM66">
        <v>1</v>
      </c>
      <c r="AN66">
        <v>0</v>
      </c>
      <c r="AO66">
        <v>61</v>
      </c>
      <c r="AP66">
        <v>1</v>
      </c>
      <c r="AQ66">
        <v>0.59333333333333327</v>
      </c>
      <c r="AR66">
        <v>0.99333333333333329</v>
      </c>
      <c r="AS66">
        <v>6.6222222222221544E-3</v>
      </c>
    </row>
    <row r="67" spans="1:45">
      <c r="A67" s="1">
        <v>15.18</v>
      </c>
      <c r="B67" s="1">
        <v>640.1</v>
      </c>
      <c r="C67" s="1">
        <v>0.1724</v>
      </c>
      <c r="D67" s="1">
        <v>0</v>
      </c>
      <c r="G67">
        <v>15.79</v>
      </c>
      <c r="H67" s="1">
        <v>584.1</v>
      </c>
      <c r="I67" s="1">
        <v>0.16619999999999999</v>
      </c>
      <c r="J67" s="7">
        <v>1</v>
      </c>
      <c r="K67" s="8">
        <v>0</v>
      </c>
      <c r="L67" s="9">
        <v>1</v>
      </c>
      <c r="M67">
        <v>1</v>
      </c>
      <c r="N67">
        <v>9.4795256563081048E-2</v>
      </c>
      <c r="O67" s="7">
        <v>9.4795256563081048E-2</v>
      </c>
      <c r="P67" s="9">
        <v>0.90520474343691892</v>
      </c>
      <c r="Q67" s="7">
        <v>-2.3560359072274353</v>
      </c>
      <c r="R67" s="9">
        <v>0</v>
      </c>
      <c r="S67">
        <v>9.5490510417528611</v>
      </c>
      <c r="AL67">
        <v>2.6309653140831547E-2</v>
      </c>
      <c r="AM67">
        <v>1</v>
      </c>
      <c r="AN67">
        <v>0</v>
      </c>
      <c r="AO67">
        <v>62</v>
      </c>
      <c r="AP67">
        <v>1</v>
      </c>
      <c r="AQ67">
        <v>0.58666666666666667</v>
      </c>
      <c r="AR67">
        <v>0.99333333333333329</v>
      </c>
      <c r="AS67">
        <v>6.6222222222221544E-3</v>
      </c>
    </row>
    <row r="68" spans="1:45">
      <c r="A68" s="1">
        <v>17.91</v>
      </c>
      <c r="B68" s="1">
        <v>585</v>
      </c>
      <c r="C68" s="1">
        <v>0.14729999999999999</v>
      </c>
      <c r="D68" s="1">
        <v>0</v>
      </c>
      <c r="G68">
        <v>15.83</v>
      </c>
      <c r="H68" s="1">
        <v>230.9</v>
      </c>
      <c r="I68" s="1">
        <v>0.16489999999999999</v>
      </c>
      <c r="J68" s="7">
        <v>0</v>
      </c>
      <c r="K68" s="8">
        <v>1</v>
      </c>
      <c r="L68" s="9">
        <v>1</v>
      </c>
      <c r="M68">
        <v>0</v>
      </c>
      <c r="N68">
        <v>8.2461635487360936E-4</v>
      </c>
      <c r="O68" s="7">
        <v>8.2461635487360936E-4</v>
      </c>
      <c r="P68" s="9">
        <v>0.99917538364512637</v>
      </c>
      <c r="Q68" s="7">
        <v>-8.2495653796654485E-4</v>
      </c>
      <c r="R68" s="9">
        <v>100</v>
      </c>
      <c r="S68">
        <v>8.2529690820173918E-4</v>
      </c>
      <c r="AL68">
        <v>2.8154112974666953E-2</v>
      </c>
      <c r="AM68">
        <v>1</v>
      </c>
      <c r="AN68">
        <v>0</v>
      </c>
      <c r="AO68">
        <v>63</v>
      </c>
      <c r="AP68">
        <v>1</v>
      </c>
      <c r="AQ68">
        <v>0.58000000000000007</v>
      </c>
      <c r="AR68">
        <v>0.99333333333333329</v>
      </c>
      <c r="AS68">
        <v>6.6222222222223747E-3</v>
      </c>
    </row>
    <row r="69" spans="1:45">
      <c r="A69" s="1">
        <v>20.78</v>
      </c>
      <c r="B69" s="1">
        <v>519.4</v>
      </c>
      <c r="C69" s="1">
        <v>0.254</v>
      </c>
      <c r="D69" s="1">
        <v>0</v>
      </c>
      <c r="G69">
        <v>15.86</v>
      </c>
      <c r="H69" s="1">
        <v>520</v>
      </c>
      <c r="I69" s="1">
        <v>0.19420000000000001</v>
      </c>
      <c r="J69" s="7">
        <v>0</v>
      </c>
      <c r="K69" s="8">
        <v>1</v>
      </c>
      <c r="L69" s="9">
        <v>1</v>
      </c>
      <c r="M69">
        <v>0</v>
      </c>
      <c r="N69">
        <v>0.13278387741324035</v>
      </c>
      <c r="O69" s="7">
        <v>0.13278387741324035</v>
      </c>
      <c r="P69" s="9">
        <v>0.86721612258675962</v>
      </c>
      <c r="Q69" s="7">
        <v>-0.14246705692580328</v>
      </c>
      <c r="R69" s="9">
        <v>100</v>
      </c>
      <c r="S69">
        <v>0.15311509317558397</v>
      </c>
      <c r="AL69">
        <v>3.0291449234905177E-2</v>
      </c>
      <c r="AM69">
        <v>1</v>
      </c>
      <c r="AN69">
        <v>0</v>
      </c>
      <c r="AO69">
        <v>64</v>
      </c>
      <c r="AP69">
        <v>1</v>
      </c>
      <c r="AQ69">
        <v>0.57333333333333325</v>
      </c>
      <c r="AR69">
        <v>0.99333333333333329</v>
      </c>
      <c r="AS69">
        <v>6.6222222222221544E-3</v>
      </c>
    </row>
    <row r="70" spans="1:45">
      <c r="A70" s="1">
        <v>20.7</v>
      </c>
      <c r="B70" s="1">
        <v>203.9</v>
      </c>
      <c r="C70" s="1">
        <v>0.22220000000000001</v>
      </c>
      <c r="D70" s="1">
        <v>0</v>
      </c>
      <c r="G70">
        <v>15.9</v>
      </c>
      <c r="H70" s="1">
        <v>463.7</v>
      </c>
      <c r="I70" s="1">
        <v>0.16669999999999999</v>
      </c>
      <c r="J70" s="7">
        <v>0</v>
      </c>
      <c r="K70" s="8">
        <v>1</v>
      </c>
      <c r="L70" s="9">
        <v>1</v>
      </c>
      <c r="M70">
        <v>0</v>
      </c>
      <c r="N70">
        <v>2.1114667988598373E-2</v>
      </c>
      <c r="O70" s="7">
        <v>2.1114667988598373E-2</v>
      </c>
      <c r="P70" s="9">
        <v>0.9788853320114016</v>
      </c>
      <c r="Q70" s="7">
        <v>-2.1340770981269127E-2</v>
      </c>
      <c r="R70" s="9">
        <v>100</v>
      </c>
      <c r="S70">
        <v>2.1570113779529429E-2</v>
      </c>
      <c r="AL70">
        <v>3.0614140802233795E-2</v>
      </c>
      <c r="AM70">
        <v>1</v>
      </c>
      <c r="AN70">
        <v>0</v>
      </c>
      <c r="AO70">
        <v>65</v>
      </c>
      <c r="AP70">
        <v>1</v>
      </c>
      <c r="AQ70">
        <v>0.56666666666666665</v>
      </c>
      <c r="AR70">
        <v>0.99333333333333329</v>
      </c>
      <c r="AS70">
        <v>6.6222222222221544E-3</v>
      </c>
    </row>
    <row r="71" spans="1:45">
      <c r="A71" s="1">
        <v>15.34</v>
      </c>
      <c r="B71" s="1">
        <v>300.2</v>
      </c>
      <c r="C71" s="1">
        <v>0.25480000000000003</v>
      </c>
      <c r="D71" s="1">
        <v>0</v>
      </c>
      <c r="G71">
        <v>15.91</v>
      </c>
      <c r="H71" s="1">
        <v>279.60000000000002</v>
      </c>
      <c r="I71" s="1">
        <v>0.15509999999999999</v>
      </c>
      <c r="J71" s="7">
        <v>0</v>
      </c>
      <c r="K71" s="8">
        <v>1</v>
      </c>
      <c r="L71" s="9">
        <v>1</v>
      </c>
      <c r="M71">
        <v>0</v>
      </c>
      <c r="N71">
        <v>1.0649174031756026E-3</v>
      </c>
      <c r="O71" s="7">
        <v>1.0649174031756026E-3</v>
      </c>
      <c r="P71" s="9">
        <v>0.9989350825968244</v>
      </c>
      <c r="Q71" s="7">
        <v>-1.0654848305913856E-3</v>
      </c>
      <c r="R71" s="9">
        <v>100</v>
      </c>
      <c r="S71">
        <v>1.0660526612072238E-3</v>
      </c>
      <c r="AL71">
        <v>3.3125438553485029E-2</v>
      </c>
      <c r="AM71">
        <v>1</v>
      </c>
      <c r="AN71">
        <v>0</v>
      </c>
      <c r="AO71">
        <v>66</v>
      </c>
      <c r="AP71">
        <v>1</v>
      </c>
      <c r="AQ71">
        <v>0.56000000000000005</v>
      </c>
      <c r="AR71">
        <v>0.99333333333333329</v>
      </c>
      <c r="AS71">
        <v>6.6222222222222646E-3</v>
      </c>
    </row>
    <row r="72" spans="1:45">
      <c r="A72" s="1">
        <v>13.08</v>
      </c>
      <c r="B72" s="1">
        <v>381.9</v>
      </c>
      <c r="C72" s="1">
        <v>0.183</v>
      </c>
      <c r="D72" s="1">
        <v>0</v>
      </c>
      <c r="G72">
        <v>15.92</v>
      </c>
      <c r="H72" s="1">
        <v>512.20000000000005</v>
      </c>
      <c r="I72" s="1">
        <v>0.17780000000000001</v>
      </c>
      <c r="J72" s="7">
        <v>0</v>
      </c>
      <c r="K72" s="8">
        <v>1</v>
      </c>
      <c r="L72" s="9">
        <v>1</v>
      </c>
      <c r="M72">
        <v>0</v>
      </c>
      <c r="N72">
        <v>6.3919043348886623E-2</v>
      </c>
      <c r="O72" s="7">
        <v>6.3919043348886623E-2</v>
      </c>
      <c r="P72" s="9">
        <v>0.93608095665111335</v>
      </c>
      <c r="Q72" s="7">
        <v>-6.6053314096149854E-2</v>
      </c>
      <c r="R72" s="9">
        <v>100</v>
      </c>
      <c r="S72">
        <v>6.8283670226089097E-2</v>
      </c>
      <c r="AL72">
        <v>3.4652089665890333E-2</v>
      </c>
      <c r="AM72">
        <v>1</v>
      </c>
      <c r="AN72">
        <v>0</v>
      </c>
      <c r="AO72">
        <v>67</v>
      </c>
      <c r="AP72">
        <v>1</v>
      </c>
      <c r="AQ72">
        <v>0.55333333333333334</v>
      </c>
      <c r="AR72">
        <v>0.99333333333333329</v>
      </c>
      <c r="AS72">
        <v>6.6222222222222646E-3</v>
      </c>
    </row>
    <row r="73" spans="1:45">
      <c r="A73" s="1">
        <v>15.34</v>
      </c>
      <c r="B73" s="1">
        <v>538.9</v>
      </c>
      <c r="C73" s="1">
        <v>0.1822</v>
      </c>
      <c r="D73" s="1">
        <v>0</v>
      </c>
      <c r="G73">
        <v>15.94</v>
      </c>
      <c r="H73" s="1">
        <v>1157</v>
      </c>
      <c r="I73" s="1">
        <v>0.1741</v>
      </c>
      <c r="J73" s="7">
        <v>1</v>
      </c>
      <c r="K73" s="8">
        <v>0</v>
      </c>
      <c r="L73" s="9">
        <v>1</v>
      </c>
      <c r="M73">
        <v>1</v>
      </c>
      <c r="N73">
        <v>0.99732149257773994</v>
      </c>
      <c r="O73" s="7">
        <v>0.99732149257773994</v>
      </c>
      <c r="P73" s="9">
        <v>2.6785074222600569E-3</v>
      </c>
      <c r="Q73" s="7">
        <v>-2.6821010417242669E-3</v>
      </c>
      <c r="R73" s="9">
        <v>100</v>
      </c>
      <c r="S73">
        <v>2.685701092570479E-3</v>
      </c>
      <c r="AL73">
        <v>3.5042746445535192E-2</v>
      </c>
      <c r="AM73">
        <v>1</v>
      </c>
      <c r="AN73">
        <v>0</v>
      </c>
      <c r="AO73">
        <v>68</v>
      </c>
      <c r="AP73">
        <v>1</v>
      </c>
      <c r="AQ73">
        <v>0.54666666666666663</v>
      </c>
      <c r="AR73">
        <v>0.99333333333333329</v>
      </c>
      <c r="AS73">
        <v>6.6222222222221544E-3</v>
      </c>
    </row>
    <row r="74" spans="1:45">
      <c r="A74" s="1">
        <v>17.940000000000001</v>
      </c>
      <c r="B74" s="1">
        <v>460.3</v>
      </c>
      <c r="C74" s="1">
        <v>0.19700000000000001</v>
      </c>
      <c r="D74" s="1">
        <v>0</v>
      </c>
      <c r="G74">
        <v>16.02</v>
      </c>
      <c r="H74" s="1">
        <v>513.70000000000005</v>
      </c>
      <c r="I74" s="1">
        <v>0.17299999999999999</v>
      </c>
      <c r="J74" s="7">
        <v>0</v>
      </c>
      <c r="K74" s="8">
        <v>1</v>
      </c>
      <c r="L74" s="9">
        <v>1</v>
      </c>
      <c r="M74">
        <v>0</v>
      </c>
      <c r="N74">
        <v>5.5007077035037828E-2</v>
      </c>
      <c r="O74" s="7">
        <v>5.5007077035037828E-2</v>
      </c>
      <c r="P74" s="9">
        <v>0.94499292296496218</v>
      </c>
      <c r="Q74" s="7">
        <v>-5.657784044240239E-2</v>
      </c>
      <c r="R74" s="9">
        <v>100</v>
      </c>
      <c r="S74">
        <v>5.8208983049788769E-2</v>
      </c>
      <c r="AL74">
        <v>3.660940914315395E-2</v>
      </c>
      <c r="AM74">
        <v>1</v>
      </c>
      <c r="AN74">
        <v>0</v>
      </c>
      <c r="AO74">
        <v>69</v>
      </c>
      <c r="AP74">
        <v>1</v>
      </c>
      <c r="AQ74">
        <v>0.54</v>
      </c>
      <c r="AR74">
        <v>0.99333333333333329</v>
      </c>
      <c r="AS74">
        <v>6.6222222222222646E-3</v>
      </c>
    </row>
    <row r="75" spans="1:45">
      <c r="A75" s="1">
        <v>19.46</v>
      </c>
      <c r="B75" s="1">
        <v>880.2</v>
      </c>
      <c r="C75" s="1">
        <v>0.18440000000000001</v>
      </c>
      <c r="D75" s="1">
        <v>0</v>
      </c>
      <c r="G75">
        <v>16.149999999999999</v>
      </c>
      <c r="H75" s="1">
        <v>1006</v>
      </c>
      <c r="I75" s="1">
        <v>0.2152</v>
      </c>
      <c r="J75" s="7">
        <v>1</v>
      </c>
      <c r="K75" s="8">
        <v>0</v>
      </c>
      <c r="L75" s="9">
        <v>1</v>
      </c>
      <c r="M75">
        <v>1</v>
      </c>
      <c r="N75">
        <v>0.99678651867820833</v>
      </c>
      <c r="O75" s="7">
        <v>0.99678651867820833</v>
      </c>
      <c r="P75" s="9">
        <v>3.2134813217916669E-3</v>
      </c>
      <c r="Q75" s="7">
        <v>-3.2186556409198987E-3</v>
      </c>
      <c r="R75" s="9">
        <v>100</v>
      </c>
      <c r="S75">
        <v>3.2238410748701867E-3</v>
      </c>
      <c r="AL75">
        <v>3.9156726807308077E-2</v>
      </c>
      <c r="AM75">
        <v>1</v>
      </c>
      <c r="AN75">
        <v>0</v>
      </c>
      <c r="AO75">
        <v>70</v>
      </c>
      <c r="AP75">
        <v>1</v>
      </c>
      <c r="AQ75">
        <v>0.53333333333333333</v>
      </c>
      <c r="AR75">
        <v>0.99333333333333329</v>
      </c>
      <c r="AS75">
        <v>6.6222222222222646E-3</v>
      </c>
    </row>
    <row r="76" spans="1:45">
      <c r="A76" s="1">
        <v>12.74</v>
      </c>
      <c r="B76" s="1">
        <v>448.6</v>
      </c>
      <c r="C76" s="1">
        <v>0.159</v>
      </c>
      <c r="D76" s="1">
        <v>0</v>
      </c>
      <c r="G76">
        <v>16.21</v>
      </c>
      <c r="H76" s="1">
        <v>512.20000000000005</v>
      </c>
      <c r="I76" s="1">
        <v>0.20100000000000001</v>
      </c>
      <c r="J76" s="7">
        <v>0</v>
      </c>
      <c r="K76" s="8">
        <v>1</v>
      </c>
      <c r="L76" s="9">
        <v>1</v>
      </c>
      <c r="M76">
        <v>0</v>
      </c>
      <c r="N76">
        <v>0.17129130878217103</v>
      </c>
      <c r="O76" s="7">
        <v>0.17129130878217103</v>
      </c>
      <c r="P76" s="9">
        <v>0.82870869121782897</v>
      </c>
      <c r="Q76" s="7">
        <v>-0.18788658340872161</v>
      </c>
      <c r="R76" s="9">
        <v>100</v>
      </c>
      <c r="S76">
        <v>0.20669664816770517</v>
      </c>
      <c r="AL76">
        <v>3.926444603424635E-2</v>
      </c>
      <c r="AM76">
        <v>1</v>
      </c>
      <c r="AN76">
        <v>0</v>
      </c>
      <c r="AO76">
        <v>71</v>
      </c>
      <c r="AP76">
        <v>1</v>
      </c>
      <c r="AQ76">
        <v>0.52666666666666662</v>
      </c>
      <c r="AR76">
        <v>0.99333333333333329</v>
      </c>
      <c r="AS76">
        <v>6.6222222222221544E-3</v>
      </c>
    </row>
    <row r="77" spans="1:45">
      <c r="A77" s="1">
        <v>12.96</v>
      </c>
      <c r="B77" s="1">
        <v>366.8</v>
      </c>
      <c r="C77" s="1">
        <v>0.14419999999999999</v>
      </c>
      <c r="D77" s="1">
        <v>0</v>
      </c>
      <c r="G77">
        <v>16.329999999999998</v>
      </c>
      <c r="H77" s="1">
        <v>516.4</v>
      </c>
      <c r="I77" s="1">
        <v>0.18290000000000001</v>
      </c>
      <c r="J77" s="7">
        <v>0</v>
      </c>
      <c r="K77" s="8">
        <v>1</v>
      </c>
      <c r="L77" s="9">
        <v>1</v>
      </c>
      <c r="M77">
        <v>0</v>
      </c>
      <c r="N77">
        <v>9.3029439512242004E-2</v>
      </c>
      <c r="O77" s="7">
        <v>9.3029439512242004E-2</v>
      </c>
      <c r="P77" s="9">
        <v>0.90697056048775804</v>
      </c>
      <c r="Q77" s="7">
        <v>-9.7645287510912102E-2</v>
      </c>
      <c r="R77" s="9">
        <v>100</v>
      </c>
      <c r="S77">
        <v>0.10257161981333977</v>
      </c>
      <c r="AL77">
        <v>4.0752127655077013E-2</v>
      </c>
      <c r="AM77">
        <v>1</v>
      </c>
      <c r="AN77">
        <v>0</v>
      </c>
      <c r="AO77">
        <v>72</v>
      </c>
      <c r="AP77">
        <v>1</v>
      </c>
      <c r="AQ77">
        <v>0.52</v>
      </c>
      <c r="AR77">
        <v>0.99333333333333329</v>
      </c>
      <c r="AS77">
        <v>6.6222222222222646E-3</v>
      </c>
    </row>
    <row r="78" spans="1:45">
      <c r="A78" s="1">
        <v>20.18</v>
      </c>
      <c r="B78" s="1">
        <v>419.8</v>
      </c>
      <c r="C78" s="1">
        <v>0.1993</v>
      </c>
      <c r="D78" s="1">
        <v>0</v>
      </c>
      <c r="G78">
        <v>16.34</v>
      </c>
      <c r="H78" s="1">
        <v>571.79999999999995</v>
      </c>
      <c r="I78" s="1">
        <v>0.1353</v>
      </c>
      <c r="J78" s="7">
        <v>0</v>
      </c>
      <c r="K78" s="8">
        <v>1</v>
      </c>
      <c r="L78" s="9">
        <v>1</v>
      </c>
      <c r="M78">
        <v>0</v>
      </c>
      <c r="N78">
        <v>2.6309653140831547E-2</v>
      </c>
      <c r="O78" s="7">
        <v>2.6309653140831547E-2</v>
      </c>
      <c r="P78" s="9">
        <v>0.97369034685916844</v>
      </c>
      <c r="Q78" s="7">
        <v>-2.6661944922333466E-2</v>
      </c>
      <c r="R78" s="9">
        <v>100</v>
      </c>
      <c r="S78">
        <v>2.7020554558950447E-2</v>
      </c>
      <c r="AL78">
        <v>4.2131181299404123E-2</v>
      </c>
      <c r="AM78">
        <v>1</v>
      </c>
      <c r="AN78">
        <v>0</v>
      </c>
      <c r="AO78">
        <v>73</v>
      </c>
      <c r="AP78">
        <v>1</v>
      </c>
      <c r="AQ78">
        <v>0.51333333333333331</v>
      </c>
      <c r="AR78">
        <v>0.99333333333333329</v>
      </c>
      <c r="AS78">
        <v>6.6222222222222646E-3</v>
      </c>
    </row>
    <row r="79" spans="1:45">
      <c r="A79" s="1">
        <v>22.22</v>
      </c>
      <c r="B79" s="1">
        <v>464.5</v>
      </c>
      <c r="C79" s="1">
        <v>0.15509999999999999</v>
      </c>
      <c r="D79" s="1">
        <v>0</v>
      </c>
      <c r="G79">
        <v>16.39</v>
      </c>
      <c r="H79" s="1">
        <v>553.5</v>
      </c>
      <c r="I79" s="1">
        <v>0.14219999999999999</v>
      </c>
      <c r="J79" s="7">
        <v>0</v>
      </c>
      <c r="K79" s="8">
        <v>1</v>
      </c>
      <c r="L79" s="9">
        <v>1</v>
      </c>
      <c r="M79">
        <v>0</v>
      </c>
      <c r="N79">
        <v>2.8154112974666953E-2</v>
      </c>
      <c r="O79" s="7">
        <v>2.8154112974666953E-2</v>
      </c>
      <c r="P79" s="9">
        <v>0.97184588702533303</v>
      </c>
      <c r="Q79" s="7">
        <v>-2.8558039535538357E-2</v>
      </c>
      <c r="R79" s="9">
        <v>100</v>
      </c>
      <c r="S79">
        <v>2.8969730026683811E-2</v>
      </c>
      <c r="AL79">
        <v>4.2306508142503162E-2</v>
      </c>
      <c r="AM79">
        <v>1</v>
      </c>
      <c r="AN79">
        <v>0</v>
      </c>
      <c r="AO79">
        <v>74</v>
      </c>
      <c r="AP79">
        <v>1</v>
      </c>
      <c r="AQ79">
        <v>0.5066666666666666</v>
      </c>
      <c r="AR79">
        <v>0.99333333333333329</v>
      </c>
      <c r="AS79">
        <v>6.6222222222221544E-3</v>
      </c>
    </row>
    <row r="80" spans="1:45">
      <c r="A80" s="1">
        <v>19.760000000000002</v>
      </c>
      <c r="B80" s="1">
        <v>690.2</v>
      </c>
      <c r="C80" s="1">
        <v>0.1515</v>
      </c>
      <c r="D80" s="1">
        <v>0</v>
      </c>
      <c r="G80">
        <v>16.39</v>
      </c>
      <c r="H80" s="1">
        <v>674.5</v>
      </c>
      <c r="I80" s="1">
        <v>0.2001</v>
      </c>
      <c r="J80" s="7">
        <v>0</v>
      </c>
      <c r="K80" s="8">
        <v>1</v>
      </c>
      <c r="L80" s="9">
        <v>1</v>
      </c>
      <c r="M80">
        <v>0</v>
      </c>
      <c r="N80">
        <v>0.65571712747034039</v>
      </c>
      <c r="O80" s="7">
        <v>0.65571712747034039</v>
      </c>
      <c r="P80" s="9">
        <v>0.34428287252965961</v>
      </c>
      <c r="Q80" s="7">
        <v>-1.0662916556500439</v>
      </c>
      <c r="R80" s="9">
        <v>0</v>
      </c>
      <c r="S80">
        <v>1.9045882900080982</v>
      </c>
      <c r="AL80">
        <v>4.3174287978388647E-2</v>
      </c>
      <c r="AM80">
        <v>1</v>
      </c>
      <c r="AN80">
        <v>0</v>
      </c>
      <c r="AO80">
        <v>75</v>
      </c>
      <c r="AP80">
        <v>1</v>
      </c>
      <c r="AQ80">
        <v>0.5</v>
      </c>
      <c r="AR80">
        <v>0.99333333333333329</v>
      </c>
      <c r="AS80">
        <v>6.6222222222222646E-3</v>
      </c>
    </row>
    <row r="81" spans="1:45">
      <c r="A81" s="1">
        <v>9.7100000000000009</v>
      </c>
      <c r="B81" s="1">
        <v>357.6</v>
      </c>
      <c r="C81" s="1">
        <v>0.1381</v>
      </c>
      <c r="D81" s="1">
        <v>0</v>
      </c>
      <c r="G81">
        <v>16.399999999999999</v>
      </c>
      <c r="H81" s="1">
        <v>912.7</v>
      </c>
      <c r="I81" s="1">
        <v>0.30399999999999999</v>
      </c>
      <c r="J81" s="7">
        <v>1</v>
      </c>
      <c r="K81" s="8">
        <v>0</v>
      </c>
      <c r="L81" s="9">
        <v>1</v>
      </c>
      <c r="M81">
        <v>1</v>
      </c>
      <c r="N81">
        <v>0.99978503639208127</v>
      </c>
      <c r="O81" s="7">
        <v>0.99978503639208127</v>
      </c>
      <c r="P81" s="9">
        <v>2.1496360791872782E-4</v>
      </c>
      <c r="Q81" s="7">
        <v>-2.1498671590673617E-4</v>
      </c>
      <c r="R81" s="9">
        <v>100</v>
      </c>
      <c r="S81">
        <v>2.1500982720692218E-4</v>
      </c>
      <c r="AL81">
        <v>4.3732950932386126E-2</v>
      </c>
      <c r="AM81">
        <v>1</v>
      </c>
      <c r="AN81">
        <v>0</v>
      </c>
      <c r="AO81">
        <v>76</v>
      </c>
      <c r="AP81">
        <v>1</v>
      </c>
      <c r="AQ81">
        <v>0.49333333333333329</v>
      </c>
      <c r="AR81">
        <v>0.99333333333333329</v>
      </c>
      <c r="AS81">
        <v>6.6222222222221544E-3</v>
      </c>
    </row>
    <row r="82" spans="1:45">
      <c r="A82" s="1">
        <v>16.95</v>
      </c>
      <c r="B82" s="1">
        <v>685.9</v>
      </c>
      <c r="C82" s="1">
        <v>0.17799999999999999</v>
      </c>
      <c r="D82" s="1">
        <v>0</v>
      </c>
      <c r="G82">
        <v>16.489999999999998</v>
      </c>
      <c r="H82" s="1">
        <v>502.5</v>
      </c>
      <c r="I82" s="1">
        <v>0.159</v>
      </c>
      <c r="J82" s="7">
        <v>0</v>
      </c>
      <c r="K82" s="8">
        <v>1</v>
      </c>
      <c r="L82" s="9">
        <v>1</v>
      </c>
      <c r="M82">
        <v>0</v>
      </c>
      <c r="N82">
        <v>3.0291449234905177E-2</v>
      </c>
      <c r="O82" s="7">
        <v>3.0291449234905177E-2</v>
      </c>
      <c r="P82" s="9">
        <v>0.96970855076509488</v>
      </c>
      <c r="Q82" s="7">
        <v>-3.0759715761566369E-2</v>
      </c>
      <c r="R82" s="9">
        <v>100</v>
      </c>
      <c r="S82">
        <v>3.1237683952570473E-2</v>
      </c>
      <c r="AL82">
        <v>4.7285211811081293E-2</v>
      </c>
      <c r="AM82">
        <v>1</v>
      </c>
      <c r="AN82">
        <v>0</v>
      </c>
      <c r="AO82">
        <v>77</v>
      </c>
      <c r="AP82">
        <v>1</v>
      </c>
      <c r="AQ82">
        <v>0.48666666666666669</v>
      </c>
      <c r="AR82">
        <v>0.99333333333333329</v>
      </c>
      <c r="AS82">
        <v>6.6222222222222646E-3</v>
      </c>
    </row>
    <row r="83" spans="1:45">
      <c r="A83" s="1">
        <v>12.39</v>
      </c>
      <c r="B83" s="1">
        <v>464.1</v>
      </c>
      <c r="C83" s="1">
        <v>0.19589999999999999</v>
      </c>
      <c r="D83" s="1">
        <v>0</v>
      </c>
      <c r="G83">
        <v>16.52</v>
      </c>
      <c r="H83" s="1">
        <v>470.9</v>
      </c>
      <c r="I83" s="1">
        <v>0.17199999999999999</v>
      </c>
      <c r="J83" s="7">
        <v>0</v>
      </c>
      <c r="K83" s="8">
        <v>1</v>
      </c>
      <c r="L83" s="9">
        <v>1</v>
      </c>
      <c r="M83">
        <v>0</v>
      </c>
      <c r="N83">
        <v>3.5042746445535192E-2</v>
      </c>
      <c r="O83" s="7">
        <v>3.5042746445535192E-2</v>
      </c>
      <c r="P83" s="9">
        <v>0.96495725355446482</v>
      </c>
      <c r="Q83" s="7">
        <v>-3.5671475459036366E-2</v>
      </c>
      <c r="R83" s="9">
        <v>100</v>
      </c>
      <c r="S83">
        <v>3.6315335540982367E-2</v>
      </c>
      <c r="AL83">
        <v>4.747622711691464E-2</v>
      </c>
      <c r="AM83">
        <v>1</v>
      </c>
      <c r="AN83">
        <v>0</v>
      </c>
      <c r="AO83">
        <v>78</v>
      </c>
      <c r="AP83">
        <v>1</v>
      </c>
      <c r="AQ83">
        <v>0.48</v>
      </c>
      <c r="AR83">
        <v>0.99333333333333329</v>
      </c>
      <c r="AS83">
        <v>6.6222222222221544E-3</v>
      </c>
    </row>
    <row r="84" spans="1:45">
      <c r="A84" s="1">
        <v>14.71</v>
      </c>
      <c r="B84" s="1">
        <v>372.7</v>
      </c>
      <c r="C84" s="1">
        <v>0.15659999999999999</v>
      </c>
      <c r="D84" s="1">
        <v>0</v>
      </c>
      <c r="G84">
        <v>16.579999999999998</v>
      </c>
      <c r="H84" s="1">
        <v>432</v>
      </c>
      <c r="I84" s="1">
        <v>0.26779999999999998</v>
      </c>
      <c r="J84" s="7">
        <v>1</v>
      </c>
      <c r="K84" s="8">
        <v>0</v>
      </c>
      <c r="L84" s="9">
        <v>1</v>
      </c>
      <c r="M84">
        <v>1</v>
      </c>
      <c r="N84">
        <v>0.59390956568944886</v>
      </c>
      <c r="O84" s="7">
        <v>0.59390956568944886</v>
      </c>
      <c r="P84" s="9">
        <v>0.40609043431055114</v>
      </c>
      <c r="Q84" s="7">
        <v>-0.52102821752419781</v>
      </c>
      <c r="R84" s="9">
        <v>100</v>
      </c>
      <c r="S84">
        <v>0.68375802945543551</v>
      </c>
      <c r="AL84">
        <v>5.3895699270498358E-2</v>
      </c>
      <c r="AM84">
        <v>1</v>
      </c>
      <c r="AN84">
        <v>0</v>
      </c>
      <c r="AO84">
        <v>79</v>
      </c>
      <c r="AP84">
        <v>1</v>
      </c>
      <c r="AQ84">
        <v>0.47333333333333338</v>
      </c>
      <c r="AR84">
        <v>0.99333333333333329</v>
      </c>
      <c r="AS84">
        <v>6.6222222222222646E-3</v>
      </c>
    </row>
    <row r="85" spans="1:45">
      <c r="A85" s="1">
        <v>15.15</v>
      </c>
      <c r="B85" s="1">
        <v>349.6</v>
      </c>
      <c r="C85" s="1">
        <v>0.1928</v>
      </c>
      <c r="D85" s="1">
        <v>0</v>
      </c>
      <c r="G85">
        <v>16.670000000000002</v>
      </c>
      <c r="H85" s="1">
        <v>423.6</v>
      </c>
      <c r="I85" s="1">
        <v>0.13389999999999999</v>
      </c>
      <c r="J85" s="7">
        <v>0</v>
      </c>
      <c r="K85" s="8">
        <v>1</v>
      </c>
      <c r="L85" s="9">
        <v>1</v>
      </c>
      <c r="M85">
        <v>0</v>
      </c>
      <c r="N85">
        <v>3.740874386438984E-3</v>
      </c>
      <c r="O85" s="7">
        <v>3.740874386438984E-3</v>
      </c>
      <c r="P85" s="9">
        <v>0.996259125613561</v>
      </c>
      <c r="Q85" s="7">
        <v>-3.7478889562406236E-3</v>
      </c>
      <c r="R85" s="9">
        <v>100</v>
      </c>
      <c r="S85">
        <v>3.7549210745097174E-3</v>
      </c>
      <c r="AL85">
        <v>5.5007077035037828E-2</v>
      </c>
      <c r="AM85">
        <v>1</v>
      </c>
      <c r="AN85">
        <v>0</v>
      </c>
      <c r="AO85">
        <v>80</v>
      </c>
      <c r="AP85">
        <v>1</v>
      </c>
      <c r="AQ85">
        <v>0.46666666666666667</v>
      </c>
      <c r="AR85">
        <v>0.99333333333333329</v>
      </c>
      <c r="AS85">
        <v>6.6222222222222646E-3</v>
      </c>
    </row>
    <row r="86" spans="1:45">
      <c r="A86" s="1">
        <v>14.45</v>
      </c>
      <c r="B86" s="1">
        <v>227.2</v>
      </c>
      <c r="C86" s="1">
        <v>0.17219999999999999</v>
      </c>
      <c r="D86" s="1">
        <v>0</v>
      </c>
      <c r="G86">
        <v>16.670000000000002</v>
      </c>
      <c r="H86" s="1">
        <v>682.5</v>
      </c>
      <c r="I86" s="1">
        <v>0.2157</v>
      </c>
      <c r="J86" s="7">
        <v>1</v>
      </c>
      <c r="K86" s="8">
        <v>0</v>
      </c>
      <c r="L86" s="9">
        <v>1</v>
      </c>
      <c r="M86">
        <v>1</v>
      </c>
      <c r="N86">
        <v>0.82109949908381741</v>
      </c>
      <c r="O86" s="7">
        <v>0.82109949908381741</v>
      </c>
      <c r="P86" s="9">
        <v>0.17890050091618259</v>
      </c>
      <c r="Q86" s="7">
        <v>-0.19711098432260696</v>
      </c>
      <c r="R86" s="9">
        <v>100</v>
      </c>
      <c r="S86">
        <v>0.21787919870344549</v>
      </c>
      <c r="AL86">
        <v>6.3919043348886623E-2</v>
      </c>
      <c r="AM86">
        <v>1</v>
      </c>
      <c r="AN86">
        <v>0</v>
      </c>
      <c r="AO86">
        <v>81</v>
      </c>
      <c r="AP86">
        <v>1</v>
      </c>
      <c r="AQ86">
        <v>0.45999999999999996</v>
      </c>
      <c r="AR86">
        <v>0.99333333333333329</v>
      </c>
      <c r="AS86">
        <v>6.6222222222221544E-3</v>
      </c>
    </row>
    <row r="87" spans="1:45">
      <c r="A87" s="1">
        <v>18.059999999999999</v>
      </c>
      <c r="B87" s="1">
        <v>302.39999999999998</v>
      </c>
      <c r="C87" s="1">
        <v>0.16689999999999999</v>
      </c>
      <c r="D87" s="1">
        <v>0</v>
      </c>
      <c r="G87">
        <v>16.68</v>
      </c>
      <c r="H87" s="1">
        <v>716.6</v>
      </c>
      <c r="I87" s="1">
        <v>0.15939999999999999</v>
      </c>
      <c r="J87" s="7">
        <v>1</v>
      </c>
      <c r="K87" s="8">
        <v>0</v>
      </c>
      <c r="L87" s="9">
        <v>1</v>
      </c>
      <c r="M87">
        <v>1</v>
      </c>
      <c r="N87">
        <v>0.38190542561466689</v>
      </c>
      <c r="O87" s="7">
        <v>0.38190542561466689</v>
      </c>
      <c r="P87" s="9">
        <v>0.61809457438533311</v>
      </c>
      <c r="Q87" s="7">
        <v>-0.96258227795274387</v>
      </c>
      <c r="R87" s="9">
        <v>0</v>
      </c>
      <c r="S87">
        <v>1.6184493147499173</v>
      </c>
      <c r="AL87">
        <v>6.9557838315399731E-2</v>
      </c>
      <c r="AM87">
        <v>1</v>
      </c>
      <c r="AN87">
        <v>0</v>
      </c>
      <c r="AO87">
        <v>82</v>
      </c>
      <c r="AP87">
        <v>1</v>
      </c>
      <c r="AQ87">
        <v>0.45333333333333337</v>
      </c>
      <c r="AR87">
        <v>0.99333333333333329</v>
      </c>
      <c r="AS87">
        <v>6.6222222222222646E-3</v>
      </c>
    </row>
    <row r="88" spans="1:45">
      <c r="A88" s="1">
        <v>22.22</v>
      </c>
      <c r="B88" s="1">
        <v>526.4</v>
      </c>
      <c r="C88" s="1">
        <v>0.13950000000000001</v>
      </c>
      <c r="D88" s="1">
        <v>0</v>
      </c>
      <c r="G88">
        <v>16.82</v>
      </c>
      <c r="H88" s="1">
        <v>632.6</v>
      </c>
      <c r="I88" s="1">
        <v>0.15079999999999999</v>
      </c>
      <c r="J88" s="7">
        <v>0</v>
      </c>
      <c r="K88" s="8">
        <v>1</v>
      </c>
      <c r="L88" s="9">
        <v>1</v>
      </c>
      <c r="M88">
        <v>0</v>
      </c>
      <c r="N88">
        <v>0.12376691534879392</v>
      </c>
      <c r="O88" s="7">
        <v>0.12376691534879392</v>
      </c>
      <c r="P88" s="9">
        <v>0.87623308465120608</v>
      </c>
      <c r="Q88" s="7">
        <v>-0.13212314506936013</v>
      </c>
      <c r="R88" s="9">
        <v>100</v>
      </c>
      <c r="S88">
        <v>0.14124884978300112</v>
      </c>
      <c r="AL88">
        <v>6.9581927331498594E-2</v>
      </c>
      <c r="AM88">
        <v>1</v>
      </c>
      <c r="AN88">
        <v>0</v>
      </c>
      <c r="AO88">
        <v>83</v>
      </c>
      <c r="AP88">
        <v>1</v>
      </c>
      <c r="AQ88">
        <v>0.44666666666666666</v>
      </c>
      <c r="AR88">
        <v>0.99333333333333329</v>
      </c>
      <c r="AS88">
        <v>6.6222222222222646E-3</v>
      </c>
    </row>
    <row r="89" spans="1:45">
      <c r="A89" s="1">
        <v>13.06</v>
      </c>
      <c r="B89" s="1">
        <v>508.8</v>
      </c>
      <c r="C89" s="1">
        <v>0.14660000000000001</v>
      </c>
      <c r="D89" s="1">
        <v>0</v>
      </c>
      <c r="G89">
        <v>16.84</v>
      </c>
      <c r="H89" s="1">
        <v>201.9</v>
      </c>
      <c r="I89" s="1">
        <v>0.1769</v>
      </c>
      <c r="J89" s="7">
        <v>0</v>
      </c>
      <c r="K89" s="8">
        <v>1</v>
      </c>
      <c r="L89" s="9">
        <v>1</v>
      </c>
      <c r="M89">
        <v>0</v>
      </c>
      <c r="N89">
        <v>1.2837091878461532E-3</v>
      </c>
      <c r="O89" s="7">
        <v>1.2837091878461532E-3</v>
      </c>
      <c r="P89" s="9">
        <v>0.99871629081215385</v>
      </c>
      <c r="Q89" s="7">
        <v>-1.2845338483106561E-3</v>
      </c>
      <c r="R89" s="9">
        <v>100</v>
      </c>
      <c r="S89">
        <v>1.2853592152804914E-3</v>
      </c>
      <c r="AL89">
        <v>6.9792565505245818E-2</v>
      </c>
      <c r="AM89">
        <v>1</v>
      </c>
      <c r="AN89">
        <v>0</v>
      </c>
      <c r="AO89">
        <v>84</v>
      </c>
      <c r="AP89">
        <v>1</v>
      </c>
      <c r="AQ89">
        <v>0.43999999999999995</v>
      </c>
      <c r="AR89">
        <v>0.99333333333333329</v>
      </c>
      <c r="AS89">
        <v>6.6222222222221544E-3</v>
      </c>
    </row>
    <row r="90" spans="1:45">
      <c r="A90" s="1">
        <v>14.92</v>
      </c>
      <c r="B90" s="1">
        <v>402</v>
      </c>
      <c r="C90" s="1">
        <v>0.1167</v>
      </c>
      <c r="D90" s="1">
        <v>0</v>
      </c>
      <c r="G90">
        <v>16.93</v>
      </c>
      <c r="H90" s="1">
        <v>578.9</v>
      </c>
      <c r="I90" s="1">
        <v>0.21060000000000001</v>
      </c>
      <c r="J90" s="7">
        <v>1</v>
      </c>
      <c r="K90" s="8">
        <v>0</v>
      </c>
      <c r="L90" s="9">
        <v>1</v>
      </c>
      <c r="M90">
        <v>1</v>
      </c>
      <c r="N90">
        <v>0.49307043918771243</v>
      </c>
      <c r="O90" s="7">
        <v>0.49307043918771243</v>
      </c>
      <c r="P90" s="9">
        <v>0.50692956081228757</v>
      </c>
      <c r="Q90" s="7">
        <v>-0.70710323646873152</v>
      </c>
      <c r="R90" s="9">
        <v>0</v>
      </c>
      <c r="S90">
        <v>1.0281077925649056</v>
      </c>
      <c r="AL90">
        <v>7.2412396698928988E-2</v>
      </c>
      <c r="AM90">
        <v>1</v>
      </c>
      <c r="AN90">
        <v>0</v>
      </c>
      <c r="AO90">
        <v>85</v>
      </c>
      <c r="AP90">
        <v>1</v>
      </c>
      <c r="AQ90">
        <v>0.43333333333333335</v>
      </c>
      <c r="AR90">
        <v>0.99333333333333329</v>
      </c>
      <c r="AS90">
        <v>6.6222222222222646E-3</v>
      </c>
    </row>
    <row r="91" spans="1:45">
      <c r="A91" s="1">
        <v>15.11</v>
      </c>
      <c r="B91" s="1">
        <v>317.5</v>
      </c>
      <c r="C91" s="1">
        <v>0.17030000000000001</v>
      </c>
      <c r="D91" s="1">
        <v>0</v>
      </c>
      <c r="G91">
        <v>16.95</v>
      </c>
      <c r="H91" s="1">
        <v>685.9</v>
      </c>
      <c r="I91" s="1">
        <v>0.17799999999999999</v>
      </c>
      <c r="J91" s="7">
        <v>0</v>
      </c>
      <c r="K91" s="8">
        <v>1</v>
      </c>
      <c r="L91" s="9">
        <v>1</v>
      </c>
      <c r="M91">
        <v>0</v>
      </c>
      <c r="N91">
        <v>0.50023440422569931</v>
      </c>
      <c r="O91" s="7">
        <v>0.50023440422569931</v>
      </c>
      <c r="P91" s="9">
        <v>0.49976559577430069</v>
      </c>
      <c r="Q91" s="7">
        <v>-0.69361609893638321</v>
      </c>
      <c r="R91" s="9">
        <v>0</v>
      </c>
      <c r="S91">
        <v>1.0009380566716928</v>
      </c>
      <c r="AL91">
        <v>7.9913910669855023E-2</v>
      </c>
      <c r="AM91">
        <v>1</v>
      </c>
      <c r="AN91">
        <v>0</v>
      </c>
      <c r="AO91">
        <v>86</v>
      </c>
      <c r="AP91">
        <v>1</v>
      </c>
      <c r="AQ91">
        <v>0.42666666666666664</v>
      </c>
      <c r="AR91">
        <v>0.99333333333333329</v>
      </c>
      <c r="AS91">
        <v>6.6222222222221544E-3</v>
      </c>
    </row>
    <row r="92" spans="1:45">
      <c r="A92" s="1">
        <v>17.190000000000001</v>
      </c>
      <c r="B92" s="1">
        <v>420.3</v>
      </c>
      <c r="C92" s="1">
        <v>0.15160000000000001</v>
      </c>
      <c r="D92" s="1">
        <v>0</v>
      </c>
      <c r="G92">
        <v>16.989999999999998</v>
      </c>
      <c r="H92" s="1">
        <v>290.2</v>
      </c>
      <c r="I92" s="1">
        <v>0.15840000000000001</v>
      </c>
      <c r="J92" s="7">
        <v>0</v>
      </c>
      <c r="K92" s="8">
        <v>1</v>
      </c>
      <c r="L92" s="9">
        <v>1</v>
      </c>
      <c r="M92">
        <v>0</v>
      </c>
      <c r="N92">
        <v>1.979006253423113E-3</v>
      </c>
      <c r="O92" s="7">
        <v>1.979006253423113E-3</v>
      </c>
      <c r="P92" s="9">
        <v>0.99802099374657693</v>
      </c>
      <c r="Q92" s="7">
        <v>-1.9809670737094376E-3</v>
      </c>
      <c r="R92" s="9">
        <v>100</v>
      </c>
      <c r="S92">
        <v>1.982930485253533E-3</v>
      </c>
      <c r="AL92">
        <v>8.1452425852212462E-2</v>
      </c>
      <c r="AM92">
        <v>1</v>
      </c>
      <c r="AN92">
        <v>0</v>
      </c>
      <c r="AO92">
        <v>87</v>
      </c>
      <c r="AP92">
        <v>1</v>
      </c>
      <c r="AQ92">
        <v>0.42000000000000004</v>
      </c>
      <c r="AR92">
        <v>0.99333333333333329</v>
      </c>
      <c r="AS92">
        <v>0</v>
      </c>
    </row>
    <row r="93" spans="1:45">
      <c r="A93" s="1">
        <v>17.39</v>
      </c>
      <c r="B93" s="1">
        <v>428.9</v>
      </c>
      <c r="C93" s="1">
        <v>0.17180000000000001</v>
      </c>
      <c r="D93" s="1">
        <v>0</v>
      </c>
      <c r="G93">
        <v>17.02</v>
      </c>
      <c r="H93" s="1">
        <v>546.4</v>
      </c>
      <c r="I93" s="1">
        <v>0.14960000000000001</v>
      </c>
      <c r="J93" s="7">
        <v>0</v>
      </c>
      <c r="K93" s="8">
        <v>1</v>
      </c>
      <c r="L93" s="9">
        <v>1</v>
      </c>
      <c r="M93">
        <v>0</v>
      </c>
      <c r="N93">
        <v>4.2306508142503162E-2</v>
      </c>
      <c r="O93" s="7">
        <v>4.2306508142503162E-2</v>
      </c>
      <c r="P93" s="9">
        <v>0.95769349185749686</v>
      </c>
      <c r="Q93" s="7">
        <v>-4.3227498073876991E-2</v>
      </c>
      <c r="R93" s="9">
        <v>100</v>
      </c>
      <c r="S93">
        <v>4.4175415727684922E-2</v>
      </c>
      <c r="AL93">
        <v>8.1693746878604201E-2</v>
      </c>
      <c r="AM93">
        <v>0</v>
      </c>
      <c r="AN93">
        <v>1</v>
      </c>
      <c r="AO93">
        <v>87</v>
      </c>
      <c r="AP93">
        <v>2</v>
      </c>
      <c r="AQ93">
        <v>0.42000000000000004</v>
      </c>
      <c r="AR93">
        <v>0.98666666666666669</v>
      </c>
      <c r="AS93">
        <v>6.5777777777778204E-3</v>
      </c>
    </row>
    <row r="94" spans="1:45">
      <c r="A94" s="1">
        <v>15.9</v>
      </c>
      <c r="B94" s="1">
        <v>463.7</v>
      </c>
      <c r="C94" s="1">
        <v>0.16669999999999999</v>
      </c>
      <c r="D94" s="1">
        <v>0</v>
      </c>
      <c r="G94">
        <v>17.05</v>
      </c>
      <c r="H94" s="1">
        <v>602.4</v>
      </c>
      <c r="I94" s="1">
        <v>0.1908</v>
      </c>
      <c r="J94" s="7">
        <v>1</v>
      </c>
      <c r="K94" s="8">
        <v>0</v>
      </c>
      <c r="L94" s="9">
        <v>1</v>
      </c>
      <c r="M94">
        <v>1</v>
      </c>
      <c r="N94">
        <v>0.36799335793241977</v>
      </c>
      <c r="O94" s="7">
        <v>0.36799335793241977</v>
      </c>
      <c r="P94" s="9">
        <v>0.63200664206758028</v>
      </c>
      <c r="Q94" s="7">
        <v>-0.99969039007277838</v>
      </c>
      <c r="R94" s="9">
        <v>0</v>
      </c>
      <c r="S94">
        <v>1.7174403516914707</v>
      </c>
      <c r="AL94">
        <v>8.3661778336016207E-2</v>
      </c>
      <c r="AM94">
        <v>1</v>
      </c>
      <c r="AN94">
        <v>0</v>
      </c>
      <c r="AO94">
        <v>88</v>
      </c>
      <c r="AP94">
        <v>2</v>
      </c>
      <c r="AQ94">
        <v>0.41333333333333333</v>
      </c>
      <c r="AR94">
        <v>0.98666666666666669</v>
      </c>
      <c r="AS94">
        <v>6.5777777777778204E-3</v>
      </c>
    </row>
    <row r="95" spans="1:45">
      <c r="A95" s="1">
        <v>21.41</v>
      </c>
      <c r="B95" s="1">
        <v>507.4</v>
      </c>
      <c r="C95" s="1">
        <v>0.1694</v>
      </c>
      <c r="D95" s="1">
        <v>0</v>
      </c>
      <c r="G95">
        <v>17.079999999999998</v>
      </c>
      <c r="H95" s="1">
        <v>928.2</v>
      </c>
      <c r="I95" s="1">
        <v>0.18129999999999999</v>
      </c>
      <c r="J95" s="7">
        <v>1</v>
      </c>
      <c r="K95" s="8">
        <v>0</v>
      </c>
      <c r="L95" s="9">
        <v>1</v>
      </c>
      <c r="M95">
        <v>1</v>
      </c>
      <c r="N95">
        <v>0.97004381885375124</v>
      </c>
      <c r="O95" s="7">
        <v>0.97004381885375124</v>
      </c>
      <c r="P95" s="9">
        <v>2.9956181146248761E-2</v>
      </c>
      <c r="Q95" s="7">
        <v>-3.0414034428994187E-2</v>
      </c>
      <c r="R95" s="9">
        <v>100</v>
      </c>
      <c r="S95">
        <v>3.0881265942858515E-2</v>
      </c>
      <c r="AL95">
        <v>8.40269522266371E-2</v>
      </c>
      <c r="AM95">
        <v>1</v>
      </c>
      <c r="AN95">
        <v>0</v>
      </c>
      <c r="AO95">
        <v>89</v>
      </c>
      <c r="AP95">
        <v>2</v>
      </c>
      <c r="AQ95">
        <v>0.40666666666666662</v>
      </c>
      <c r="AR95">
        <v>0.98666666666666669</v>
      </c>
      <c r="AS95">
        <v>6.5777777777777111E-3</v>
      </c>
    </row>
    <row r="96" spans="1:45">
      <c r="A96" s="1">
        <v>18.22</v>
      </c>
      <c r="B96" s="1">
        <v>288.10000000000002</v>
      </c>
      <c r="C96" s="1">
        <v>0.1653</v>
      </c>
      <c r="D96" s="1">
        <v>0</v>
      </c>
      <c r="G96">
        <v>17.12</v>
      </c>
      <c r="H96" s="1">
        <v>1077</v>
      </c>
      <c r="I96" s="1">
        <v>0.1966</v>
      </c>
      <c r="J96" s="7">
        <v>1</v>
      </c>
      <c r="K96" s="8">
        <v>0</v>
      </c>
      <c r="L96" s="9">
        <v>1</v>
      </c>
      <c r="M96">
        <v>1</v>
      </c>
      <c r="N96">
        <v>0.99794035784851309</v>
      </c>
      <c r="O96" s="7">
        <v>0.99794035784851309</v>
      </c>
      <c r="P96" s="9">
        <v>2.0596421514869068E-3</v>
      </c>
      <c r="Q96" s="7">
        <v>-2.0617661313096954E-3</v>
      </c>
      <c r="R96" s="9">
        <v>100</v>
      </c>
      <c r="S96">
        <v>2.0638930325729541E-3</v>
      </c>
      <c r="AL96">
        <v>8.4033582234296647E-2</v>
      </c>
      <c r="AM96">
        <v>1</v>
      </c>
      <c r="AN96">
        <v>0</v>
      </c>
      <c r="AO96">
        <v>90</v>
      </c>
      <c r="AP96">
        <v>2</v>
      </c>
      <c r="AQ96">
        <v>0.4</v>
      </c>
      <c r="AR96">
        <v>0.98666666666666669</v>
      </c>
      <c r="AS96">
        <v>6.5777777777778204E-3</v>
      </c>
    </row>
    <row r="97" spans="1:45">
      <c r="A97" s="1">
        <v>16.329999999999998</v>
      </c>
      <c r="B97" s="1">
        <v>516.4</v>
      </c>
      <c r="C97" s="1">
        <v>0.18290000000000001</v>
      </c>
      <c r="D97" s="1">
        <v>0</v>
      </c>
      <c r="G97">
        <v>17.190000000000001</v>
      </c>
      <c r="H97" s="1">
        <v>420.3</v>
      </c>
      <c r="I97" s="1">
        <v>0.15160000000000001</v>
      </c>
      <c r="J97" s="7">
        <v>0</v>
      </c>
      <c r="K97" s="8">
        <v>1</v>
      </c>
      <c r="L97" s="9">
        <v>1</v>
      </c>
      <c r="M97">
        <v>0</v>
      </c>
      <c r="N97">
        <v>9.0782855754221112E-3</v>
      </c>
      <c r="O97" s="7">
        <v>9.0782855754221112E-3</v>
      </c>
      <c r="P97" s="9">
        <v>0.99092171442457788</v>
      </c>
      <c r="Q97" s="7">
        <v>-9.1197443168614112E-3</v>
      </c>
      <c r="R97" s="9">
        <v>100</v>
      </c>
      <c r="S97">
        <v>9.1614558882623896E-3</v>
      </c>
      <c r="AL97">
        <v>8.4581844208938772E-2</v>
      </c>
      <c r="AM97">
        <v>1</v>
      </c>
      <c r="AN97">
        <v>0</v>
      </c>
      <c r="AO97">
        <v>91</v>
      </c>
      <c r="AP97">
        <v>2</v>
      </c>
      <c r="AQ97">
        <v>0.39333333333333331</v>
      </c>
      <c r="AR97">
        <v>0.98666666666666669</v>
      </c>
      <c r="AS97">
        <v>6.5777777777777111E-3</v>
      </c>
    </row>
    <row r="98" spans="1:45">
      <c r="A98" s="1">
        <v>19.559999999999999</v>
      </c>
      <c r="B98" s="1">
        <v>461</v>
      </c>
      <c r="C98" s="1">
        <v>0.19789999999999999</v>
      </c>
      <c r="D98" s="1">
        <v>0</v>
      </c>
      <c r="G98">
        <v>17.21</v>
      </c>
      <c r="H98" s="1">
        <v>588.70000000000005</v>
      </c>
      <c r="I98" s="1">
        <v>0.16139999999999999</v>
      </c>
      <c r="J98" s="7">
        <v>0</v>
      </c>
      <c r="K98" s="8">
        <v>1</v>
      </c>
      <c r="L98" s="9">
        <v>1</v>
      </c>
      <c r="M98">
        <v>0</v>
      </c>
      <c r="N98">
        <v>0.12254899985433161</v>
      </c>
      <c r="O98" s="7">
        <v>0.12254899985433161</v>
      </c>
      <c r="P98" s="9">
        <v>0.87745100014566835</v>
      </c>
      <c r="Q98" s="7">
        <v>-0.13073416549107986</v>
      </c>
      <c r="R98" s="9">
        <v>100</v>
      </c>
      <c r="S98">
        <v>0.13966477881270506</v>
      </c>
      <c r="AL98">
        <v>8.6112010487179827E-2</v>
      </c>
      <c r="AM98">
        <v>1</v>
      </c>
      <c r="AN98">
        <v>0</v>
      </c>
      <c r="AO98">
        <v>92</v>
      </c>
      <c r="AP98">
        <v>2</v>
      </c>
      <c r="AQ98">
        <v>0.38666666666666671</v>
      </c>
      <c r="AR98">
        <v>0.98666666666666669</v>
      </c>
      <c r="AS98">
        <v>6.5777777777778204E-3</v>
      </c>
    </row>
    <row r="99" spans="1:45">
      <c r="A99" s="1">
        <v>18.600000000000001</v>
      </c>
      <c r="B99" s="1">
        <v>481.9</v>
      </c>
      <c r="C99" s="1">
        <v>0.1925</v>
      </c>
      <c r="D99" s="1">
        <v>0</v>
      </c>
      <c r="G99">
        <v>17.27</v>
      </c>
      <c r="H99" s="1">
        <v>295.39999999999998</v>
      </c>
      <c r="I99" s="1">
        <v>0.19339999999999999</v>
      </c>
      <c r="J99" s="7">
        <v>0</v>
      </c>
      <c r="K99" s="8">
        <v>1</v>
      </c>
      <c r="L99" s="9">
        <v>1</v>
      </c>
      <c r="M99">
        <v>0</v>
      </c>
      <c r="N99">
        <v>1.0665804628820776E-2</v>
      </c>
      <c r="O99" s="7">
        <v>1.0665804628820776E-2</v>
      </c>
      <c r="P99" s="9">
        <v>0.98933419537117917</v>
      </c>
      <c r="Q99" s="7">
        <v>-1.0723092031300868E-2</v>
      </c>
      <c r="R99" s="9">
        <v>100</v>
      </c>
      <c r="S99">
        <v>1.0780790433326902E-2</v>
      </c>
      <c r="AL99">
        <v>8.6592376639324231E-2</v>
      </c>
      <c r="AM99">
        <v>1</v>
      </c>
      <c r="AN99">
        <v>0</v>
      </c>
      <c r="AO99">
        <v>93</v>
      </c>
      <c r="AP99">
        <v>2</v>
      </c>
      <c r="AQ99">
        <v>0.38</v>
      </c>
      <c r="AR99">
        <v>0.98666666666666669</v>
      </c>
      <c r="AS99">
        <v>6.5777777777778204E-3</v>
      </c>
    </row>
    <row r="100" spans="1:45">
      <c r="A100" s="1">
        <v>17.27</v>
      </c>
      <c r="B100" s="1">
        <v>295.39999999999998</v>
      </c>
      <c r="C100" s="1">
        <v>0.19339999999999999</v>
      </c>
      <c r="D100" s="1">
        <v>0</v>
      </c>
      <c r="G100">
        <v>17.27</v>
      </c>
      <c r="H100" s="1">
        <v>713.3</v>
      </c>
      <c r="I100" s="1">
        <v>0.23980000000000001</v>
      </c>
      <c r="J100" s="7">
        <v>1</v>
      </c>
      <c r="K100" s="8">
        <v>0</v>
      </c>
      <c r="L100" s="9">
        <v>1</v>
      </c>
      <c r="M100">
        <v>1</v>
      </c>
      <c r="N100">
        <v>0.96024952304747613</v>
      </c>
      <c r="O100" s="7">
        <v>0.96024952304747613</v>
      </c>
      <c r="P100" s="9">
        <v>3.9750476952523872E-2</v>
      </c>
      <c r="Q100" s="7">
        <v>-4.0562108452443957E-2</v>
      </c>
      <c r="R100" s="9">
        <v>100</v>
      </c>
      <c r="S100">
        <v>4.1395987187132978E-2</v>
      </c>
      <c r="AL100">
        <v>8.6594986282491113E-2</v>
      </c>
      <c r="AM100">
        <v>1</v>
      </c>
      <c r="AN100">
        <v>0</v>
      </c>
      <c r="AO100">
        <v>94</v>
      </c>
      <c r="AP100">
        <v>2</v>
      </c>
      <c r="AQ100">
        <v>0.37333333333333329</v>
      </c>
      <c r="AR100">
        <v>0.98666666666666669</v>
      </c>
      <c r="AS100">
        <v>6.5777777777777111E-3</v>
      </c>
    </row>
    <row r="101" spans="1:45">
      <c r="A101" s="1">
        <v>22.54</v>
      </c>
      <c r="B101" s="1">
        <v>529.4</v>
      </c>
      <c r="C101" s="1">
        <v>0.185</v>
      </c>
      <c r="D101" s="1">
        <v>0</v>
      </c>
      <c r="G101">
        <v>17.309999999999999</v>
      </c>
      <c r="H101" s="1">
        <v>398</v>
      </c>
      <c r="I101" s="1">
        <v>0.16450000000000001</v>
      </c>
      <c r="J101" s="7">
        <v>0</v>
      </c>
      <c r="K101" s="8">
        <v>1</v>
      </c>
      <c r="L101" s="9">
        <v>1</v>
      </c>
      <c r="M101">
        <v>0</v>
      </c>
      <c r="N101">
        <v>1.2218233478849809E-2</v>
      </c>
      <c r="O101" s="7">
        <v>1.2218233478849809E-2</v>
      </c>
      <c r="P101" s="9">
        <v>0.98778176652115024</v>
      </c>
      <c r="Q101" s="7">
        <v>-1.2293489720656888E-2</v>
      </c>
      <c r="R101" s="9">
        <v>100</v>
      </c>
      <c r="S101">
        <v>1.2369365271724919E-2</v>
      </c>
      <c r="AL101">
        <v>8.9574971757121966E-2</v>
      </c>
      <c r="AM101">
        <v>1</v>
      </c>
      <c r="AN101">
        <v>0</v>
      </c>
      <c r="AO101">
        <v>95</v>
      </c>
      <c r="AP101">
        <v>2</v>
      </c>
      <c r="AQ101">
        <v>0.3666666666666667</v>
      </c>
      <c r="AR101">
        <v>0.98666666666666669</v>
      </c>
      <c r="AS101">
        <v>6.5777777777778204E-3</v>
      </c>
    </row>
    <row r="102" spans="1:45">
      <c r="A102" s="1">
        <v>12.91</v>
      </c>
      <c r="B102" s="1">
        <v>725.5</v>
      </c>
      <c r="C102" s="1">
        <v>0.13589999999999999</v>
      </c>
      <c r="D102" s="1">
        <v>0</v>
      </c>
      <c r="G102">
        <v>17.329999999999998</v>
      </c>
      <c r="H102" s="1">
        <v>250.5</v>
      </c>
      <c r="I102" s="1">
        <v>0.21110000000000001</v>
      </c>
      <c r="J102" s="7">
        <v>0</v>
      </c>
      <c r="K102" s="8">
        <v>1</v>
      </c>
      <c r="L102" s="9">
        <v>1</v>
      </c>
      <c r="M102">
        <v>0</v>
      </c>
      <c r="N102">
        <v>1.2811510948681139E-2</v>
      </c>
      <c r="O102" s="7">
        <v>1.2811510948681139E-2</v>
      </c>
      <c r="P102" s="9">
        <v>0.98718848905131884</v>
      </c>
      <c r="Q102" s="7">
        <v>-1.2894286098225656E-2</v>
      </c>
      <c r="R102" s="9">
        <v>100</v>
      </c>
      <c r="S102">
        <v>1.2977775866281535E-2</v>
      </c>
      <c r="AL102">
        <v>9.0600338552380671E-2</v>
      </c>
      <c r="AM102">
        <v>1</v>
      </c>
      <c r="AN102">
        <v>0</v>
      </c>
      <c r="AO102">
        <v>96</v>
      </c>
      <c r="AP102">
        <v>2</v>
      </c>
      <c r="AQ102">
        <v>0.36</v>
      </c>
      <c r="AR102">
        <v>0.98666666666666669</v>
      </c>
      <c r="AS102">
        <v>6.5777777777777111E-3</v>
      </c>
    </row>
    <row r="103" spans="1:45">
      <c r="A103" s="1">
        <v>18.940000000000001</v>
      </c>
      <c r="B103" s="1">
        <v>428</v>
      </c>
      <c r="C103" s="1">
        <v>0.15329999999999999</v>
      </c>
      <c r="D103" s="1">
        <v>0</v>
      </c>
      <c r="G103">
        <v>17.36</v>
      </c>
      <c r="H103" s="1">
        <v>435.6</v>
      </c>
      <c r="I103" s="1">
        <v>0.20150000000000001</v>
      </c>
      <c r="J103" s="7">
        <v>0</v>
      </c>
      <c r="K103" s="8">
        <v>1</v>
      </c>
      <c r="L103" s="9">
        <v>1</v>
      </c>
      <c r="M103">
        <v>0</v>
      </c>
      <c r="N103">
        <v>9.6041523892714795E-2</v>
      </c>
      <c r="O103" s="7">
        <v>9.6041523892714795E-2</v>
      </c>
      <c r="P103" s="9">
        <v>0.90395847610728519</v>
      </c>
      <c r="Q103" s="7">
        <v>-0.1009718531545768</v>
      </c>
      <c r="R103" s="9">
        <v>100</v>
      </c>
      <c r="S103">
        <v>0.10624550400400939</v>
      </c>
      <c r="AL103">
        <v>9.3029439512242004E-2</v>
      </c>
      <c r="AM103">
        <v>1</v>
      </c>
      <c r="AN103">
        <v>0</v>
      </c>
      <c r="AO103">
        <v>97</v>
      </c>
      <c r="AP103">
        <v>2</v>
      </c>
      <c r="AQ103">
        <v>0.35333333333333339</v>
      </c>
      <c r="AR103">
        <v>0.98666666666666669</v>
      </c>
      <c r="AS103">
        <v>0</v>
      </c>
    </row>
    <row r="104" spans="1:45">
      <c r="A104" s="1">
        <v>18.350000000000001</v>
      </c>
      <c r="B104" s="1">
        <v>432.2</v>
      </c>
      <c r="C104" s="1">
        <v>0.19670000000000001</v>
      </c>
      <c r="D104" s="1">
        <v>0</v>
      </c>
      <c r="G104">
        <v>17.39</v>
      </c>
      <c r="H104" s="1">
        <v>428.9</v>
      </c>
      <c r="I104" s="1">
        <v>0.17180000000000001</v>
      </c>
      <c r="J104" s="7">
        <v>0</v>
      </c>
      <c r="K104" s="8">
        <v>1</v>
      </c>
      <c r="L104" s="9">
        <v>1</v>
      </c>
      <c r="M104">
        <v>0</v>
      </c>
      <c r="N104">
        <v>2.5889751746807781E-2</v>
      </c>
      <c r="O104" s="7">
        <v>2.5889751746807781E-2</v>
      </c>
      <c r="P104" s="9">
        <v>0.97411024825319226</v>
      </c>
      <c r="Q104" s="7">
        <v>-2.623079052020191E-2</v>
      </c>
      <c r="R104" s="9">
        <v>100</v>
      </c>
      <c r="S104">
        <v>2.657784557059549E-2</v>
      </c>
      <c r="AL104">
        <v>9.4795256563081048E-2</v>
      </c>
      <c r="AM104">
        <v>0</v>
      </c>
      <c r="AN104">
        <v>1</v>
      </c>
      <c r="AO104">
        <v>97</v>
      </c>
      <c r="AP104">
        <v>3</v>
      </c>
      <c r="AQ104">
        <v>0.35333333333333339</v>
      </c>
      <c r="AR104">
        <v>0.98</v>
      </c>
      <c r="AS104">
        <v>6.5333333333333753E-3</v>
      </c>
    </row>
    <row r="105" spans="1:45">
      <c r="A105" s="1">
        <v>17.48</v>
      </c>
      <c r="B105" s="1">
        <v>321.2</v>
      </c>
      <c r="C105" s="1">
        <v>0.19639999999999999</v>
      </c>
      <c r="D105" s="1">
        <v>0</v>
      </c>
      <c r="G105">
        <v>17.43</v>
      </c>
      <c r="H105" s="1">
        <v>541.6</v>
      </c>
      <c r="I105" s="1">
        <v>0.1487</v>
      </c>
      <c r="J105" s="7">
        <v>0</v>
      </c>
      <c r="K105" s="8">
        <v>1</v>
      </c>
      <c r="L105" s="9">
        <v>1</v>
      </c>
      <c r="M105">
        <v>0</v>
      </c>
      <c r="N105">
        <v>4.3174287978388647E-2</v>
      </c>
      <c r="O105" s="7">
        <v>4.3174287978388647E-2</v>
      </c>
      <c r="P105" s="9">
        <v>0.95682571202161137</v>
      </c>
      <c r="Q105" s="7">
        <v>-4.4134023214554403E-2</v>
      </c>
      <c r="R105" s="9">
        <v>100</v>
      </c>
      <c r="S105">
        <v>4.5122416168320412E-2</v>
      </c>
      <c r="AL105">
        <v>9.6041523892714795E-2</v>
      </c>
      <c r="AM105">
        <v>1</v>
      </c>
      <c r="AN105">
        <v>0</v>
      </c>
      <c r="AO105">
        <v>98</v>
      </c>
      <c r="AP105">
        <v>3</v>
      </c>
      <c r="AQ105">
        <v>0.34666666666666668</v>
      </c>
      <c r="AR105">
        <v>0.98</v>
      </c>
      <c r="AS105">
        <v>6.5333333333333753E-3</v>
      </c>
    </row>
    <row r="106" spans="1:45">
      <c r="A106" s="1">
        <v>13.16</v>
      </c>
      <c r="B106" s="1">
        <v>568.9</v>
      </c>
      <c r="C106" s="1">
        <v>0.13600000000000001</v>
      </c>
      <c r="D106" s="1">
        <v>0</v>
      </c>
      <c r="G106">
        <v>17.46</v>
      </c>
      <c r="H106" s="1">
        <v>432.7</v>
      </c>
      <c r="I106" s="1">
        <v>0.1875</v>
      </c>
      <c r="J106" s="7">
        <v>0</v>
      </c>
      <c r="K106" s="8">
        <v>1</v>
      </c>
      <c r="L106" s="9">
        <v>1</v>
      </c>
      <c r="M106">
        <v>0</v>
      </c>
      <c r="N106">
        <v>5.3895699270498358E-2</v>
      </c>
      <c r="O106" s="7">
        <v>5.3895699270498358E-2</v>
      </c>
      <c r="P106" s="9">
        <v>0.94610430072950169</v>
      </c>
      <c r="Q106" s="7">
        <v>-5.5402461536904223E-2</v>
      </c>
      <c r="R106" s="9">
        <v>100</v>
      </c>
      <c r="S106">
        <v>5.6965917213294158E-2</v>
      </c>
      <c r="AL106">
        <v>9.6433706118515164E-2</v>
      </c>
      <c r="AM106">
        <v>1</v>
      </c>
      <c r="AN106">
        <v>0</v>
      </c>
      <c r="AO106">
        <v>99</v>
      </c>
      <c r="AP106">
        <v>3</v>
      </c>
      <c r="AQ106">
        <v>0.33999999999999997</v>
      </c>
      <c r="AR106">
        <v>0.98</v>
      </c>
      <c r="AS106">
        <v>6.5333333333332669E-3</v>
      </c>
    </row>
    <row r="107" spans="1:45">
      <c r="A107" s="1">
        <v>13.9</v>
      </c>
      <c r="B107" s="1">
        <v>561.29999999999995</v>
      </c>
      <c r="C107" s="1">
        <v>0.19620000000000001</v>
      </c>
      <c r="D107" s="1">
        <v>0</v>
      </c>
      <c r="G107">
        <v>17.48</v>
      </c>
      <c r="H107" s="1">
        <v>321.2</v>
      </c>
      <c r="I107" s="1">
        <v>0.19639999999999999</v>
      </c>
      <c r="J107" s="7">
        <v>0</v>
      </c>
      <c r="K107" s="8">
        <v>1</v>
      </c>
      <c r="L107" s="9">
        <v>1</v>
      </c>
      <c r="M107">
        <v>0</v>
      </c>
      <c r="N107">
        <v>1.8284157566527383E-2</v>
      </c>
      <c r="O107" s="7">
        <v>1.8284157566527383E-2</v>
      </c>
      <c r="P107" s="9">
        <v>0.98171584243347265</v>
      </c>
      <c r="Q107" s="7">
        <v>-1.8453378659495732E-2</v>
      </c>
      <c r="R107" s="9">
        <v>100</v>
      </c>
      <c r="S107">
        <v>1.8624694413818053E-2</v>
      </c>
      <c r="AL107">
        <v>0.10021521548418587</v>
      </c>
      <c r="AM107">
        <v>1</v>
      </c>
      <c r="AN107">
        <v>0</v>
      </c>
      <c r="AO107">
        <v>100</v>
      </c>
      <c r="AP107">
        <v>3</v>
      </c>
      <c r="AQ107">
        <v>0.33333333333333337</v>
      </c>
      <c r="AR107">
        <v>0.98</v>
      </c>
      <c r="AS107">
        <v>6.5333333333333753E-3</v>
      </c>
    </row>
    <row r="108" spans="1:45">
      <c r="A108" s="1">
        <v>17.53</v>
      </c>
      <c r="B108" s="1">
        <v>313.10000000000002</v>
      </c>
      <c r="C108" s="1">
        <v>0.191</v>
      </c>
      <c r="D108" s="1">
        <v>0</v>
      </c>
      <c r="G108">
        <v>17.53</v>
      </c>
      <c r="H108" s="1">
        <v>313.10000000000002</v>
      </c>
      <c r="I108" s="1">
        <v>0.191</v>
      </c>
      <c r="J108" s="7">
        <v>0</v>
      </c>
      <c r="K108" s="8">
        <v>1</v>
      </c>
      <c r="L108" s="9">
        <v>1</v>
      </c>
      <c r="M108">
        <v>0</v>
      </c>
      <c r="N108">
        <v>1.3189967787498312E-2</v>
      </c>
      <c r="O108" s="7">
        <v>1.3189967787498312E-2</v>
      </c>
      <c r="P108" s="9">
        <v>0.98681003221250174</v>
      </c>
      <c r="Q108" s="7">
        <v>-1.3277727969511119E-2</v>
      </c>
      <c r="R108" s="9">
        <v>100</v>
      </c>
      <c r="S108">
        <v>1.3366268437629702E-2</v>
      </c>
      <c r="AL108">
        <v>0.10038977965881507</v>
      </c>
      <c r="AM108">
        <v>1</v>
      </c>
      <c r="AN108">
        <v>0</v>
      </c>
      <c r="AO108">
        <v>101</v>
      </c>
      <c r="AP108">
        <v>3</v>
      </c>
      <c r="AQ108">
        <v>0.32666666666666666</v>
      </c>
      <c r="AR108">
        <v>0.98</v>
      </c>
      <c r="AS108">
        <v>6.5333333333333753E-3</v>
      </c>
    </row>
    <row r="109" spans="1:45">
      <c r="A109" s="1">
        <v>17.02</v>
      </c>
      <c r="B109" s="1">
        <v>546.4</v>
      </c>
      <c r="C109" s="1">
        <v>0.14960000000000001</v>
      </c>
      <c r="D109" s="1">
        <v>0</v>
      </c>
      <c r="G109">
        <v>17.57</v>
      </c>
      <c r="H109" s="1">
        <v>678.1</v>
      </c>
      <c r="I109" s="1">
        <v>0.19570000000000001</v>
      </c>
      <c r="J109" s="7">
        <v>1</v>
      </c>
      <c r="K109" s="8">
        <v>0</v>
      </c>
      <c r="L109" s="9">
        <v>1</v>
      </c>
      <c r="M109">
        <v>1</v>
      </c>
      <c r="N109">
        <v>0.70317322037695551</v>
      </c>
      <c r="O109" s="7">
        <v>0.70317322037695551</v>
      </c>
      <c r="P109" s="9">
        <v>0.29682677962304449</v>
      </c>
      <c r="Q109" s="7">
        <v>-0.35215201584918904</v>
      </c>
      <c r="R109" s="9">
        <v>100</v>
      </c>
      <c r="S109">
        <v>0.42212469278042508</v>
      </c>
      <c r="AL109">
        <v>0.10176137614133145</v>
      </c>
      <c r="AM109">
        <v>1</v>
      </c>
      <c r="AN109">
        <v>0</v>
      </c>
      <c r="AO109">
        <v>102</v>
      </c>
      <c r="AP109">
        <v>3</v>
      </c>
      <c r="AQ109">
        <v>0.31999999999999995</v>
      </c>
      <c r="AR109">
        <v>0.98</v>
      </c>
      <c r="AS109">
        <v>6.5333333333332669E-3</v>
      </c>
    </row>
    <row r="110" spans="1:45">
      <c r="A110" s="1">
        <v>13.47</v>
      </c>
      <c r="B110" s="1">
        <v>641.20000000000005</v>
      </c>
      <c r="C110" s="1">
        <v>0.20749999999999999</v>
      </c>
      <c r="D110" s="1">
        <v>0</v>
      </c>
      <c r="G110">
        <v>17.600000000000001</v>
      </c>
      <c r="H110" s="1">
        <v>1076</v>
      </c>
      <c r="I110" s="1">
        <v>0.19070000000000001</v>
      </c>
      <c r="J110" s="7">
        <v>1</v>
      </c>
      <c r="K110" s="8">
        <v>0</v>
      </c>
      <c r="L110" s="9">
        <v>1</v>
      </c>
      <c r="M110">
        <v>1</v>
      </c>
      <c r="N110">
        <v>0.9976663694360548</v>
      </c>
      <c r="O110" s="7">
        <v>0.9976663694360548</v>
      </c>
      <c r="P110" s="9">
        <v>2.3336305639451993E-3</v>
      </c>
      <c r="Q110" s="7">
        <v>-2.3363577233641909E-3</v>
      </c>
      <c r="R110" s="9">
        <v>100</v>
      </c>
      <c r="S110">
        <v>2.3390891338397196E-3</v>
      </c>
      <c r="AL110">
        <v>0.10254825288404447</v>
      </c>
      <c r="AM110">
        <v>1</v>
      </c>
      <c r="AN110">
        <v>0</v>
      </c>
      <c r="AO110">
        <v>103</v>
      </c>
      <c r="AP110">
        <v>3</v>
      </c>
      <c r="AQ110">
        <v>0.31333333333333335</v>
      </c>
      <c r="AR110">
        <v>0.98</v>
      </c>
      <c r="AS110">
        <v>6.5333333333333753E-3</v>
      </c>
    </row>
    <row r="111" spans="1:45">
      <c r="A111" s="1">
        <v>15.46</v>
      </c>
      <c r="B111" s="1">
        <v>329.6</v>
      </c>
      <c r="C111" s="1">
        <v>0.17879999999999999</v>
      </c>
      <c r="D111" s="1">
        <v>0</v>
      </c>
      <c r="G111">
        <v>17.77</v>
      </c>
      <c r="H111" s="1">
        <v>1326</v>
      </c>
      <c r="I111" s="1">
        <v>0.1812</v>
      </c>
      <c r="J111" s="7">
        <v>1</v>
      </c>
      <c r="K111" s="8">
        <v>0</v>
      </c>
      <c r="L111" s="9">
        <v>1</v>
      </c>
      <c r="M111">
        <v>1</v>
      </c>
      <c r="N111">
        <v>0.9998871823366533</v>
      </c>
      <c r="O111" s="7">
        <v>0.9998871823366533</v>
      </c>
      <c r="P111" s="9">
        <v>1.1281766334669818E-4</v>
      </c>
      <c r="Q111" s="7">
        <v>-1.1282402773796136E-4</v>
      </c>
      <c r="R111" s="9">
        <v>100</v>
      </c>
      <c r="S111">
        <v>1.128303926079467E-4</v>
      </c>
      <c r="AL111">
        <v>0.1051880829682887</v>
      </c>
      <c r="AM111">
        <v>1</v>
      </c>
      <c r="AN111">
        <v>0</v>
      </c>
      <c r="AO111">
        <v>104</v>
      </c>
      <c r="AP111">
        <v>3</v>
      </c>
      <c r="AQ111">
        <v>0.30666666666666664</v>
      </c>
      <c r="AR111">
        <v>0.98</v>
      </c>
      <c r="AS111">
        <v>6.5333333333332669E-3</v>
      </c>
    </row>
    <row r="112" spans="1:45">
      <c r="A112" s="1">
        <v>15.51</v>
      </c>
      <c r="B112" s="1">
        <v>684.5</v>
      </c>
      <c r="C112" s="1">
        <v>0.18809999999999999</v>
      </c>
      <c r="D112" s="1">
        <v>0</v>
      </c>
      <c r="G112">
        <v>17.84</v>
      </c>
      <c r="H112" s="1">
        <v>451.1</v>
      </c>
      <c r="I112" s="1">
        <v>0.19</v>
      </c>
      <c r="J112" s="7">
        <v>0</v>
      </c>
      <c r="K112" s="8">
        <v>1</v>
      </c>
      <c r="L112" s="9">
        <v>1</v>
      </c>
      <c r="M112">
        <v>0</v>
      </c>
      <c r="N112">
        <v>8.40269522266371E-2</v>
      </c>
      <c r="O112" s="7">
        <v>8.40269522266371E-2</v>
      </c>
      <c r="P112" s="9">
        <v>0.91597304777336286</v>
      </c>
      <c r="Q112" s="7">
        <v>-8.77683385691026E-2</v>
      </c>
      <c r="R112" s="9">
        <v>100</v>
      </c>
      <c r="S112">
        <v>9.1735179796936239E-2</v>
      </c>
      <c r="AL112">
        <v>0.10772569418721875</v>
      </c>
      <c r="AM112">
        <v>1</v>
      </c>
      <c r="AN112">
        <v>0</v>
      </c>
      <c r="AO112">
        <v>105</v>
      </c>
      <c r="AP112">
        <v>3</v>
      </c>
      <c r="AQ112">
        <v>0.30000000000000004</v>
      </c>
      <c r="AR112">
        <v>0.98</v>
      </c>
      <c r="AS112">
        <v>6.5333333333333753E-3</v>
      </c>
    </row>
    <row r="113" spans="1:45">
      <c r="A113" s="1">
        <v>23.97</v>
      </c>
      <c r="B113" s="1">
        <v>496.4</v>
      </c>
      <c r="C113" s="1">
        <v>0.15140000000000001</v>
      </c>
      <c r="D113" s="1">
        <v>0</v>
      </c>
      <c r="G113">
        <v>17.84</v>
      </c>
      <c r="H113" s="1">
        <v>572.29999999999995</v>
      </c>
      <c r="I113" s="1">
        <v>0.1573</v>
      </c>
      <c r="J113" s="7">
        <v>0</v>
      </c>
      <c r="K113" s="8">
        <v>1</v>
      </c>
      <c r="L113" s="9">
        <v>1</v>
      </c>
      <c r="M113">
        <v>0</v>
      </c>
      <c r="N113">
        <v>0.10176137614133145</v>
      </c>
      <c r="O113" s="7">
        <v>0.10176137614133145</v>
      </c>
      <c r="P113" s="9">
        <v>0.89823862385866859</v>
      </c>
      <c r="Q113" s="7">
        <v>-0.10731951785170983</v>
      </c>
      <c r="R113" s="9">
        <v>100</v>
      </c>
      <c r="S113">
        <v>0.11328991365811371</v>
      </c>
      <c r="AL113">
        <v>0.12080453792763057</v>
      </c>
      <c r="AM113">
        <v>1</v>
      </c>
      <c r="AN113">
        <v>0</v>
      </c>
      <c r="AO113">
        <v>106</v>
      </c>
      <c r="AP113">
        <v>3</v>
      </c>
      <c r="AQ113">
        <v>0.29333333333333333</v>
      </c>
      <c r="AR113">
        <v>0.98</v>
      </c>
      <c r="AS113">
        <v>6.5333333333333753E-3</v>
      </c>
    </row>
    <row r="114" spans="1:45">
      <c r="A114" s="1">
        <v>27.08</v>
      </c>
      <c r="B114" s="1">
        <v>395.7</v>
      </c>
      <c r="C114" s="1">
        <v>0.18690000000000001</v>
      </c>
      <c r="D114" s="1">
        <v>0</v>
      </c>
      <c r="G114">
        <v>17.88</v>
      </c>
      <c r="H114" s="1">
        <v>807.2</v>
      </c>
      <c r="I114" s="1">
        <v>0.19980000000000001</v>
      </c>
      <c r="J114" s="7">
        <v>1</v>
      </c>
      <c r="K114" s="8">
        <v>0</v>
      </c>
      <c r="L114" s="9">
        <v>1</v>
      </c>
      <c r="M114">
        <v>1</v>
      </c>
      <c r="N114">
        <v>0.94743000181444259</v>
      </c>
      <c r="O114" s="7">
        <v>0.94743000181444259</v>
      </c>
      <c r="P114" s="9">
        <v>5.2569998185557409E-2</v>
      </c>
      <c r="Q114" s="7">
        <v>-5.4002221467563762E-2</v>
      </c>
      <c r="R114" s="9">
        <v>100</v>
      </c>
      <c r="S114">
        <v>5.5486946882492137E-2</v>
      </c>
      <c r="AL114">
        <v>0.12254899985433161</v>
      </c>
      <c r="AM114">
        <v>1</v>
      </c>
      <c r="AN114">
        <v>0</v>
      </c>
      <c r="AO114">
        <v>107</v>
      </c>
      <c r="AP114">
        <v>3</v>
      </c>
      <c r="AQ114">
        <v>0.28666666666666663</v>
      </c>
      <c r="AR114">
        <v>0.98</v>
      </c>
      <c r="AS114">
        <v>6.5333333333332669E-3</v>
      </c>
    </row>
    <row r="115" spans="1:45">
      <c r="A115" s="1">
        <v>33.81</v>
      </c>
      <c r="B115" s="1">
        <v>386.8</v>
      </c>
      <c r="C115" s="1">
        <v>0.1845</v>
      </c>
      <c r="D115" s="1">
        <v>0</v>
      </c>
      <c r="G115">
        <v>17.89</v>
      </c>
      <c r="H115" s="1">
        <v>781</v>
      </c>
      <c r="I115" s="1">
        <v>0.1842</v>
      </c>
      <c r="J115" s="7">
        <v>1</v>
      </c>
      <c r="K115" s="8">
        <v>0</v>
      </c>
      <c r="L115" s="9">
        <v>1</v>
      </c>
      <c r="M115">
        <v>1</v>
      </c>
      <c r="N115">
        <v>0.86458093351985532</v>
      </c>
      <c r="O115" s="7">
        <v>0.86458093351985532</v>
      </c>
      <c r="P115" s="9">
        <v>0.13541906648014468</v>
      </c>
      <c r="Q115" s="7">
        <v>-0.14551035936296872</v>
      </c>
      <c r="R115" s="9">
        <v>100</v>
      </c>
      <c r="S115">
        <v>0.15662971646717994</v>
      </c>
      <c r="AL115">
        <v>0.12362849478694557</v>
      </c>
      <c r="AM115">
        <v>1</v>
      </c>
      <c r="AN115">
        <v>0</v>
      </c>
      <c r="AO115">
        <v>108</v>
      </c>
      <c r="AP115">
        <v>3</v>
      </c>
      <c r="AQ115">
        <v>0.28000000000000003</v>
      </c>
      <c r="AR115">
        <v>0.98</v>
      </c>
      <c r="AS115">
        <v>6.5333333333333753E-3</v>
      </c>
    </row>
    <row r="116" spans="1:45">
      <c r="A116" s="1">
        <v>15.91</v>
      </c>
      <c r="B116" s="1">
        <v>279.60000000000002</v>
      </c>
      <c r="C116" s="1">
        <v>0.15509999999999999</v>
      </c>
      <c r="D116" s="1">
        <v>0</v>
      </c>
      <c r="G116">
        <v>17.91</v>
      </c>
      <c r="H116" s="1">
        <v>585</v>
      </c>
      <c r="I116" s="1">
        <v>0.14729999999999999</v>
      </c>
      <c r="J116" s="7">
        <v>0</v>
      </c>
      <c r="K116" s="8">
        <v>1</v>
      </c>
      <c r="L116" s="9">
        <v>1</v>
      </c>
      <c r="M116">
        <v>0</v>
      </c>
      <c r="N116">
        <v>8.1452425852212462E-2</v>
      </c>
      <c r="O116" s="7">
        <v>8.1452425852212462E-2</v>
      </c>
      <c r="P116" s="9">
        <v>0.91854757414778754</v>
      </c>
      <c r="Q116" s="7">
        <v>-8.496158018894126E-2</v>
      </c>
      <c r="R116" s="9">
        <v>100</v>
      </c>
      <c r="S116">
        <v>8.8675239197907207E-2</v>
      </c>
      <c r="AL116">
        <v>0.12376691534879392</v>
      </c>
      <c r="AM116">
        <v>1</v>
      </c>
      <c r="AN116">
        <v>0</v>
      </c>
      <c r="AO116">
        <v>109</v>
      </c>
      <c r="AP116">
        <v>3</v>
      </c>
      <c r="AQ116">
        <v>0.27333333333333332</v>
      </c>
      <c r="AR116">
        <v>0.98</v>
      </c>
      <c r="AS116">
        <v>6.5333333333332669E-3</v>
      </c>
    </row>
    <row r="117" spans="1:45">
      <c r="A117" s="1">
        <v>21.25</v>
      </c>
      <c r="B117" s="1">
        <v>603.4</v>
      </c>
      <c r="C117" s="1">
        <v>0.1517</v>
      </c>
      <c r="D117" s="1">
        <v>0</v>
      </c>
      <c r="G117">
        <v>17.940000000000001</v>
      </c>
      <c r="H117" s="1">
        <v>460.3</v>
      </c>
      <c r="I117" s="1">
        <v>0.19700000000000001</v>
      </c>
      <c r="J117" s="7">
        <v>0</v>
      </c>
      <c r="K117" s="8">
        <v>1</v>
      </c>
      <c r="L117" s="9">
        <v>1</v>
      </c>
      <c r="M117">
        <v>0</v>
      </c>
      <c r="N117">
        <v>0.12721224600997144</v>
      </c>
      <c r="O117" s="7">
        <v>0.12721224600997144</v>
      </c>
      <c r="P117" s="9">
        <v>0.87278775399002861</v>
      </c>
      <c r="Q117" s="7">
        <v>-0.13606287527890654</v>
      </c>
      <c r="R117" s="9">
        <v>100</v>
      </c>
      <c r="S117">
        <v>0.14575393092811978</v>
      </c>
      <c r="AL117">
        <v>0.12721224600997144</v>
      </c>
      <c r="AM117">
        <v>1</v>
      </c>
      <c r="AN117">
        <v>0</v>
      </c>
      <c r="AO117">
        <v>110</v>
      </c>
      <c r="AP117">
        <v>3</v>
      </c>
      <c r="AQ117">
        <v>0.26666666666666672</v>
      </c>
      <c r="AR117">
        <v>0.98</v>
      </c>
      <c r="AS117">
        <v>0</v>
      </c>
    </row>
    <row r="118" spans="1:45">
      <c r="A118" s="1">
        <v>27.85</v>
      </c>
      <c r="B118" s="1">
        <v>623.9</v>
      </c>
      <c r="C118" s="1">
        <v>0.13420000000000001</v>
      </c>
      <c r="D118" s="1">
        <v>0</v>
      </c>
      <c r="G118">
        <v>18</v>
      </c>
      <c r="H118" s="1">
        <v>506.3</v>
      </c>
      <c r="I118" s="1">
        <v>0.17180000000000001</v>
      </c>
      <c r="J118" s="7">
        <v>0</v>
      </c>
      <c r="K118" s="8">
        <v>1</v>
      </c>
      <c r="L118" s="9">
        <v>1</v>
      </c>
      <c r="M118">
        <v>0</v>
      </c>
      <c r="N118">
        <v>8.4033582234296647E-2</v>
      </c>
      <c r="O118" s="7">
        <v>8.4033582234296647E-2</v>
      </c>
      <c r="P118" s="9">
        <v>0.91596641776570331</v>
      </c>
      <c r="Q118" s="7">
        <v>-8.7775576807902836E-2</v>
      </c>
      <c r="R118" s="9">
        <v>100</v>
      </c>
      <c r="S118">
        <v>9.1743082065473436E-2</v>
      </c>
      <c r="AL118">
        <v>0.12956978060664784</v>
      </c>
      <c r="AM118">
        <v>0</v>
      </c>
      <c r="AN118">
        <v>1</v>
      </c>
      <c r="AO118">
        <v>110</v>
      </c>
      <c r="AP118">
        <v>4</v>
      </c>
      <c r="AQ118">
        <v>0.26666666666666672</v>
      </c>
      <c r="AR118">
        <v>0.97333333333333338</v>
      </c>
      <c r="AS118">
        <v>6.4888888888889312E-3</v>
      </c>
    </row>
    <row r="119" spans="1:45">
      <c r="A119" s="1">
        <v>15.6</v>
      </c>
      <c r="B119" s="1">
        <v>575.29999999999995</v>
      </c>
      <c r="C119" s="1">
        <v>0.17169999999999999</v>
      </c>
      <c r="D119" s="1">
        <v>0</v>
      </c>
      <c r="G119">
        <v>18.05</v>
      </c>
      <c r="H119" s="1">
        <v>813</v>
      </c>
      <c r="I119" s="1">
        <v>0.18609999999999999</v>
      </c>
      <c r="J119" s="7">
        <v>1</v>
      </c>
      <c r="K119" s="8">
        <v>0</v>
      </c>
      <c r="L119" s="9">
        <v>1</v>
      </c>
      <c r="M119">
        <v>1</v>
      </c>
      <c r="N119">
        <v>0.91842794787944637</v>
      </c>
      <c r="O119" s="7">
        <v>0.91842794787944637</v>
      </c>
      <c r="P119" s="9">
        <v>8.1572052120553629E-2</v>
      </c>
      <c r="Q119" s="7">
        <v>-8.5091822826446048E-2</v>
      </c>
      <c r="R119" s="9">
        <v>100</v>
      </c>
      <c r="S119">
        <v>8.881704036652513E-2</v>
      </c>
      <c r="AL119">
        <v>0.13278387741324035</v>
      </c>
      <c r="AM119">
        <v>1</v>
      </c>
      <c r="AN119">
        <v>0</v>
      </c>
      <c r="AO119">
        <v>111</v>
      </c>
      <c r="AP119">
        <v>4</v>
      </c>
      <c r="AQ119">
        <v>0.26</v>
      </c>
      <c r="AR119">
        <v>0.97333333333333338</v>
      </c>
      <c r="AS119">
        <v>0</v>
      </c>
    </row>
    <row r="120" spans="1:45">
      <c r="A120" s="1">
        <v>15.04</v>
      </c>
      <c r="B120" s="1">
        <v>476.5</v>
      </c>
      <c r="C120" s="1">
        <v>0.15459999999999999</v>
      </c>
      <c r="D120" s="1">
        <v>0</v>
      </c>
      <c r="G120">
        <v>18.059999999999999</v>
      </c>
      <c r="H120" s="1">
        <v>302.39999999999998</v>
      </c>
      <c r="I120" s="1">
        <v>0.16689999999999999</v>
      </c>
      <c r="J120" s="7">
        <v>0</v>
      </c>
      <c r="K120" s="8">
        <v>1</v>
      </c>
      <c r="L120" s="9">
        <v>1</v>
      </c>
      <c r="M120">
        <v>0</v>
      </c>
      <c r="N120">
        <v>4.6993780829103441E-3</v>
      </c>
      <c r="O120" s="7">
        <v>4.6993780829103441E-3</v>
      </c>
      <c r="P120" s="9">
        <v>0.99530062191708968</v>
      </c>
      <c r="Q120" s="7">
        <v>-4.7104548764113838E-3</v>
      </c>
      <c r="R120" s="9">
        <v>100</v>
      </c>
      <c r="S120">
        <v>4.7215665090801183E-3</v>
      </c>
      <c r="AL120">
        <v>0.13331288544440531</v>
      </c>
      <c r="AM120">
        <v>0</v>
      </c>
      <c r="AN120">
        <v>1</v>
      </c>
      <c r="AO120">
        <v>111</v>
      </c>
      <c r="AP120">
        <v>5</v>
      </c>
      <c r="AQ120">
        <v>0.26</v>
      </c>
      <c r="AR120">
        <v>0.96666666666666667</v>
      </c>
      <c r="AS120">
        <v>6.4444444444444861E-3</v>
      </c>
    </row>
    <row r="121" spans="1:45">
      <c r="A121" s="1">
        <v>18.190000000000001</v>
      </c>
      <c r="B121" s="1">
        <v>389.4</v>
      </c>
      <c r="C121" s="1">
        <v>0.2054</v>
      </c>
      <c r="D121" s="1">
        <v>0</v>
      </c>
      <c r="G121">
        <v>18.14</v>
      </c>
      <c r="H121" s="1">
        <v>431.1</v>
      </c>
      <c r="I121" s="1">
        <v>0.16189999999999999</v>
      </c>
      <c r="J121" s="7">
        <v>1</v>
      </c>
      <c r="K121" s="8">
        <v>0</v>
      </c>
      <c r="L121" s="9">
        <v>1</v>
      </c>
      <c r="M121">
        <v>1</v>
      </c>
      <c r="N121">
        <v>2.1837603084639209E-2</v>
      </c>
      <c r="O121" s="7">
        <v>2.1837603084639209E-2</v>
      </c>
      <c r="P121" s="9">
        <v>0.97816239691536078</v>
      </c>
      <c r="Q121" s="7">
        <v>-3.824121883000112</v>
      </c>
      <c r="R121" s="9">
        <v>0</v>
      </c>
      <c r="S121">
        <v>44.792571470602923</v>
      </c>
      <c r="AL121">
        <v>0.13827500401833773</v>
      </c>
      <c r="AM121">
        <v>1</v>
      </c>
      <c r="AN121">
        <v>0</v>
      </c>
      <c r="AO121">
        <v>112</v>
      </c>
      <c r="AP121">
        <v>5</v>
      </c>
      <c r="AQ121">
        <v>0.2533333333333333</v>
      </c>
      <c r="AR121">
        <v>0.96666666666666667</v>
      </c>
      <c r="AS121">
        <v>6.4444444444443786E-3</v>
      </c>
    </row>
    <row r="122" spans="1:45">
      <c r="A122" s="1">
        <v>23.77</v>
      </c>
      <c r="B122" s="1">
        <v>590</v>
      </c>
      <c r="C122" s="1">
        <v>0.17730000000000001</v>
      </c>
      <c r="D122" s="1">
        <v>0</v>
      </c>
      <c r="G122">
        <v>18.149999999999999</v>
      </c>
      <c r="H122" s="1">
        <v>1214</v>
      </c>
      <c r="I122" s="1">
        <v>0.20269999999999999</v>
      </c>
      <c r="J122" s="7">
        <v>1</v>
      </c>
      <c r="K122" s="8">
        <v>0</v>
      </c>
      <c r="L122" s="9">
        <v>1</v>
      </c>
      <c r="M122">
        <v>1</v>
      </c>
      <c r="N122">
        <v>0.9998211166266322</v>
      </c>
      <c r="O122" s="7">
        <v>0.9998211166266322</v>
      </c>
      <c r="P122" s="9">
        <v>1.7888337336779969E-4</v>
      </c>
      <c r="Q122" s="7">
        <v>-1.7889937490673469E-4</v>
      </c>
      <c r="R122" s="9">
        <v>100</v>
      </c>
      <c r="S122">
        <v>1.7891537835422708E-4</v>
      </c>
      <c r="AL122">
        <v>0.13964341534433145</v>
      </c>
      <c r="AM122">
        <v>1</v>
      </c>
      <c r="AN122">
        <v>0</v>
      </c>
      <c r="AO122">
        <v>113</v>
      </c>
      <c r="AP122">
        <v>5</v>
      </c>
      <c r="AQ122">
        <v>0.2466666666666667</v>
      </c>
      <c r="AR122">
        <v>0.96666666666666667</v>
      </c>
      <c r="AS122">
        <v>6.4444444444444861E-3</v>
      </c>
    </row>
    <row r="123" spans="1:45">
      <c r="A123" s="1">
        <v>19.86</v>
      </c>
      <c r="B123" s="1">
        <v>337.7</v>
      </c>
      <c r="C123" s="1">
        <v>0.17369999999999999</v>
      </c>
      <c r="D123" s="1">
        <v>0</v>
      </c>
      <c r="G123">
        <v>18.18</v>
      </c>
      <c r="H123" s="1">
        <v>1145</v>
      </c>
      <c r="I123" s="1">
        <v>0.1893</v>
      </c>
      <c r="J123" s="7">
        <v>1</v>
      </c>
      <c r="K123" s="8">
        <v>0</v>
      </c>
      <c r="L123" s="9">
        <v>1</v>
      </c>
      <c r="M123">
        <v>1</v>
      </c>
      <c r="N123">
        <v>0.99918549074658636</v>
      </c>
      <c r="O123" s="7">
        <v>0.99918549074658636</v>
      </c>
      <c r="P123" s="9">
        <v>8.1450925341364222E-4</v>
      </c>
      <c r="Q123" s="7">
        <v>-8.148411463077172E-4</v>
      </c>
      <c r="R123" s="9">
        <v>100</v>
      </c>
      <c r="S123">
        <v>8.1517321954409588E-4</v>
      </c>
      <c r="AL123">
        <v>0.14028968737708425</v>
      </c>
      <c r="AM123">
        <v>1</v>
      </c>
      <c r="AN123">
        <v>0</v>
      </c>
      <c r="AO123">
        <v>114</v>
      </c>
      <c r="AP123">
        <v>5</v>
      </c>
      <c r="AQ123">
        <v>0.24</v>
      </c>
      <c r="AR123">
        <v>0.96666666666666667</v>
      </c>
      <c r="AS123">
        <v>6.4444444444444861E-3</v>
      </c>
    </row>
    <row r="124" spans="1:45">
      <c r="A124" s="1">
        <v>17.43</v>
      </c>
      <c r="B124" s="1">
        <v>541.6</v>
      </c>
      <c r="C124" s="1">
        <v>0.1487</v>
      </c>
      <c r="D124" s="1">
        <v>0</v>
      </c>
      <c r="G124">
        <v>18.190000000000001</v>
      </c>
      <c r="H124" s="1">
        <v>389.4</v>
      </c>
      <c r="I124" s="1">
        <v>0.2054</v>
      </c>
      <c r="J124" s="7">
        <v>0</v>
      </c>
      <c r="K124" s="8">
        <v>1</v>
      </c>
      <c r="L124" s="9">
        <v>1</v>
      </c>
      <c r="M124">
        <v>0</v>
      </c>
      <c r="N124">
        <v>7.9913910669855023E-2</v>
      </c>
      <c r="O124" s="7">
        <v>7.9913910669855023E-2</v>
      </c>
      <c r="P124" s="9">
        <v>0.92008608933014502</v>
      </c>
      <c r="Q124" s="7">
        <v>-8.3288037958098568E-2</v>
      </c>
      <c r="R124" s="9">
        <v>100</v>
      </c>
      <c r="S124">
        <v>8.6854818909429615E-2</v>
      </c>
      <c r="AL124">
        <v>0.15616262930587835</v>
      </c>
      <c r="AM124">
        <v>1</v>
      </c>
      <c r="AN124">
        <v>0</v>
      </c>
      <c r="AO124">
        <v>115</v>
      </c>
      <c r="AP124">
        <v>5</v>
      </c>
      <c r="AQ124">
        <v>0.23333333333333328</v>
      </c>
      <c r="AR124">
        <v>0.96666666666666667</v>
      </c>
      <c r="AS124">
        <v>6.4444444444443786E-3</v>
      </c>
    </row>
    <row r="125" spans="1:45">
      <c r="A125" s="1">
        <v>14.11</v>
      </c>
      <c r="B125" s="1">
        <v>512.20000000000005</v>
      </c>
      <c r="C125" s="1">
        <v>0.15959999999999999</v>
      </c>
      <c r="D125" s="1">
        <v>0</v>
      </c>
      <c r="G125">
        <v>18.22</v>
      </c>
      <c r="H125" s="1">
        <v>288.10000000000002</v>
      </c>
      <c r="I125" s="1">
        <v>0.1653</v>
      </c>
      <c r="J125" s="7">
        <v>0</v>
      </c>
      <c r="K125" s="8">
        <v>1</v>
      </c>
      <c r="L125" s="9">
        <v>1</v>
      </c>
      <c r="M125">
        <v>0</v>
      </c>
      <c r="N125">
        <v>3.7922744250150279E-3</v>
      </c>
      <c r="O125" s="7">
        <v>3.7922744250150279E-3</v>
      </c>
      <c r="P125" s="9">
        <v>0.99620772557498494</v>
      </c>
      <c r="Q125" s="7">
        <v>-3.7994833288715227E-3</v>
      </c>
      <c r="R125" s="9">
        <v>100</v>
      </c>
      <c r="S125">
        <v>3.8067105159480938E-3</v>
      </c>
      <c r="AL125">
        <v>0.16421265111195218</v>
      </c>
      <c r="AM125">
        <v>1</v>
      </c>
      <c r="AN125">
        <v>0</v>
      </c>
      <c r="AO125">
        <v>116</v>
      </c>
      <c r="AP125">
        <v>5</v>
      </c>
      <c r="AQ125">
        <v>0.22666666666666668</v>
      </c>
      <c r="AR125">
        <v>0.96666666666666667</v>
      </c>
      <c r="AS125">
        <v>0</v>
      </c>
    </row>
    <row r="126" spans="1:45">
      <c r="A126" s="1">
        <v>25.22</v>
      </c>
      <c r="B126" s="1">
        <v>347</v>
      </c>
      <c r="C126" s="1">
        <v>0.18970000000000001</v>
      </c>
      <c r="D126" s="1">
        <v>0</v>
      </c>
      <c r="G126">
        <v>18.239999999999998</v>
      </c>
      <c r="H126" s="1">
        <v>437.6</v>
      </c>
      <c r="I126" s="1">
        <v>0.18679999999999999</v>
      </c>
      <c r="J126" s="7">
        <v>0</v>
      </c>
      <c r="K126" s="8">
        <v>1</v>
      </c>
      <c r="L126" s="9">
        <v>1</v>
      </c>
      <c r="M126">
        <v>0</v>
      </c>
      <c r="N126">
        <v>6.9792565505245818E-2</v>
      </c>
      <c r="O126" s="7">
        <v>6.9792565505245818E-2</v>
      </c>
      <c r="P126" s="9">
        <v>0.93020743449475418</v>
      </c>
      <c r="Q126" s="7">
        <v>-7.2347669862485767E-2</v>
      </c>
      <c r="R126" s="9">
        <v>100</v>
      </c>
      <c r="S126">
        <v>7.5029034296155594E-2</v>
      </c>
      <c r="AL126">
        <v>0.16631316394759166</v>
      </c>
      <c r="AM126">
        <v>0</v>
      </c>
      <c r="AN126">
        <v>1</v>
      </c>
      <c r="AO126">
        <v>116</v>
      </c>
      <c r="AP126">
        <v>6</v>
      </c>
      <c r="AQ126">
        <v>0.22666666666666668</v>
      </c>
      <c r="AR126">
        <v>0.96</v>
      </c>
      <c r="AS126">
        <v>0</v>
      </c>
    </row>
    <row r="127" spans="1:45">
      <c r="A127" s="1">
        <v>14.93</v>
      </c>
      <c r="B127" s="1">
        <v>406.3</v>
      </c>
      <c r="C127" s="1">
        <v>0.1883</v>
      </c>
      <c r="D127" s="1">
        <v>0</v>
      </c>
      <c r="G127">
        <v>18.3</v>
      </c>
      <c r="H127" s="1">
        <v>555.1</v>
      </c>
      <c r="I127" s="1">
        <v>0.1638</v>
      </c>
      <c r="J127" s="7">
        <v>0</v>
      </c>
      <c r="K127" s="8">
        <v>1</v>
      </c>
      <c r="L127" s="9">
        <v>1</v>
      </c>
      <c r="M127">
        <v>0</v>
      </c>
      <c r="N127">
        <v>0.12080453792763057</v>
      </c>
      <c r="O127" s="7">
        <v>0.12080453792763057</v>
      </c>
      <c r="P127" s="9">
        <v>0.87919546207236943</v>
      </c>
      <c r="Q127" s="7">
        <v>-0.1287480373341969</v>
      </c>
      <c r="R127" s="9">
        <v>100</v>
      </c>
      <c r="S127">
        <v>0.13740350483939004</v>
      </c>
      <c r="AL127">
        <v>0.16802917954125796</v>
      </c>
      <c r="AM127">
        <v>0</v>
      </c>
      <c r="AN127">
        <v>1</v>
      </c>
      <c r="AO127">
        <v>116</v>
      </c>
      <c r="AP127">
        <v>7</v>
      </c>
      <c r="AQ127">
        <v>0.22666666666666668</v>
      </c>
      <c r="AR127">
        <v>0.95333333333333337</v>
      </c>
      <c r="AS127">
        <v>6.3555555555555969E-3</v>
      </c>
    </row>
    <row r="128" spans="1:45">
      <c r="A128" s="1">
        <v>18.45</v>
      </c>
      <c r="B128" s="1">
        <v>407.4</v>
      </c>
      <c r="C128" s="1">
        <v>0.18340000000000001</v>
      </c>
      <c r="D128" s="1">
        <v>0</v>
      </c>
      <c r="G128">
        <v>18.329999999999998</v>
      </c>
      <c r="H128" s="1">
        <v>412.5</v>
      </c>
      <c r="I128" s="1">
        <v>0.18010000000000001</v>
      </c>
      <c r="J128" s="7">
        <v>0</v>
      </c>
      <c r="K128" s="8">
        <v>1</v>
      </c>
      <c r="L128" s="9">
        <v>1</v>
      </c>
      <c r="M128">
        <v>0</v>
      </c>
      <c r="N128">
        <v>3.926444603424635E-2</v>
      </c>
      <c r="O128" s="7">
        <v>3.926444603424635E-2</v>
      </c>
      <c r="P128" s="9">
        <v>0.96073555396575361</v>
      </c>
      <c r="Q128" s="7">
        <v>-4.0056085855533198E-2</v>
      </c>
      <c r="R128" s="9">
        <v>100</v>
      </c>
      <c r="S128">
        <v>4.0869150592136798E-2</v>
      </c>
      <c r="AL128">
        <v>0.1700710545293867</v>
      </c>
      <c r="AM128">
        <v>1</v>
      </c>
      <c r="AN128">
        <v>0</v>
      </c>
      <c r="AO128">
        <v>117</v>
      </c>
      <c r="AP128">
        <v>7</v>
      </c>
      <c r="AQ128">
        <v>0.21999999999999997</v>
      </c>
      <c r="AR128">
        <v>0.95333333333333337</v>
      </c>
      <c r="AS128">
        <v>6.3555555555554911E-3</v>
      </c>
    </row>
    <row r="129" spans="1:45">
      <c r="A129" s="1">
        <v>18.95</v>
      </c>
      <c r="B129" s="1">
        <v>346.4</v>
      </c>
      <c r="C129" s="1">
        <v>0.19220000000000001</v>
      </c>
      <c r="D129" s="1">
        <v>0</v>
      </c>
      <c r="G129">
        <v>18.350000000000001</v>
      </c>
      <c r="H129" s="1">
        <v>432.2</v>
      </c>
      <c r="I129" s="1">
        <v>0.19670000000000001</v>
      </c>
      <c r="J129" s="7">
        <v>0</v>
      </c>
      <c r="K129" s="8">
        <v>1</v>
      </c>
      <c r="L129" s="9">
        <v>1</v>
      </c>
      <c r="M129">
        <v>0</v>
      </c>
      <c r="N129">
        <v>0.10021521548418587</v>
      </c>
      <c r="O129" s="7">
        <v>0.10021521548418587</v>
      </c>
      <c r="P129" s="9">
        <v>0.89978478451581412</v>
      </c>
      <c r="Q129" s="7">
        <v>-0.10559967256932289</v>
      </c>
      <c r="R129" s="9">
        <v>100</v>
      </c>
      <c r="S129">
        <v>0.11137687279087852</v>
      </c>
      <c r="AL129">
        <v>0.17129130878217103</v>
      </c>
      <c r="AM129">
        <v>1</v>
      </c>
      <c r="AN129">
        <v>0</v>
      </c>
      <c r="AO129">
        <v>118</v>
      </c>
      <c r="AP129">
        <v>7</v>
      </c>
      <c r="AQ129">
        <v>0.21333333333333337</v>
      </c>
      <c r="AR129">
        <v>0.95333333333333337</v>
      </c>
      <c r="AS129">
        <v>6.3555555555555969E-3</v>
      </c>
    </row>
    <row r="130" spans="1:45">
      <c r="A130" s="1">
        <v>21.84</v>
      </c>
      <c r="B130" s="1">
        <v>561</v>
      </c>
      <c r="C130" s="1">
        <v>0.16350000000000001</v>
      </c>
      <c r="D130" s="1">
        <v>0</v>
      </c>
      <c r="G130">
        <v>18.399999999999999</v>
      </c>
      <c r="H130" s="1">
        <v>489</v>
      </c>
      <c r="I130" s="1">
        <v>0.16969999999999999</v>
      </c>
      <c r="J130" s="7">
        <v>0</v>
      </c>
      <c r="K130" s="8">
        <v>1</v>
      </c>
      <c r="L130" s="9">
        <v>1</v>
      </c>
      <c r="M130">
        <v>0</v>
      </c>
      <c r="N130">
        <v>6.9581927331498594E-2</v>
      </c>
      <c r="O130" s="7">
        <v>6.9581927331498594E-2</v>
      </c>
      <c r="P130" s="9">
        <v>0.93041807266850141</v>
      </c>
      <c r="Q130" s="7">
        <v>-7.2121253344130901E-2</v>
      </c>
      <c r="R130" s="9">
        <v>100</v>
      </c>
      <c r="S130">
        <v>7.4785657518380913E-2</v>
      </c>
      <c r="AL130">
        <v>0.17515868365918108</v>
      </c>
      <c r="AM130">
        <v>1</v>
      </c>
      <c r="AN130">
        <v>0</v>
      </c>
      <c r="AO130">
        <v>119</v>
      </c>
      <c r="AP130">
        <v>7</v>
      </c>
      <c r="AQ130">
        <v>0.20666666666666667</v>
      </c>
      <c r="AR130">
        <v>0.95333333333333337</v>
      </c>
      <c r="AS130">
        <v>6.3555555555555969E-3</v>
      </c>
    </row>
    <row r="131" spans="1:45">
      <c r="A131" s="1">
        <v>16.21</v>
      </c>
      <c r="B131" s="1">
        <v>512.20000000000005</v>
      </c>
      <c r="C131" s="1">
        <v>0.20100000000000001</v>
      </c>
      <c r="D131" s="1">
        <v>0</v>
      </c>
      <c r="G131">
        <v>18.420000000000002</v>
      </c>
      <c r="H131" s="1">
        <v>523.79999999999995</v>
      </c>
      <c r="I131" s="1">
        <v>0.1467</v>
      </c>
      <c r="J131" s="7">
        <v>0</v>
      </c>
      <c r="K131" s="8">
        <v>1</v>
      </c>
      <c r="L131" s="9">
        <v>1</v>
      </c>
      <c r="M131">
        <v>0</v>
      </c>
      <c r="N131">
        <v>4.2131181299404123E-2</v>
      </c>
      <c r="O131" s="7">
        <v>4.2131181299404123E-2</v>
      </c>
      <c r="P131" s="9">
        <v>0.95786881870059593</v>
      </c>
      <c r="Q131" s="7">
        <v>-4.3044442850225635E-2</v>
      </c>
      <c r="R131" s="9">
        <v>100</v>
      </c>
      <c r="S131">
        <v>4.3984291457109428E-2</v>
      </c>
      <c r="AL131">
        <v>0.18417343895161353</v>
      </c>
      <c r="AM131">
        <v>1</v>
      </c>
      <c r="AN131">
        <v>0</v>
      </c>
      <c r="AO131">
        <v>120</v>
      </c>
      <c r="AP131">
        <v>7</v>
      </c>
      <c r="AQ131">
        <v>0.19999999999999996</v>
      </c>
      <c r="AR131">
        <v>0.95333333333333337</v>
      </c>
      <c r="AS131">
        <v>6.3555555555554911E-3</v>
      </c>
    </row>
    <row r="132" spans="1:45">
      <c r="A132" s="1">
        <v>20.39</v>
      </c>
      <c r="B132" s="1">
        <v>344.9</v>
      </c>
      <c r="C132" s="1">
        <v>0.1668</v>
      </c>
      <c r="D132" s="1">
        <v>0</v>
      </c>
      <c r="G132">
        <v>18.45</v>
      </c>
      <c r="H132" s="1">
        <v>407.4</v>
      </c>
      <c r="I132" s="1">
        <v>0.18340000000000001</v>
      </c>
      <c r="J132" s="7">
        <v>0</v>
      </c>
      <c r="K132" s="8">
        <v>1</v>
      </c>
      <c r="L132" s="9">
        <v>1</v>
      </c>
      <c r="M132">
        <v>0</v>
      </c>
      <c r="N132">
        <v>4.3732950932386126E-2</v>
      </c>
      <c r="O132" s="7">
        <v>4.3732950932386126E-2</v>
      </c>
      <c r="P132" s="9">
        <v>0.95626704906761384</v>
      </c>
      <c r="Q132" s="7">
        <v>-4.4718064910012671E-2</v>
      </c>
      <c r="R132" s="9">
        <v>100</v>
      </c>
      <c r="S132">
        <v>4.5732989519012432E-2</v>
      </c>
      <c r="AL132">
        <v>0.19282172028557823</v>
      </c>
      <c r="AM132">
        <v>1</v>
      </c>
      <c r="AN132">
        <v>0</v>
      </c>
      <c r="AO132">
        <v>121</v>
      </c>
      <c r="AP132">
        <v>7</v>
      </c>
      <c r="AQ132">
        <v>0.19333333333333336</v>
      </c>
      <c r="AR132">
        <v>0.95333333333333337</v>
      </c>
      <c r="AS132">
        <v>6.3555555555555969E-3</v>
      </c>
    </row>
    <row r="133" spans="1:45">
      <c r="A133" s="1">
        <v>16.82</v>
      </c>
      <c r="B133" s="1">
        <v>632.6</v>
      </c>
      <c r="C133" s="1">
        <v>0.15079999999999999</v>
      </c>
      <c r="D133" s="1">
        <v>0</v>
      </c>
      <c r="G133">
        <v>18.47</v>
      </c>
      <c r="H133" s="1">
        <v>2499</v>
      </c>
      <c r="I133" s="1">
        <v>0.1648</v>
      </c>
      <c r="J133" s="7">
        <v>1</v>
      </c>
      <c r="K133" s="8">
        <v>0</v>
      </c>
      <c r="L133" s="9">
        <v>1</v>
      </c>
      <c r="M133">
        <v>1</v>
      </c>
      <c r="N133">
        <v>0.9999999999775766</v>
      </c>
      <c r="O133" s="7">
        <v>0.9999999999775766</v>
      </c>
      <c r="P133" s="9">
        <v>2.2423396472959212E-11</v>
      </c>
      <c r="Q133" s="7">
        <v>-2.2423396473210616E-11</v>
      </c>
      <c r="R133" s="9">
        <v>100</v>
      </c>
      <c r="S133">
        <v>2.2423396473462021E-11</v>
      </c>
      <c r="AL133">
        <v>0.1961063906737596</v>
      </c>
      <c r="AM133">
        <v>1</v>
      </c>
      <c r="AN133">
        <v>0</v>
      </c>
      <c r="AO133">
        <v>122</v>
      </c>
      <c r="AP133">
        <v>7</v>
      </c>
      <c r="AQ133">
        <v>0.18666666666666665</v>
      </c>
      <c r="AR133">
        <v>0.95333333333333337</v>
      </c>
      <c r="AS133">
        <v>6.3555555555554911E-3</v>
      </c>
    </row>
    <row r="134" spans="1:45">
      <c r="A134" s="1">
        <v>13.04</v>
      </c>
      <c r="B134" s="1">
        <v>388</v>
      </c>
      <c r="C134" s="1">
        <v>0.1769</v>
      </c>
      <c r="D134" s="1">
        <v>0</v>
      </c>
      <c r="G134">
        <v>18.52</v>
      </c>
      <c r="H134" s="1">
        <v>1075</v>
      </c>
      <c r="I134" s="1">
        <v>0.2132</v>
      </c>
      <c r="J134" s="7">
        <v>1</v>
      </c>
      <c r="K134" s="8">
        <v>0</v>
      </c>
      <c r="L134" s="9">
        <v>1</v>
      </c>
      <c r="M134">
        <v>1</v>
      </c>
      <c r="N134">
        <v>0.99933480641823702</v>
      </c>
      <c r="O134" s="7">
        <v>0.99933480641823702</v>
      </c>
      <c r="P134" s="9">
        <v>6.6519358176297949E-4</v>
      </c>
      <c r="Q134" s="7">
        <v>-6.6541492117473591E-4</v>
      </c>
      <c r="R134" s="9">
        <v>100</v>
      </c>
      <c r="S134">
        <v>6.6563635879663904E-4</v>
      </c>
      <c r="AL134">
        <v>0.20113411249941704</v>
      </c>
      <c r="AM134">
        <v>1</v>
      </c>
      <c r="AN134">
        <v>0</v>
      </c>
      <c r="AO134">
        <v>123</v>
      </c>
      <c r="AP134">
        <v>7</v>
      </c>
      <c r="AQ134">
        <v>0.18000000000000005</v>
      </c>
      <c r="AR134">
        <v>0.95333333333333337</v>
      </c>
      <c r="AS134">
        <v>6.3555555555555969E-3</v>
      </c>
    </row>
    <row r="135" spans="1:45">
      <c r="A135" s="1">
        <v>15.67</v>
      </c>
      <c r="B135" s="1">
        <v>289.89999999999998</v>
      </c>
      <c r="C135" s="1">
        <v>0.20810000000000001</v>
      </c>
      <c r="D135" s="1">
        <v>0</v>
      </c>
      <c r="G135">
        <v>18.54</v>
      </c>
      <c r="H135" s="1">
        <v>466.7</v>
      </c>
      <c r="I135" s="1">
        <v>0.16020000000000001</v>
      </c>
      <c r="J135" s="7">
        <v>0</v>
      </c>
      <c r="K135" s="8">
        <v>1</v>
      </c>
      <c r="L135" s="9">
        <v>1</v>
      </c>
      <c r="M135">
        <v>0</v>
      </c>
      <c r="N135">
        <v>3.660940914315395E-2</v>
      </c>
      <c r="O135" s="7">
        <v>3.660940914315395E-2</v>
      </c>
      <c r="P135" s="9">
        <v>0.96339059085684609</v>
      </c>
      <c r="Q135" s="7">
        <v>-3.729635143445123E-2</v>
      </c>
      <c r="R135" s="9">
        <v>100</v>
      </c>
      <c r="S135">
        <v>3.8000588225169704E-2</v>
      </c>
      <c r="AL135">
        <v>0.22113890294173555</v>
      </c>
      <c r="AM135">
        <v>1</v>
      </c>
      <c r="AN135">
        <v>0</v>
      </c>
      <c r="AO135">
        <v>124</v>
      </c>
      <c r="AP135">
        <v>7</v>
      </c>
      <c r="AQ135">
        <v>0.17333333333333334</v>
      </c>
      <c r="AR135">
        <v>0.95333333333333337</v>
      </c>
      <c r="AS135">
        <v>6.3555555555555969E-3</v>
      </c>
    </row>
    <row r="136" spans="1:45">
      <c r="A136" s="1">
        <v>17.36</v>
      </c>
      <c r="B136" s="1">
        <v>435.6</v>
      </c>
      <c r="C136" s="1">
        <v>0.20150000000000001</v>
      </c>
      <c r="D136" s="1">
        <v>0</v>
      </c>
      <c r="G136">
        <v>18.57</v>
      </c>
      <c r="H136" s="1">
        <v>1152</v>
      </c>
      <c r="I136" s="1">
        <v>0.19170000000000001</v>
      </c>
      <c r="J136" s="7">
        <v>1</v>
      </c>
      <c r="K136" s="8">
        <v>0</v>
      </c>
      <c r="L136" s="9">
        <v>1</v>
      </c>
      <c r="M136">
        <v>1</v>
      </c>
      <c r="N136">
        <v>0.99940856366542907</v>
      </c>
      <c r="O136" s="7">
        <v>0.99940856366542907</v>
      </c>
      <c r="P136" s="9">
        <v>5.9143633457092726E-4</v>
      </c>
      <c r="Q136" s="7">
        <v>-5.9161130203132944E-4</v>
      </c>
      <c r="R136" s="9">
        <v>100</v>
      </c>
      <c r="S136">
        <v>5.9178633851382707E-4</v>
      </c>
      <c r="AL136">
        <v>0.2781358988049854</v>
      </c>
      <c r="AM136">
        <v>1</v>
      </c>
      <c r="AN136">
        <v>0</v>
      </c>
      <c r="AO136">
        <v>125</v>
      </c>
      <c r="AP136">
        <v>7</v>
      </c>
      <c r="AQ136">
        <v>0.16666666666666663</v>
      </c>
      <c r="AR136">
        <v>0.95333333333333337</v>
      </c>
      <c r="AS136">
        <v>6.3555555555554911E-3</v>
      </c>
    </row>
    <row r="137" spans="1:45">
      <c r="A137" s="1">
        <v>14.16</v>
      </c>
      <c r="B137" s="1">
        <v>396.6</v>
      </c>
      <c r="C137" s="1">
        <v>0.19539999999999999</v>
      </c>
      <c r="D137" s="1">
        <v>0</v>
      </c>
      <c r="G137">
        <v>18.579999999999998</v>
      </c>
      <c r="H137" s="1">
        <v>1041</v>
      </c>
      <c r="I137" s="1">
        <v>0.16209999999999999</v>
      </c>
      <c r="J137" s="7">
        <v>1</v>
      </c>
      <c r="K137" s="8">
        <v>0</v>
      </c>
      <c r="L137" s="9">
        <v>1</v>
      </c>
      <c r="M137">
        <v>1</v>
      </c>
      <c r="N137">
        <v>0.9903196325086272</v>
      </c>
      <c r="O137" s="7">
        <v>0.9903196325086272</v>
      </c>
      <c r="P137" s="9">
        <v>9.6803674913727988E-3</v>
      </c>
      <c r="Q137" s="7">
        <v>-9.7275268421117764E-3</v>
      </c>
      <c r="R137" s="9">
        <v>100</v>
      </c>
      <c r="S137">
        <v>9.7749930159932163E-3</v>
      </c>
      <c r="AL137">
        <v>0.30216307898372613</v>
      </c>
      <c r="AM137">
        <v>1</v>
      </c>
      <c r="AN137">
        <v>0</v>
      </c>
      <c r="AO137">
        <v>126</v>
      </c>
      <c r="AP137">
        <v>7</v>
      </c>
      <c r="AQ137">
        <v>0.16000000000000003</v>
      </c>
      <c r="AR137">
        <v>0.95333333333333337</v>
      </c>
      <c r="AS137">
        <v>6.3555555555555969E-3</v>
      </c>
    </row>
    <row r="138" spans="1:45">
      <c r="A138" s="1">
        <v>17.84</v>
      </c>
      <c r="B138" s="1">
        <v>572.29999999999995</v>
      </c>
      <c r="C138" s="1">
        <v>0.1573</v>
      </c>
      <c r="D138" s="1">
        <v>0</v>
      </c>
      <c r="G138">
        <v>18.600000000000001</v>
      </c>
      <c r="H138" s="1">
        <v>481.9</v>
      </c>
      <c r="I138" s="1">
        <v>0.1925</v>
      </c>
      <c r="J138" s="7">
        <v>0</v>
      </c>
      <c r="K138" s="8">
        <v>1</v>
      </c>
      <c r="L138" s="9">
        <v>1</v>
      </c>
      <c r="M138">
        <v>0</v>
      </c>
      <c r="N138">
        <v>0.16421265111195218</v>
      </c>
      <c r="O138" s="7">
        <v>0.16421265111195218</v>
      </c>
      <c r="P138" s="9">
        <v>0.83578734888804784</v>
      </c>
      <c r="Q138" s="7">
        <v>-0.17938106561309361</v>
      </c>
      <c r="R138" s="9">
        <v>100</v>
      </c>
      <c r="S138">
        <v>0.19647659339474899</v>
      </c>
      <c r="AL138">
        <v>0.3033565867775847</v>
      </c>
      <c r="AM138">
        <v>1</v>
      </c>
      <c r="AN138">
        <v>0</v>
      </c>
      <c r="AO138">
        <v>127</v>
      </c>
      <c r="AP138">
        <v>7</v>
      </c>
      <c r="AQ138">
        <v>0.15333333333333332</v>
      </c>
      <c r="AR138">
        <v>0.95333333333333337</v>
      </c>
      <c r="AS138">
        <v>6.3555555555555969E-3</v>
      </c>
    </row>
    <row r="139" spans="1:45">
      <c r="A139" s="1">
        <v>15.18</v>
      </c>
      <c r="B139" s="1">
        <v>587.4</v>
      </c>
      <c r="C139" s="1">
        <v>0.21099999999999999</v>
      </c>
      <c r="D139" s="1">
        <v>0</v>
      </c>
      <c r="G139">
        <v>18.66</v>
      </c>
      <c r="H139" s="1">
        <v>534.6</v>
      </c>
      <c r="I139" s="1">
        <v>0.21279999999999999</v>
      </c>
      <c r="J139" s="7">
        <v>1</v>
      </c>
      <c r="K139" s="8">
        <v>0</v>
      </c>
      <c r="L139" s="9">
        <v>1</v>
      </c>
      <c r="M139">
        <v>1</v>
      </c>
      <c r="N139">
        <v>0.49959685011471722</v>
      </c>
      <c r="O139" s="7">
        <v>0.49959685011471722</v>
      </c>
      <c r="P139" s="9">
        <v>0.50040314988528278</v>
      </c>
      <c r="Q139" s="7">
        <v>-0.69395380556500696</v>
      </c>
      <c r="R139" s="9">
        <v>0</v>
      </c>
      <c r="S139">
        <v>1.0016139008289993</v>
      </c>
      <c r="AL139">
        <v>0.3035364612989449</v>
      </c>
      <c r="AM139">
        <v>1</v>
      </c>
      <c r="AN139">
        <v>0</v>
      </c>
      <c r="AO139">
        <v>128</v>
      </c>
      <c r="AP139">
        <v>7</v>
      </c>
      <c r="AQ139">
        <v>0.14666666666666661</v>
      </c>
      <c r="AR139">
        <v>0.95333333333333337</v>
      </c>
      <c r="AS139">
        <v>0</v>
      </c>
    </row>
    <row r="140" spans="1:45">
      <c r="A140" s="1">
        <v>14.02</v>
      </c>
      <c r="B140" s="1">
        <v>427.3</v>
      </c>
      <c r="C140" s="1">
        <v>0.21010000000000001</v>
      </c>
      <c r="D140" s="1">
        <v>0</v>
      </c>
      <c r="G140">
        <v>18.7</v>
      </c>
      <c r="H140" s="1">
        <v>440.6</v>
      </c>
      <c r="I140" s="1">
        <v>0.2301</v>
      </c>
      <c r="J140" s="7">
        <v>1</v>
      </c>
      <c r="K140" s="8">
        <v>0</v>
      </c>
      <c r="L140" s="9">
        <v>1</v>
      </c>
      <c r="M140">
        <v>1</v>
      </c>
      <c r="N140">
        <v>0.37591782673084345</v>
      </c>
      <c r="O140" s="7">
        <v>0.37591782673084345</v>
      </c>
      <c r="P140" s="9">
        <v>0.6240821732691566</v>
      </c>
      <c r="Q140" s="7">
        <v>-0.97838470540549183</v>
      </c>
      <c r="R140" s="9">
        <v>0</v>
      </c>
      <c r="S140">
        <v>1.6601558343121581</v>
      </c>
      <c r="AL140">
        <v>0.31107291589828517</v>
      </c>
      <c r="AM140">
        <v>0</v>
      </c>
      <c r="AN140">
        <v>1</v>
      </c>
      <c r="AO140">
        <v>128</v>
      </c>
      <c r="AP140">
        <v>8</v>
      </c>
      <c r="AQ140">
        <v>0.14666666666666661</v>
      </c>
      <c r="AR140">
        <v>0.94666666666666666</v>
      </c>
      <c r="AS140">
        <v>0</v>
      </c>
    </row>
    <row r="141" spans="1:45">
      <c r="A141" s="1">
        <v>15.7</v>
      </c>
      <c r="B141" s="1">
        <v>516.6</v>
      </c>
      <c r="C141" s="1">
        <v>0.14319999999999999</v>
      </c>
      <c r="D141" s="1">
        <v>0</v>
      </c>
      <c r="G141">
        <v>18.7</v>
      </c>
      <c r="H141" s="1">
        <v>1033</v>
      </c>
      <c r="I141" s="1">
        <v>0.2092</v>
      </c>
      <c r="J141" s="7">
        <v>1</v>
      </c>
      <c r="K141" s="8">
        <v>0</v>
      </c>
      <c r="L141" s="9">
        <v>1</v>
      </c>
      <c r="M141">
        <v>1</v>
      </c>
      <c r="N141">
        <v>0.99867344539750502</v>
      </c>
      <c r="O141" s="7">
        <v>0.99867344539750502</v>
      </c>
      <c r="P141" s="9">
        <v>1.3265546024949781E-3</v>
      </c>
      <c r="Q141" s="7">
        <v>-1.3274352549602225E-3</v>
      </c>
      <c r="R141" s="9">
        <v>100</v>
      </c>
      <c r="S141">
        <v>1.3283166871098345E-3</v>
      </c>
      <c r="AL141">
        <v>0.32012228112397606</v>
      </c>
      <c r="AM141">
        <v>0</v>
      </c>
      <c r="AN141">
        <v>1</v>
      </c>
      <c r="AO141">
        <v>128</v>
      </c>
      <c r="AP141">
        <v>9</v>
      </c>
      <c r="AQ141">
        <v>0.14666666666666661</v>
      </c>
      <c r="AR141">
        <v>0.94</v>
      </c>
      <c r="AS141">
        <v>0</v>
      </c>
    </row>
    <row r="142" spans="1:45">
      <c r="A142" s="1">
        <v>18.399999999999999</v>
      </c>
      <c r="B142" s="1">
        <v>489</v>
      </c>
      <c r="C142" s="1">
        <v>0.16969999999999999</v>
      </c>
      <c r="D142" s="1">
        <v>0</v>
      </c>
      <c r="G142">
        <v>18.75</v>
      </c>
      <c r="H142" s="1">
        <v>409</v>
      </c>
      <c r="I142" s="1">
        <v>0.192</v>
      </c>
      <c r="J142" s="7">
        <v>0</v>
      </c>
      <c r="K142" s="8">
        <v>1</v>
      </c>
      <c r="L142" s="9">
        <v>1</v>
      </c>
      <c r="M142">
        <v>0</v>
      </c>
      <c r="N142">
        <v>6.9557838315399731E-2</v>
      </c>
      <c r="O142" s="7">
        <v>6.9557838315399731E-2</v>
      </c>
      <c r="P142" s="9">
        <v>0.93044216168460026</v>
      </c>
      <c r="Q142" s="7">
        <v>-7.2095363150278091E-2</v>
      </c>
      <c r="R142" s="9">
        <v>100</v>
      </c>
      <c r="S142">
        <v>7.4757831469569991E-2</v>
      </c>
      <c r="AL142">
        <v>0.36799335793241977</v>
      </c>
      <c r="AM142">
        <v>0</v>
      </c>
      <c r="AN142">
        <v>1</v>
      </c>
      <c r="AO142">
        <v>128</v>
      </c>
      <c r="AP142">
        <v>10</v>
      </c>
      <c r="AQ142">
        <v>0.14666666666666661</v>
      </c>
      <c r="AR142">
        <v>0.93333333333333335</v>
      </c>
      <c r="AS142">
        <v>0</v>
      </c>
    </row>
    <row r="143" spans="1:45">
      <c r="A143" s="1">
        <v>20.76</v>
      </c>
      <c r="B143" s="1">
        <v>441</v>
      </c>
      <c r="C143" s="1">
        <v>0.1588</v>
      </c>
      <c r="D143" s="1">
        <v>0</v>
      </c>
      <c r="G143">
        <v>18.77</v>
      </c>
      <c r="H143" s="1">
        <v>689.5</v>
      </c>
      <c r="I143" s="1">
        <v>0.1744</v>
      </c>
      <c r="J143" s="7">
        <v>0</v>
      </c>
      <c r="K143" s="8">
        <v>1</v>
      </c>
      <c r="L143" s="9">
        <v>1</v>
      </c>
      <c r="M143">
        <v>0</v>
      </c>
      <c r="N143">
        <v>0.61083589068066946</v>
      </c>
      <c r="O143" s="7">
        <v>0.61083589068066946</v>
      </c>
      <c r="P143" s="9">
        <v>0.38916410931933054</v>
      </c>
      <c r="Q143" s="7">
        <v>-0.94375414947097702</v>
      </c>
      <c r="R143" s="9">
        <v>0</v>
      </c>
      <c r="S143">
        <v>1.5696100335384346</v>
      </c>
      <c r="AL143">
        <v>0.37591782673084345</v>
      </c>
      <c r="AM143">
        <v>0</v>
      </c>
      <c r="AN143">
        <v>1</v>
      </c>
      <c r="AO143">
        <v>128</v>
      </c>
      <c r="AP143">
        <v>11</v>
      </c>
      <c r="AQ143">
        <v>0.14666666666666661</v>
      </c>
      <c r="AR143">
        <v>0.92666666666666664</v>
      </c>
      <c r="AS143">
        <v>0</v>
      </c>
    </row>
    <row r="144" spans="1:45">
      <c r="A144" s="1">
        <v>13.12</v>
      </c>
      <c r="B144" s="1">
        <v>515.9</v>
      </c>
      <c r="C144" s="1">
        <v>0.13370000000000001</v>
      </c>
      <c r="D144" s="1">
        <v>0</v>
      </c>
      <c r="G144">
        <v>18.77</v>
      </c>
      <c r="H144" s="1">
        <v>805.1</v>
      </c>
      <c r="I144" s="1">
        <v>0.18759999999999999</v>
      </c>
      <c r="J144" s="7">
        <v>1</v>
      </c>
      <c r="K144" s="8">
        <v>0</v>
      </c>
      <c r="L144" s="9">
        <v>1</v>
      </c>
      <c r="M144">
        <v>1</v>
      </c>
      <c r="N144">
        <v>0.93091641515697188</v>
      </c>
      <c r="O144" s="7">
        <v>0.93091641515697188</v>
      </c>
      <c r="P144" s="9">
        <v>6.9083584843028123E-2</v>
      </c>
      <c r="Q144" s="7">
        <v>-7.1585785373556754E-2</v>
      </c>
      <c r="R144" s="9">
        <v>100</v>
      </c>
      <c r="S144">
        <v>7.4210298280516618E-2</v>
      </c>
      <c r="AL144">
        <v>0.38190542561466689</v>
      </c>
      <c r="AM144">
        <v>0</v>
      </c>
      <c r="AN144">
        <v>1</v>
      </c>
      <c r="AO144">
        <v>128</v>
      </c>
      <c r="AP144">
        <v>12</v>
      </c>
      <c r="AQ144">
        <v>0.14666666666666661</v>
      </c>
      <c r="AR144">
        <v>0.92</v>
      </c>
      <c r="AS144">
        <v>6.1333333333332711E-3</v>
      </c>
    </row>
    <row r="145" spans="1:45">
      <c r="A145" s="1">
        <v>19.96</v>
      </c>
      <c r="B145" s="1">
        <v>394.1</v>
      </c>
      <c r="C145" s="1">
        <v>0.25950000000000001</v>
      </c>
      <c r="D145" s="1">
        <v>0</v>
      </c>
      <c r="G145">
        <v>18.8</v>
      </c>
      <c r="H145" s="1">
        <v>886.3</v>
      </c>
      <c r="I145" s="1">
        <v>0.1893</v>
      </c>
      <c r="J145" s="7">
        <v>1</v>
      </c>
      <c r="K145" s="8">
        <v>0</v>
      </c>
      <c r="L145" s="9">
        <v>1</v>
      </c>
      <c r="M145">
        <v>1</v>
      </c>
      <c r="N145">
        <v>0.97785769558508995</v>
      </c>
      <c r="O145" s="7">
        <v>0.97785769558508995</v>
      </c>
      <c r="P145" s="9">
        <v>2.2142304414910052E-2</v>
      </c>
      <c r="Q145" s="7">
        <v>-2.2391125070995156E-2</v>
      </c>
      <c r="R145" s="9">
        <v>100</v>
      </c>
      <c r="S145">
        <v>2.2643687844233262E-2</v>
      </c>
      <c r="AL145">
        <v>0.39186540478848708</v>
      </c>
      <c r="AM145">
        <v>1</v>
      </c>
      <c r="AN145">
        <v>0</v>
      </c>
      <c r="AO145">
        <v>129</v>
      </c>
      <c r="AP145">
        <v>12</v>
      </c>
      <c r="AQ145">
        <v>0.14000000000000001</v>
      </c>
      <c r="AR145">
        <v>0.92</v>
      </c>
      <c r="AS145">
        <v>6.1333333333333734E-3</v>
      </c>
    </row>
    <row r="146" spans="1:45">
      <c r="A146" s="1">
        <v>18.89</v>
      </c>
      <c r="B146" s="1">
        <v>396</v>
      </c>
      <c r="C146" s="1">
        <v>0.20130000000000001</v>
      </c>
      <c r="D146" s="1">
        <v>0</v>
      </c>
      <c r="G146">
        <v>18.87</v>
      </c>
      <c r="H146" s="1">
        <v>1027</v>
      </c>
      <c r="I146" s="1">
        <v>0.1807</v>
      </c>
      <c r="J146" s="7">
        <v>1</v>
      </c>
      <c r="K146" s="8">
        <v>0</v>
      </c>
      <c r="L146" s="9">
        <v>1</v>
      </c>
      <c r="M146">
        <v>1</v>
      </c>
      <c r="N146">
        <v>0.99524296188188377</v>
      </c>
      <c r="O146" s="7">
        <v>0.99524296188188377</v>
      </c>
      <c r="P146" s="9">
        <v>4.7570381181162302E-3</v>
      </c>
      <c r="Q146" s="7">
        <v>-4.7683888354478308E-3</v>
      </c>
      <c r="R146" s="9">
        <v>100</v>
      </c>
      <c r="S146">
        <v>4.7797756932852339E-3</v>
      </c>
      <c r="AL146">
        <v>0.39360042621703117</v>
      </c>
      <c r="AM146">
        <v>1</v>
      </c>
      <c r="AN146">
        <v>0</v>
      </c>
      <c r="AO146">
        <v>130</v>
      </c>
      <c r="AP146">
        <v>12</v>
      </c>
      <c r="AQ146">
        <v>0.1333333333333333</v>
      </c>
      <c r="AR146">
        <v>0.92</v>
      </c>
      <c r="AS146">
        <v>6.1333333333332711E-3</v>
      </c>
    </row>
    <row r="147" spans="1:45">
      <c r="A147" s="1">
        <v>19.73</v>
      </c>
      <c r="B147" s="1">
        <v>651</v>
      </c>
      <c r="C147" s="1">
        <v>0.1714</v>
      </c>
      <c r="D147" s="1">
        <v>0</v>
      </c>
      <c r="G147">
        <v>18.89</v>
      </c>
      <c r="H147" s="1">
        <v>396</v>
      </c>
      <c r="I147" s="1">
        <v>0.20130000000000001</v>
      </c>
      <c r="J147" s="7">
        <v>0</v>
      </c>
      <c r="K147" s="8">
        <v>1</v>
      </c>
      <c r="L147" s="9">
        <v>1</v>
      </c>
      <c r="M147">
        <v>0</v>
      </c>
      <c r="N147">
        <v>8.9574971757121966E-2</v>
      </c>
      <c r="O147" s="7">
        <v>8.9574971757121966E-2</v>
      </c>
      <c r="P147" s="9">
        <v>0.91042502824287808</v>
      </c>
      <c r="Q147" s="7">
        <v>-9.3843724508518869E-2</v>
      </c>
      <c r="R147" s="9">
        <v>100</v>
      </c>
      <c r="S147">
        <v>9.8388081366789545E-2</v>
      </c>
      <c r="AL147">
        <v>0.40608527200079991</v>
      </c>
      <c r="AM147">
        <v>1</v>
      </c>
      <c r="AN147">
        <v>0</v>
      </c>
      <c r="AO147">
        <v>131</v>
      </c>
      <c r="AP147">
        <v>12</v>
      </c>
      <c r="AQ147">
        <v>0.12666666666666671</v>
      </c>
      <c r="AR147">
        <v>0.92</v>
      </c>
      <c r="AS147">
        <v>6.1333333333333734E-3</v>
      </c>
    </row>
    <row r="148" spans="1:45">
      <c r="A148" s="1">
        <v>19.100000000000001</v>
      </c>
      <c r="B148" s="1">
        <v>687.3</v>
      </c>
      <c r="C148" s="1">
        <v>0.18790000000000001</v>
      </c>
      <c r="D148" s="1">
        <v>0</v>
      </c>
      <c r="G148">
        <v>18.899999999999999</v>
      </c>
      <c r="H148" s="1">
        <v>1217</v>
      </c>
      <c r="I148" s="1">
        <v>0.1792</v>
      </c>
      <c r="J148" s="7">
        <v>1</v>
      </c>
      <c r="K148" s="8">
        <v>0</v>
      </c>
      <c r="L148" s="9">
        <v>1</v>
      </c>
      <c r="M148">
        <v>1</v>
      </c>
      <c r="N148">
        <v>0.99961736483954478</v>
      </c>
      <c r="O148" s="7">
        <v>0.99961736483954478</v>
      </c>
      <c r="P148" s="9">
        <v>3.8263516045522472E-4</v>
      </c>
      <c r="Q148" s="7">
        <v>-3.8270838396742231E-4</v>
      </c>
      <c r="R148" s="9">
        <v>100</v>
      </c>
      <c r="S148">
        <v>3.8278162616417136E-4</v>
      </c>
      <c r="AL148">
        <v>0.43433165328682194</v>
      </c>
      <c r="AM148">
        <v>1</v>
      </c>
      <c r="AN148">
        <v>0</v>
      </c>
      <c r="AO148">
        <v>132</v>
      </c>
      <c r="AP148">
        <v>12</v>
      </c>
      <c r="AQ148">
        <v>0.12</v>
      </c>
      <c r="AR148">
        <v>0.92</v>
      </c>
      <c r="AS148">
        <v>6.1333333333333734E-3</v>
      </c>
    </row>
    <row r="149" spans="1:45">
      <c r="A149" s="1">
        <v>16.02</v>
      </c>
      <c r="B149" s="1">
        <v>513.70000000000005</v>
      </c>
      <c r="C149" s="1">
        <v>0.17299999999999999</v>
      </c>
      <c r="D149" s="1">
        <v>0</v>
      </c>
      <c r="G149">
        <v>18.91</v>
      </c>
      <c r="H149" s="1">
        <v>1138</v>
      </c>
      <c r="I149" s="1">
        <v>0.1946</v>
      </c>
      <c r="J149" s="7">
        <v>1</v>
      </c>
      <c r="K149" s="8">
        <v>0</v>
      </c>
      <c r="L149" s="9">
        <v>1</v>
      </c>
      <c r="M149">
        <v>1</v>
      </c>
      <c r="N149">
        <v>0.99943261714160447</v>
      </c>
      <c r="O149" s="7">
        <v>0.99943261714160447</v>
      </c>
      <c r="P149" s="9">
        <v>5.6738285839552649E-4</v>
      </c>
      <c r="Q149" s="7">
        <v>-5.6754388096003636E-4</v>
      </c>
      <c r="R149" s="9">
        <v>100</v>
      </c>
      <c r="S149">
        <v>5.6770496446098767E-4</v>
      </c>
      <c r="AL149">
        <v>0.4400611472980045</v>
      </c>
      <c r="AM149">
        <v>1</v>
      </c>
      <c r="AN149">
        <v>0</v>
      </c>
      <c r="AO149">
        <v>133</v>
      </c>
      <c r="AP149">
        <v>12</v>
      </c>
      <c r="AQ149">
        <v>0.11333333333333329</v>
      </c>
      <c r="AR149">
        <v>0.92</v>
      </c>
      <c r="AS149">
        <v>0</v>
      </c>
    </row>
    <row r="150" spans="1:45">
      <c r="A150" s="1">
        <v>17.46</v>
      </c>
      <c r="B150" s="1">
        <v>432.7</v>
      </c>
      <c r="C150" s="1">
        <v>0.1875</v>
      </c>
      <c r="D150" s="1">
        <v>0</v>
      </c>
      <c r="G150">
        <v>18.940000000000001</v>
      </c>
      <c r="H150" s="1">
        <v>428</v>
      </c>
      <c r="I150" s="1">
        <v>0.15329999999999999</v>
      </c>
      <c r="J150" s="7">
        <v>0</v>
      </c>
      <c r="K150" s="8">
        <v>1</v>
      </c>
      <c r="L150" s="9">
        <v>1</v>
      </c>
      <c r="M150">
        <v>0</v>
      </c>
      <c r="N150">
        <v>1.8415356723840526E-2</v>
      </c>
      <c r="O150" s="7">
        <v>1.8415356723840526E-2</v>
      </c>
      <c r="P150" s="9">
        <v>0.98158464327615946</v>
      </c>
      <c r="Q150" s="7">
        <v>-1.8587030292002781E-2</v>
      </c>
      <c r="R150" s="9">
        <v>100</v>
      </c>
      <c r="S150">
        <v>1.8760844365267378E-2</v>
      </c>
      <c r="AL150">
        <v>0.44298021498477408</v>
      </c>
      <c r="AM150">
        <v>0</v>
      </c>
      <c r="AN150">
        <v>1</v>
      </c>
      <c r="AO150">
        <v>133</v>
      </c>
      <c r="AP150">
        <v>13</v>
      </c>
      <c r="AQ150">
        <v>0.11333333333333329</v>
      </c>
      <c r="AR150">
        <v>0.91333333333333333</v>
      </c>
      <c r="AS150">
        <v>6.0888888888888269E-3</v>
      </c>
    </row>
    <row r="151" spans="1:45">
      <c r="A151" s="1">
        <v>13.78</v>
      </c>
      <c r="B151" s="1">
        <v>492.1</v>
      </c>
      <c r="C151" s="1">
        <v>0.1638</v>
      </c>
      <c r="D151" s="1">
        <v>0</v>
      </c>
      <c r="G151">
        <v>18.95</v>
      </c>
      <c r="H151" s="1">
        <v>346.4</v>
      </c>
      <c r="I151" s="1">
        <v>0.19220000000000001</v>
      </c>
      <c r="J151" s="7">
        <v>0</v>
      </c>
      <c r="K151" s="8">
        <v>1</v>
      </c>
      <c r="L151" s="9">
        <v>1</v>
      </c>
      <c r="M151">
        <v>0</v>
      </c>
      <c r="N151">
        <v>3.3125438553485029E-2</v>
      </c>
      <c r="O151" s="7">
        <v>3.3125438553485029E-2</v>
      </c>
      <c r="P151" s="9">
        <v>0.96687456144651496</v>
      </c>
      <c r="Q151" s="7">
        <v>-3.3686511233174427E-2</v>
      </c>
      <c r="R151" s="9">
        <v>100</v>
      </c>
      <c r="S151">
        <v>3.4260326907274249E-2</v>
      </c>
      <c r="AL151">
        <v>0.47478529824211946</v>
      </c>
      <c r="AM151">
        <v>1</v>
      </c>
      <c r="AN151">
        <v>0</v>
      </c>
      <c r="AO151">
        <v>134</v>
      </c>
      <c r="AP151">
        <v>13</v>
      </c>
      <c r="AQ151">
        <v>0.10666666666666669</v>
      </c>
      <c r="AR151">
        <v>0.91333333333333333</v>
      </c>
      <c r="AS151">
        <v>0</v>
      </c>
    </row>
    <row r="152" spans="1:45">
      <c r="A152" s="1">
        <v>10.38</v>
      </c>
      <c r="B152" s="1">
        <v>1001</v>
      </c>
      <c r="C152" s="1">
        <v>0.2419</v>
      </c>
      <c r="D152" s="1">
        <v>1</v>
      </c>
      <c r="G152">
        <v>19.04</v>
      </c>
      <c r="H152" s="1">
        <v>394.1</v>
      </c>
      <c r="I152" s="1">
        <v>0.15160000000000001</v>
      </c>
      <c r="J152" s="7">
        <v>0</v>
      </c>
      <c r="K152" s="8">
        <v>1</v>
      </c>
      <c r="L152" s="9">
        <v>1</v>
      </c>
      <c r="M152">
        <v>0</v>
      </c>
      <c r="N152">
        <v>1.1201291675775339E-2</v>
      </c>
      <c r="O152" s="7">
        <v>1.1201291675775339E-2</v>
      </c>
      <c r="P152" s="9">
        <v>0.98879870832422467</v>
      </c>
      <c r="Q152" s="7">
        <v>-1.1264498585971032E-2</v>
      </c>
      <c r="R152" s="9">
        <v>100</v>
      </c>
      <c r="S152">
        <v>1.1328181945907704E-2</v>
      </c>
      <c r="AL152">
        <v>0.48904398101671559</v>
      </c>
      <c r="AM152">
        <v>0</v>
      </c>
      <c r="AN152">
        <v>1</v>
      </c>
      <c r="AO152">
        <v>134</v>
      </c>
      <c r="AP152">
        <v>14</v>
      </c>
      <c r="AQ152">
        <v>0.10666666666666669</v>
      </c>
      <c r="AR152">
        <v>0.90666666666666662</v>
      </c>
      <c r="AS152">
        <v>0</v>
      </c>
    </row>
    <row r="153" spans="1:45">
      <c r="A153" s="1">
        <v>17.77</v>
      </c>
      <c r="B153" s="1">
        <v>1326</v>
      </c>
      <c r="C153" s="1">
        <v>0.1812</v>
      </c>
      <c r="D153" s="1">
        <v>1</v>
      </c>
      <c r="G153">
        <v>19.079999999999998</v>
      </c>
      <c r="H153" s="1">
        <v>895</v>
      </c>
      <c r="I153" s="1">
        <v>0.21310000000000001</v>
      </c>
      <c r="J153" s="7">
        <v>1</v>
      </c>
      <c r="K153" s="8">
        <v>0</v>
      </c>
      <c r="L153" s="9">
        <v>1</v>
      </c>
      <c r="M153">
        <v>1</v>
      </c>
      <c r="N153">
        <v>0.99354819226741531</v>
      </c>
      <c r="O153" s="7">
        <v>0.99354819226741531</v>
      </c>
      <c r="P153" s="9">
        <v>6.4518077325846912E-3</v>
      </c>
      <c r="Q153" s="7">
        <v>-6.4727106001212804E-3</v>
      </c>
      <c r="R153" s="9">
        <v>100</v>
      </c>
      <c r="S153">
        <v>6.4937038613705972E-3</v>
      </c>
      <c r="AL153">
        <v>0.49097939691365866</v>
      </c>
      <c r="AM153">
        <v>0</v>
      </c>
      <c r="AN153">
        <v>1</v>
      </c>
      <c r="AO153">
        <v>134</v>
      </c>
      <c r="AP153">
        <v>15</v>
      </c>
      <c r="AQ153">
        <v>0.10666666666666669</v>
      </c>
      <c r="AR153">
        <v>0.9</v>
      </c>
      <c r="AS153">
        <v>0</v>
      </c>
    </row>
    <row r="154" spans="1:45">
      <c r="A154" s="1">
        <v>21.25</v>
      </c>
      <c r="B154" s="1">
        <v>1203</v>
      </c>
      <c r="C154" s="1">
        <v>0.2069</v>
      </c>
      <c r="D154" s="1">
        <v>1</v>
      </c>
      <c r="G154">
        <v>19.100000000000001</v>
      </c>
      <c r="H154" s="1">
        <v>687.3</v>
      </c>
      <c r="I154" s="1">
        <v>0.18790000000000001</v>
      </c>
      <c r="J154" s="7">
        <v>0</v>
      </c>
      <c r="K154" s="8">
        <v>1</v>
      </c>
      <c r="L154" s="9">
        <v>1</v>
      </c>
      <c r="M154">
        <v>0</v>
      </c>
      <c r="N154">
        <v>0.75305359722167919</v>
      </c>
      <c r="O154" s="7">
        <v>0.75305359722167919</v>
      </c>
      <c r="P154" s="9">
        <v>0.24694640277832081</v>
      </c>
      <c r="Q154" s="7">
        <v>-1.3985839587008244</v>
      </c>
      <c r="R154" s="9">
        <v>0</v>
      </c>
      <c r="S154">
        <v>3.0494616999854878</v>
      </c>
      <c r="AL154">
        <v>0.49307043918771243</v>
      </c>
      <c r="AM154">
        <v>0</v>
      </c>
      <c r="AN154">
        <v>1</v>
      </c>
      <c r="AO154">
        <v>134</v>
      </c>
      <c r="AP154">
        <v>16</v>
      </c>
      <c r="AQ154">
        <v>0.10666666666666669</v>
      </c>
      <c r="AR154">
        <v>0.89333333333333331</v>
      </c>
      <c r="AS154">
        <v>5.9555555555555941E-3</v>
      </c>
    </row>
    <row r="155" spans="1:45">
      <c r="A155" s="1">
        <v>20.38</v>
      </c>
      <c r="B155" s="1">
        <v>386.1</v>
      </c>
      <c r="C155" s="1">
        <v>0.25969999999999999</v>
      </c>
      <c r="D155" s="1">
        <v>1</v>
      </c>
      <c r="G155">
        <v>19.29</v>
      </c>
      <c r="H155" s="1">
        <v>336.1</v>
      </c>
      <c r="I155" s="1">
        <v>0.22170000000000001</v>
      </c>
      <c r="J155" s="7">
        <v>0</v>
      </c>
      <c r="K155" s="8">
        <v>1</v>
      </c>
      <c r="L155" s="9">
        <v>1</v>
      </c>
      <c r="M155">
        <v>0</v>
      </c>
      <c r="N155">
        <v>0.10772569418721875</v>
      </c>
      <c r="O155" s="7">
        <v>0.10772569418721875</v>
      </c>
      <c r="P155" s="9">
        <v>0.89227430581278122</v>
      </c>
      <c r="Q155" s="7">
        <v>-0.11398167594867932</v>
      </c>
      <c r="R155" s="9">
        <v>100</v>
      </c>
      <c r="S155">
        <v>0.12073158835285566</v>
      </c>
      <c r="AL155">
        <v>0.49575354266881722</v>
      </c>
      <c r="AM155">
        <v>1</v>
      </c>
      <c r="AN155">
        <v>0</v>
      </c>
      <c r="AO155">
        <v>135</v>
      </c>
      <c r="AP155">
        <v>16</v>
      </c>
      <c r="AQ155">
        <v>9.9999999999999978E-2</v>
      </c>
      <c r="AR155">
        <v>0.89333333333333331</v>
      </c>
      <c r="AS155">
        <v>0</v>
      </c>
    </row>
    <row r="156" spans="1:45">
      <c r="A156" s="1">
        <v>14.34</v>
      </c>
      <c r="B156" s="1">
        <v>1297</v>
      </c>
      <c r="C156" s="1">
        <v>0.18090000000000001</v>
      </c>
      <c r="D156" s="1">
        <v>1</v>
      </c>
      <c r="G156">
        <v>19.309999999999999</v>
      </c>
      <c r="H156" s="1">
        <v>527.20000000000005</v>
      </c>
      <c r="I156" s="1">
        <v>0.18190000000000001</v>
      </c>
      <c r="J156" s="7">
        <v>0</v>
      </c>
      <c r="K156" s="8">
        <v>1</v>
      </c>
      <c r="L156" s="9">
        <v>1</v>
      </c>
      <c r="M156">
        <v>0</v>
      </c>
      <c r="N156">
        <v>0.22113890294173555</v>
      </c>
      <c r="O156" s="7">
        <v>0.22113890294173555</v>
      </c>
      <c r="P156" s="9">
        <v>0.77886109705826445</v>
      </c>
      <c r="Q156" s="7">
        <v>-0.24992255830657586</v>
      </c>
      <c r="R156" s="9">
        <v>100</v>
      </c>
      <c r="S156">
        <v>0.28392598343526299</v>
      </c>
      <c r="AL156">
        <v>0.49959685011471722</v>
      </c>
      <c r="AM156">
        <v>0</v>
      </c>
      <c r="AN156">
        <v>1</v>
      </c>
      <c r="AO156">
        <v>135</v>
      </c>
      <c r="AP156">
        <v>17</v>
      </c>
      <c r="AQ156">
        <v>9.9999999999999978E-2</v>
      </c>
      <c r="AR156">
        <v>0.88666666666666671</v>
      </c>
      <c r="AS156">
        <v>5.9111111111110511E-3</v>
      </c>
    </row>
    <row r="157" spans="1:45">
      <c r="A157" s="1">
        <v>15.7</v>
      </c>
      <c r="B157" s="1">
        <v>477.1</v>
      </c>
      <c r="C157" s="1">
        <v>0.2087</v>
      </c>
      <c r="D157" s="1">
        <v>1</v>
      </c>
      <c r="G157">
        <v>19.32</v>
      </c>
      <c r="H157" s="1">
        <v>951.6</v>
      </c>
      <c r="I157" s="1">
        <v>0.15060000000000001</v>
      </c>
      <c r="J157" s="7">
        <v>1</v>
      </c>
      <c r="K157" s="8">
        <v>0</v>
      </c>
      <c r="L157" s="9">
        <v>1</v>
      </c>
      <c r="M157">
        <v>1</v>
      </c>
      <c r="N157">
        <v>0.95834478029183867</v>
      </c>
      <c r="O157" s="7">
        <v>0.95834478029183867</v>
      </c>
      <c r="P157" s="9">
        <v>4.1655219708161328E-2</v>
      </c>
      <c r="Q157" s="7">
        <v>-4.2547669837779321E-2</v>
      </c>
      <c r="R157" s="9">
        <v>100</v>
      </c>
      <c r="S157">
        <v>4.3465797033376996E-2</v>
      </c>
      <c r="AL157">
        <v>0.50023440422569931</v>
      </c>
      <c r="AM157">
        <v>1</v>
      </c>
      <c r="AN157">
        <v>0</v>
      </c>
      <c r="AO157">
        <v>136</v>
      </c>
      <c r="AP157">
        <v>17</v>
      </c>
      <c r="AQ157">
        <v>9.3333333333333379E-2</v>
      </c>
      <c r="AR157">
        <v>0.88666666666666671</v>
      </c>
      <c r="AS157">
        <v>5.9111111111111491E-3</v>
      </c>
    </row>
    <row r="158" spans="1:45">
      <c r="A158" s="1">
        <v>19.98</v>
      </c>
      <c r="B158" s="1">
        <v>1040</v>
      </c>
      <c r="C158" s="1">
        <v>0.1794</v>
      </c>
      <c r="D158" s="1">
        <v>1</v>
      </c>
      <c r="G158">
        <v>19.329999999999998</v>
      </c>
      <c r="H158" s="1">
        <v>1169</v>
      </c>
      <c r="I158" s="1">
        <v>0.17760000000000001</v>
      </c>
      <c r="J158" s="7">
        <v>1</v>
      </c>
      <c r="K158" s="8">
        <v>0</v>
      </c>
      <c r="L158" s="9">
        <v>1</v>
      </c>
      <c r="M158">
        <v>1</v>
      </c>
      <c r="N158">
        <v>0.99930974434487585</v>
      </c>
      <c r="O158" s="7">
        <v>0.99930974434487585</v>
      </c>
      <c r="P158" s="9">
        <v>6.902556551241501E-4</v>
      </c>
      <c r="Q158" s="7">
        <v>-6.9049399124041129E-4</v>
      </c>
      <c r="R158" s="9">
        <v>100</v>
      </c>
      <c r="S158">
        <v>6.9073243709503259E-4</v>
      </c>
      <c r="AL158">
        <v>0.51865580910584475</v>
      </c>
      <c r="AM158">
        <v>1</v>
      </c>
      <c r="AN158">
        <v>0</v>
      </c>
      <c r="AO158">
        <v>137</v>
      </c>
      <c r="AP158">
        <v>17</v>
      </c>
      <c r="AQ158">
        <v>8.666666666666667E-2</v>
      </c>
      <c r="AR158">
        <v>0.88666666666666671</v>
      </c>
      <c r="AS158">
        <v>5.9111111111111491E-3</v>
      </c>
    </row>
    <row r="159" spans="1:45">
      <c r="A159" s="1">
        <v>20.83</v>
      </c>
      <c r="B159" s="1">
        <v>577.9</v>
      </c>
      <c r="C159" s="1">
        <v>0.21959999999999999</v>
      </c>
      <c r="D159" s="1">
        <v>1</v>
      </c>
      <c r="G159">
        <v>19.38</v>
      </c>
      <c r="H159" s="1">
        <v>758.6</v>
      </c>
      <c r="I159" s="1">
        <v>0.1547</v>
      </c>
      <c r="J159" s="7">
        <v>1</v>
      </c>
      <c r="K159" s="8">
        <v>0</v>
      </c>
      <c r="L159" s="9">
        <v>1</v>
      </c>
      <c r="M159">
        <v>1</v>
      </c>
      <c r="N159">
        <v>0.67087075624707104</v>
      </c>
      <c r="O159" s="7">
        <v>0.67087075624707104</v>
      </c>
      <c r="P159" s="9">
        <v>0.32912924375292896</v>
      </c>
      <c r="Q159" s="7">
        <v>-0.39917877420357362</v>
      </c>
      <c r="R159" s="9">
        <v>100</v>
      </c>
      <c r="S159">
        <v>0.49060007563023939</v>
      </c>
      <c r="AL159">
        <v>0.52271850288312649</v>
      </c>
      <c r="AM159">
        <v>1</v>
      </c>
      <c r="AN159">
        <v>0</v>
      </c>
      <c r="AO159">
        <v>138</v>
      </c>
      <c r="AP159">
        <v>17</v>
      </c>
      <c r="AQ159">
        <v>7.999999999999996E-2</v>
      </c>
      <c r="AR159">
        <v>0.88666666666666671</v>
      </c>
      <c r="AS159">
        <v>0</v>
      </c>
    </row>
    <row r="160" spans="1:45">
      <c r="A160" s="1">
        <v>21.82</v>
      </c>
      <c r="B160" s="1">
        <v>519.79999999999995</v>
      </c>
      <c r="C160" s="1">
        <v>0.23499999999999999</v>
      </c>
      <c r="D160" s="1">
        <v>1</v>
      </c>
      <c r="G160">
        <v>19.399999999999999</v>
      </c>
      <c r="H160" s="1">
        <v>298.3</v>
      </c>
      <c r="I160" s="1">
        <v>0.19450000000000001</v>
      </c>
      <c r="J160" s="7">
        <v>0</v>
      </c>
      <c r="K160" s="8">
        <v>1</v>
      </c>
      <c r="L160" s="9">
        <v>1</v>
      </c>
      <c r="M160">
        <v>0</v>
      </c>
      <c r="N160">
        <v>2.2138363652504219E-2</v>
      </c>
      <c r="O160" s="7">
        <v>2.2138363652504219E-2</v>
      </c>
      <c r="P160" s="9">
        <v>0.97786163634749579</v>
      </c>
      <c r="Q160" s="7">
        <v>-2.238709508331594E-2</v>
      </c>
      <c r="R160" s="9">
        <v>100</v>
      </c>
      <c r="S160">
        <v>2.2639566611075298E-2</v>
      </c>
      <c r="AL160">
        <v>0.52672259527699805</v>
      </c>
      <c r="AM160">
        <v>0</v>
      </c>
      <c r="AN160">
        <v>1</v>
      </c>
      <c r="AO160">
        <v>138</v>
      </c>
      <c r="AP160">
        <v>18</v>
      </c>
      <c r="AQ160">
        <v>7.999999999999996E-2</v>
      </c>
      <c r="AR160">
        <v>0.88</v>
      </c>
      <c r="AS160">
        <v>0</v>
      </c>
    </row>
    <row r="161" spans="1:45">
      <c r="A161" s="1">
        <v>24.04</v>
      </c>
      <c r="B161" s="1">
        <v>475.9</v>
      </c>
      <c r="C161" s="1">
        <v>0.20300000000000001</v>
      </c>
      <c r="D161" s="1">
        <v>1</v>
      </c>
      <c r="G161">
        <v>19.46</v>
      </c>
      <c r="H161" s="1">
        <v>880.2</v>
      </c>
      <c r="I161" s="1">
        <v>0.18440000000000001</v>
      </c>
      <c r="J161" s="7">
        <v>0</v>
      </c>
      <c r="K161" s="8">
        <v>1</v>
      </c>
      <c r="L161" s="9">
        <v>1</v>
      </c>
      <c r="M161">
        <v>0</v>
      </c>
      <c r="N161">
        <v>0.97569831487042757</v>
      </c>
      <c r="O161" s="7">
        <v>0.97569831487042757</v>
      </c>
      <c r="P161" s="9">
        <v>2.4301685129572426E-2</v>
      </c>
      <c r="Q161" s="7">
        <v>-3.7172095841440345</v>
      </c>
      <c r="R161" s="9">
        <v>0</v>
      </c>
      <c r="S161">
        <v>40.149409790645016</v>
      </c>
      <c r="AL161">
        <v>0.53165847888451112</v>
      </c>
      <c r="AM161">
        <v>0</v>
      </c>
      <c r="AN161">
        <v>1</v>
      </c>
      <c r="AO161">
        <v>138</v>
      </c>
      <c r="AP161">
        <v>19</v>
      </c>
      <c r="AQ161">
        <v>7.999999999999996E-2</v>
      </c>
      <c r="AR161">
        <v>0.87333333333333329</v>
      </c>
      <c r="AS161">
        <v>5.8222222222221627E-3</v>
      </c>
    </row>
    <row r="162" spans="1:45">
      <c r="A162" s="1">
        <v>23.24</v>
      </c>
      <c r="B162" s="1">
        <v>797.8</v>
      </c>
      <c r="C162" s="1">
        <v>0.15279999999999999</v>
      </c>
      <c r="D162" s="1">
        <v>1</v>
      </c>
      <c r="G162">
        <v>19.48</v>
      </c>
      <c r="H162" s="1">
        <v>748.9</v>
      </c>
      <c r="I162" s="1">
        <v>0.19309999999999999</v>
      </c>
      <c r="J162" s="7">
        <v>1</v>
      </c>
      <c r="K162" s="8">
        <v>0</v>
      </c>
      <c r="L162" s="9">
        <v>1</v>
      </c>
      <c r="M162">
        <v>1</v>
      </c>
      <c r="N162">
        <v>0.90861680747698736</v>
      </c>
      <c r="O162" s="7">
        <v>0.90861680747698736</v>
      </c>
      <c r="P162" s="9">
        <v>9.1383192523012635E-2</v>
      </c>
      <c r="Q162" s="7">
        <v>-9.5831827614202461E-2</v>
      </c>
      <c r="R162" s="9">
        <v>100</v>
      </c>
      <c r="S162">
        <v>0.10057396228093338</v>
      </c>
      <c r="AL162">
        <v>0.56492660205817546</v>
      </c>
      <c r="AM162">
        <v>1</v>
      </c>
      <c r="AN162">
        <v>0</v>
      </c>
      <c r="AO162">
        <v>139</v>
      </c>
      <c r="AP162">
        <v>19</v>
      </c>
      <c r="AQ162">
        <v>7.3333333333333361E-2</v>
      </c>
      <c r="AR162">
        <v>0.87333333333333329</v>
      </c>
      <c r="AS162">
        <v>0</v>
      </c>
    </row>
    <row r="163" spans="1:45">
      <c r="A163" s="1">
        <v>17.89</v>
      </c>
      <c r="B163" s="1">
        <v>781</v>
      </c>
      <c r="C163" s="1">
        <v>0.1842</v>
      </c>
      <c r="D163" s="1">
        <v>1</v>
      </c>
      <c r="G163">
        <v>19.559999999999999</v>
      </c>
      <c r="H163" s="1">
        <v>461</v>
      </c>
      <c r="I163" s="1">
        <v>0.19789999999999999</v>
      </c>
      <c r="J163" s="7">
        <v>0</v>
      </c>
      <c r="K163" s="8">
        <v>1</v>
      </c>
      <c r="L163" s="9">
        <v>1</v>
      </c>
      <c r="M163">
        <v>0</v>
      </c>
      <c r="N163">
        <v>0.20113411249941704</v>
      </c>
      <c r="O163" s="7">
        <v>0.20113411249941704</v>
      </c>
      <c r="P163" s="9">
        <v>0.79886588750058296</v>
      </c>
      <c r="Q163" s="7">
        <v>-0.22456219774164152</v>
      </c>
      <c r="R163" s="9">
        <v>100</v>
      </c>
      <c r="S163">
        <v>0.25177456647786861</v>
      </c>
      <c r="AL163">
        <v>0.57801452654777996</v>
      </c>
      <c r="AM163">
        <v>0</v>
      </c>
      <c r="AN163">
        <v>1</v>
      </c>
      <c r="AO163">
        <v>139</v>
      </c>
      <c r="AP163">
        <v>20</v>
      </c>
      <c r="AQ163">
        <v>7.3333333333333361E-2</v>
      </c>
      <c r="AR163">
        <v>0.8666666666666667</v>
      </c>
      <c r="AS163">
        <v>0</v>
      </c>
    </row>
    <row r="164" spans="1:45">
      <c r="A164" s="1">
        <v>24.8</v>
      </c>
      <c r="B164" s="1">
        <v>1123</v>
      </c>
      <c r="C164" s="1">
        <v>0.2397</v>
      </c>
      <c r="D164" s="1">
        <v>1</v>
      </c>
      <c r="G164">
        <v>19.63</v>
      </c>
      <c r="H164" s="1">
        <v>565.4</v>
      </c>
      <c r="I164" s="1">
        <v>0.1598</v>
      </c>
      <c r="J164" s="7">
        <v>1</v>
      </c>
      <c r="K164" s="8">
        <v>0</v>
      </c>
      <c r="L164" s="9">
        <v>1</v>
      </c>
      <c r="M164">
        <v>1</v>
      </c>
      <c r="N164">
        <v>0.16631316394759166</v>
      </c>
      <c r="O164" s="7">
        <v>0.16631316394759166</v>
      </c>
      <c r="P164" s="9">
        <v>0.83368683605240834</v>
      </c>
      <c r="Q164" s="7">
        <v>-1.7938827380832889</v>
      </c>
      <c r="R164" s="9">
        <v>0</v>
      </c>
      <c r="S164">
        <v>5.0127531475206526</v>
      </c>
      <c r="AL164">
        <v>0.59390956568944886</v>
      </c>
      <c r="AM164">
        <v>0</v>
      </c>
      <c r="AN164">
        <v>1</v>
      </c>
      <c r="AO164">
        <v>139</v>
      </c>
      <c r="AP164">
        <v>21</v>
      </c>
      <c r="AQ164">
        <v>7.3333333333333361E-2</v>
      </c>
      <c r="AR164">
        <v>0.86</v>
      </c>
      <c r="AS164">
        <v>0</v>
      </c>
    </row>
    <row r="165" spans="1:45">
      <c r="A165" s="1">
        <v>23.95</v>
      </c>
      <c r="B165" s="1">
        <v>782.7</v>
      </c>
      <c r="C165" s="1">
        <v>0.1847</v>
      </c>
      <c r="D165" s="1">
        <v>1</v>
      </c>
      <c r="G165">
        <v>19.649999999999999</v>
      </c>
      <c r="H165" s="1">
        <v>629.9</v>
      </c>
      <c r="I165" s="1">
        <v>0.1704</v>
      </c>
      <c r="J165" s="7">
        <v>0</v>
      </c>
      <c r="K165" s="8">
        <v>1</v>
      </c>
      <c r="L165" s="9">
        <v>1</v>
      </c>
      <c r="M165">
        <v>0</v>
      </c>
      <c r="N165">
        <v>0.43433165328682194</v>
      </c>
      <c r="O165" s="7">
        <v>0.43433165328682194</v>
      </c>
      <c r="P165" s="9">
        <v>0.56566834671317801</v>
      </c>
      <c r="Q165" s="7">
        <v>-0.56974733239124176</v>
      </c>
      <c r="R165" s="9">
        <v>100</v>
      </c>
      <c r="S165">
        <v>0.76782032406534795</v>
      </c>
      <c r="AL165">
        <v>0.60424027320275586</v>
      </c>
      <c r="AM165">
        <v>0</v>
      </c>
      <c r="AN165">
        <v>1</v>
      </c>
      <c r="AO165">
        <v>139</v>
      </c>
      <c r="AP165">
        <v>22</v>
      </c>
      <c r="AQ165">
        <v>7.3333333333333361E-2</v>
      </c>
      <c r="AR165">
        <v>0.85333333333333328</v>
      </c>
      <c r="AS165">
        <v>5.6888888888889247E-3</v>
      </c>
    </row>
    <row r="166" spans="1:45">
      <c r="A166" s="1">
        <v>22.61</v>
      </c>
      <c r="B166" s="1">
        <v>578.29999999999995</v>
      </c>
      <c r="C166" s="1">
        <v>0.2069</v>
      </c>
      <c r="D166" s="1">
        <v>1</v>
      </c>
      <c r="G166">
        <v>19.649999999999999</v>
      </c>
      <c r="H166" s="1">
        <v>817.7</v>
      </c>
      <c r="I166" s="1">
        <v>0.17979999999999999</v>
      </c>
      <c r="J166" s="7">
        <v>1</v>
      </c>
      <c r="K166" s="8">
        <v>0</v>
      </c>
      <c r="L166" s="9">
        <v>1</v>
      </c>
      <c r="M166">
        <v>1</v>
      </c>
      <c r="N166">
        <v>0.9370209429134263</v>
      </c>
      <c r="O166" s="7">
        <v>0.9370209429134263</v>
      </c>
      <c r="P166" s="9">
        <v>6.2979057086573698E-2</v>
      </c>
      <c r="Q166" s="7">
        <v>-6.504964596529228E-2</v>
      </c>
      <c r="R166" s="9">
        <v>100</v>
      </c>
      <c r="S166">
        <v>6.7212005839225403E-2</v>
      </c>
      <c r="AL166">
        <v>0.61083589068066946</v>
      </c>
      <c r="AM166">
        <v>1</v>
      </c>
      <c r="AN166">
        <v>0</v>
      </c>
      <c r="AO166">
        <v>140</v>
      </c>
      <c r="AP166">
        <v>22</v>
      </c>
      <c r="AQ166">
        <v>6.6666666666666652E-2</v>
      </c>
      <c r="AR166">
        <v>0.85333333333333328</v>
      </c>
      <c r="AS166">
        <v>5.6888888888888302E-3</v>
      </c>
    </row>
    <row r="167" spans="1:45">
      <c r="A167" s="1">
        <v>27.54</v>
      </c>
      <c r="B167" s="1">
        <v>658.8</v>
      </c>
      <c r="C167" s="1">
        <v>0.2303</v>
      </c>
      <c r="D167" s="1">
        <v>1</v>
      </c>
      <c r="G167">
        <v>19.66</v>
      </c>
      <c r="H167" s="1">
        <v>1274</v>
      </c>
      <c r="I167" s="1">
        <v>0.1928</v>
      </c>
      <c r="J167" s="7">
        <v>1</v>
      </c>
      <c r="K167" s="8">
        <v>0</v>
      </c>
      <c r="L167" s="9">
        <v>1</v>
      </c>
      <c r="M167">
        <v>1</v>
      </c>
      <c r="N167">
        <v>0.99992310066662471</v>
      </c>
      <c r="O167" s="7">
        <v>0.99992310066662471</v>
      </c>
      <c r="P167" s="9">
        <v>7.6899333375290979E-5</v>
      </c>
      <c r="Q167" s="7">
        <v>-7.6902290280618095E-5</v>
      </c>
      <c r="R167" s="9">
        <v>100</v>
      </c>
      <c r="S167">
        <v>7.6905247337544295E-5</v>
      </c>
      <c r="AL167">
        <v>0.6198373240706303</v>
      </c>
      <c r="AM167">
        <v>1</v>
      </c>
      <c r="AN167">
        <v>0</v>
      </c>
      <c r="AO167">
        <v>141</v>
      </c>
      <c r="AP167">
        <v>22</v>
      </c>
      <c r="AQ167">
        <v>6.0000000000000053E-2</v>
      </c>
      <c r="AR167">
        <v>0.85333333333333328</v>
      </c>
      <c r="AS167">
        <v>5.6888888888889247E-3</v>
      </c>
    </row>
    <row r="168" spans="1:45">
      <c r="A168" s="1">
        <v>20.13</v>
      </c>
      <c r="B168" s="1">
        <v>684.5</v>
      </c>
      <c r="C168" s="1">
        <v>0.15859999999999999</v>
      </c>
      <c r="D168" s="1">
        <v>1</v>
      </c>
      <c r="G168">
        <v>19.670000000000002</v>
      </c>
      <c r="H168" s="1">
        <v>1509</v>
      </c>
      <c r="I168" s="1">
        <v>0.25559999999999999</v>
      </c>
      <c r="J168" s="7">
        <v>1</v>
      </c>
      <c r="K168" s="8">
        <v>0</v>
      </c>
      <c r="L168" s="9">
        <v>1</v>
      </c>
      <c r="M168">
        <v>1</v>
      </c>
      <c r="N168">
        <v>0.99999980014748391</v>
      </c>
      <c r="O168" s="7">
        <v>0.99999980014748391</v>
      </c>
      <c r="P168" s="9">
        <v>1.9985251609178079E-7</v>
      </c>
      <c r="Q168" s="7">
        <v>-1.9985253606229755E-7</v>
      </c>
      <c r="R168" s="9">
        <v>100</v>
      </c>
      <c r="S168">
        <v>1.9985255603281696E-7</v>
      </c>
      <c r="AL168">
        <v>0.63159240244432602</v>
      </c>
      <c r="AM168">
        <v>1</v>
      </c>
      <c r="AN168">
        <v>0</v>
      </c>
      <c r="AO168">
        <v>142</v>
      </c>
      <c r="AP168">
        <v>22</v>
      </c>
      <c r="AQ168">
        <v>5.3333333333333344E-2</v>
      </c>
      <c r="AR168">
        <v>0.85333333333333328</v>
      </c>
      <c r="AS168">
        <v>0</v>
      </c>
    </row>
    <row r="169" spans="1:45">
      <c r="A169" s="1">
        <v>20.68</v>
      </c>
      <c r="B169" s="1">
        <v>798.8</v>
      </c>
      <c r="C169" s="1">
        <v>0.21640000000000001</v>
      </c>
      <c r="D169" s="1">
        <v>1</v>
      </c>
      <c r="G169">
        <v>19.73</v>
      </c>
      <c r="H169" s="1">
        <v>651</v>
      </c>
      <c r="I169" s="1">
        <v>0.1714</v>
      </c>
      <c r="J169" s="7">
        <v>0</v>
      </c>
      <c r="K169" s="8">
        <v>1</v>
      </c>
      <c r="L169" s="9">
        <v>1</v>
      </c>
      <c r="M169">
        <v>0</v>
      </c>
      <c r="N169">
        <v>0.52271850288312649</v>
      </c>
      <c r="O169" s="7">
        <v>0.52271850288312649</v>
      </c>
      <c r="P169" s="9">
        <v>0.47728149711687351</v>
      </c>
      <c r="Q169" s="7">
        <v>-0.73964882145211031</v>
      </c>
      <c r="R169" s="9">
        <v>0</v>
      </c>
      <c r="S169">
        <v>1.0951995961308483</v>
      </c>
      <c r="AL169">
        <v>0.63654180467969523</v>
      </c>
      <c r="AM169">
        <v>0</v>
      </c>
      <c r="AN169">
        <v>1</v>
      </c>
      <c r="AO169">
        <v>142</v>
      </c>
      <c r="AP169">
        <v>23</v>
      </c>
      <c r="AQ169">
        <v>5.3333333333333344E-2</v>
      </c>
      <c r="AR169">
        <v>0.84666666666666668</v>
      </c>
      <c r="AS169">
        <v>0</v>
      </c>
    </row>
    <row r="170" spans="1:45">
      <c r="A170" s="1">
        <v>22.15</v>
      </c>
      <c r="B170" s="1">
        <v>1260</v>
      </c>
      <c r="C170" s="1">
        <v>0.15820000000000001</v>
      </c>
      <c r="D170" s="1">
        <v>1</v>
      </c>
      <c r="G170">
        <v>19.760000000000002</v>
      </c>
      <c r="H170" s="1">
        <v>690.2</v>
      </c>
      <c r="I170" s="1">
        <v>0.1515</v>
      </c>
      <c r="J170" s="7">
        <v>0</v>
      </c>
      <c r="K170" s="8">
        <v>1</v>
      </c>
      <c r="L170" s="9">
        <v>1</v>
      </c>
      <c r="M170">
        <v>0</v>
      </c>
      <c r="N170">
        <v>0.4400611472980045</v>
      </c>
      <c r="O170" s="7">
        <v>0.4400611472980045</v>
      </c>
      <c r="P170" s="9">
        <v>0.5599388527019955</v>
      </c>
      <c r="Q170" s="7">
        <v>-0.57992769281835876</v>
      </c>
      <c r="R170" s="9">
        <v>100</v>
      </c>
      <c r="S170">
        <v>0.78590929201372817</v>
      </c>
      <c r="AL170">
        <v>0.63833687512272475</v>
      </c>
      <c r="AM170">
        <v>0</v>
      </c>
      <c r="AN170">
        <v>1</v>
      </c>
      <c r="AO170">
        <v>142</v>
      </c>
      <c r="AP170">
        <v>24</v>
      </c>
      <c r="AQ170">
        <v>5.3333333333333344E-2</v>
      </c>
      <c r="AR170">
        <v>0.84</v>
      </c>
      <c r="AS170">
        <v>5.6000000000000355E-3</v>
      </c>
    </row>
    <row r="171" spans="1:45">
      <c r="A171" s="1">
        <v>14.26</v>
      </c>
      <c r="B171" s="1">
        <v>704.4</v>
      </c>
      <c r="C171" s="1">
        <v>0.25209999999999999</v>
      </c>
      <c r="D171" s="1">
        <v>1</v>
      </c>
      <c r="G171">
        <v>19.77</v>
      </c>
      <c r="H171" s="1">
        <v>642.5</v>
      </c>
      <c r="I171" s="1">
        <v>0.18790000000000001</v>
      </c>
      <c r="J171" s="7">
        <v>1</v>
      </c>
      <c r="K171" s="8">
        <v>0</v>
      </c>
      <c r="L171" s="9">
        <v>1</v>
      </c>
      <c r="M171">
        <v>1</v>
      </c>
      <c r="N171">
        <v>0.67086753583288039</v>
      </c>
      <c r="O171" s="7">
        <v>0.67086753583288039</v>
      </c>
      <c r="P171" s="9">
        <v>0.32913246416711961</v>
      </c>
      <c r="Q171" s="7">
        <v>-0.39918357456473147</v>
      </c>
      <c r="R171" s="9">
        <v>100</v>
      </c>
      <c r="S171">
        <v>0.4906072310661187</v>
      </c>
      <c r="AL171">
        <v>0.64192879062510744</v>
      </c>
      <c r="AM171">
        <v>1</v>
      </c>
      <c r="AN171">
        <v>0</v>
      </c>
      <c r="AO171">
        <v>143</v>
      </c>
      <c r="AP171">
        <v>24</v>
      </c>
      <c r="AQ171">
        <v>4.6666666666666634E-2</v>
      </c>
      <c r="AR171">
        <v>0.84</v>
      </c>
      <c r="AS171">
        <v>5.5999999999999427E-3</v>
      </c>
    </row>
    <row r="172" spans="1:45">
      <c r="A172" s="1">
        <v>23.04</v>
      </c>
      <c r="B172" s="1">
        <v>1404</v>
      </c>
      <c r="C172" s="1">
        <v>0.1769</v>
      </c>
      <c r="D172" s="1">
        <v>1</v>
      </c>
      <c r="G172">
        <v>19.82</v>
      </c>
      <c r="H172" s="1">
        <v>1206</v>
      </c>
      <c r="I172" s="1">
        <v>0.17330000000000001</v>
      </c>
      <c r="J172" s="7">
        <v>1</v>
      </c>
      <c r="K172" s="8">
        <v>0</v>
      </c>
      <c r="L172" s="9">
        <v>1</v>
      </c>
      <c r="M172">
        <v>1</v>
      </c>
      <c r="N172">
        <v>0.99956605905609319</v>
      </c>
      <c r="O172" s="7">
        <v>0.99956605905609319</v>
      </c>
      <c r="P172" s="9">
        <v>4.339409439068076E-4</v>
      </c>
      <c r="Q172" s="7">
        <v>-4.3403512352478734E-4</v>
      </c>
      <c r="R172" s="9">
        <v>100</v>
      </c>
      <c r="S172">
        <v>4.3412933039821823E-4</v>
      </c>
      <c r="AL172">
        <v>0.65571712747034039</v>
      </c>
      <c r="AM172">
        <v>1</v>
      </c>
      <c r="AN172">
        <v>0</v>
      </c>
      <c r="AO172">
        <v>144</v>
      </c>
      <c r="AP172">
        <v>24</v>
      </c>
      <c r="AQ172">
        <v>4.0000000000000036E-2</v>
      </c>
      <c r="AR172">
        <v>0.84</v>
      </c>
      <c r="AS172">
        <v>0</v>
      </c>
    </row>
    <row r="173" spans="1:45">
      <c r="A173" s="1">
        <v>21.38</v>
      </c>
      <c r="B173" s="1">
        <v>904.6</v>
      </c>
      <c r="C173" s="1">
        <v>0.19950000000000001</v>
      </c>
      <c r="D173" s="1">
        <v>1</v>
      </c>
      <c r="G173">
        <v>19.829999999999998</v>
      </c>
      <c r="H173" s="1">
        <v>705.6</v>
      </c>
      <c r="I173" s="1">
        <v>0.1855</v>
      </c>
      <c r="J173" s="7">
        <v>1</v>
      </c>
      <c r="K173" s="8">
        <v>0</v>
      </c>
      <c r="L173" s="9">
        <v>1</v>
      </c>
      <c r="M173">
        <v>1</v>
      </c>
      <c r="N173">
        <v>0.81494211806688799</v>
      </c>
      <c r="O173" s="7">
        <v>0.81494211806688799</v>
      </c>
      <c r="P173" s="9">
        <v>0.18505788193311201</v>
      </c>
      <c r="Q173" s="7">
        <v>-0.20463818904019368</v>
      </c>
      <c r="R173" s="9">
        <v>100</v>
      </c>
      <c r="S173">
        <v>0.22708101327746447</v>
      </c>
      <c r="AL173">
        <v>0.66309182363443742</v>
      </c>
      <c r="AM173">
        <v>0</v>
      </c>
      <c r="AN173">
        <v>1</v>
      </c>
      <c r="AO173">
        <v>144</v>
      </c>
      <c r="AP173">
        <v>25</v>
      </c>
      <c r="AQ173">
        <v>4.0000000000000036E-2</v>
      </c>
      <c r="AR173">
        <v>0.83333333333333337</v>
      </c>
      <c r="AS173">
        <v>0</v>
      </c>
    </row>
    <row r="174" spans="1:45">
      <c r="A174" s="1">
        <v>16.399999999999999</v>
      </c>
      <c r="B174" s="1">
        <v>912.7</v>
      </c>
      <c r="C174" s="1">
        <v>0.30399999999999999</v>
      </c>
      <c r="D174" s="1">
        <v>1</v>
      </c>
      <c r="G174">
        <v>19.86</v>
      </c>
      <c r="H174" s="1">
        <v>337.7</v>
      </c>
      <c r="I174" s="1">
        <v>0.17369999999999999</v>
      </c>
      <c r="J174" s="7">
        <v>0</v>
      </c>
      <c r="K174" s="8">
        <v>1</v>
      </c>
      <c r="L174" s="9">
        <v>1</v>
      </c>
      <c r="M174">
        <v>0</v>
      </c>
      <c r="N174">
        <v>1.7556418072712455E-2</v>
      </c>
      <c r="O174" s="7">
        <v>1.7556418072712455E-2</v>
      </c>
      <c r="P174" s="9">
        <v>0.98244358192728753</v>
      </c>
      <c r="Q174" s="7">
        <v>-1.7712359862253842E-2</v>
      </c>
      <c r="R174" s="9">
        <v>100</v>
      </c>
      <c r="S174">
        <v>1.7870153966776933E-2</v>
      </c>
      <c r="AL174">
        <v>0.67086753583288039</v>
      </c>
      <c r="AM174">
        <v>0</v>
      </c>
      <c r="AN174">
        <v>1</v>
      </c>
      <c r="AO174">
        <v>144</v>
      </c>
      <c r="AP174">
        <v>26</v>
      </c>
      <c r="AQ174">
        <v>4.0000000000000036E-2</v>
      </c>
      <c r="AR174">
        <v>0.82666666666666666</v>
      </c>
      <c r="AS174">
        <v>0</v>
      </c>
    </row>
    <row r="175" spans="1:45">
      <c r="A175" s="1">
        <v>21.53</v>
      </c>
      <c r="B175" s="1">
        <v>644.79999999999995</v>
      </c>
      <c r="C175" s="1">
        <v>0.22520000000000001</v>
      </c>
      <c r="D175" s="1">
        <v>1</v>
      </c>
      <c r="G175">
        <v>19.940000000000001</v>
      </c>
      <c r="H175" s="1">
        <v>294.5</v>
      </c>
      <c r="I175" s="1">
        <v>0.13500000000000001</v>
      </c>
      <c r="J175" s="7">
        <v>0</v>
      </c>
      <c r="K175" s="8">
        <v>1</v>
      </c>
      <c r="L175" s="9">
        <v>1</v>
      </c>
      <c r="M175">
        <v>0</v>
      </c>
      <c r="N175">
        <v>1.8588519895124936E-3</v>
      </c>
      <c r="O175" s="7">
        <v>1.8588519895124936E-3</v>
      </c>
      <c r="P175" s="9">
        <v>0.99814114801048748</v>
      </c>
      <c r="Q175" s="7">
        <v>-1.8605817988440465E-3</v>
      </c>
      <c r="R175" s="9">
        <v>100</v>
      </c>
      <c r="S175">
        <v>1.8623137551413347E-3</v>
      </c>
      <c r="AL175">
        <v>0.67087075624707104</v>
      </c>
      <c r="AM175">
        <v>0</v>
      </c>
      <c r="AN175">
        <v>1</v>
      </c>
      <c r="AO175">
        <v>144</v>
      </c>
      <c r="AP175">
        <v>27</v>
      </c>
      <c r="AQ175">
        <v>4.0000000000000036E-2</v>
      </c>
      <c r="AR175">
        <v>0.82000000000000006</v>
      </c>
      <c r="AS175">
        <v>0</v>
      </c>
    </row>
    <row r="176" spans="1:45">
      <c r="A176" s="1">
        <v>20.25</v>
      </c>
      <c r="B176" s="1">
        <v>1094</v>
      </c>
      <c r="C176" s="1">
        <v>0.16969999999999999</v>
      </c>
      <c r="D176" s="1">
        <v>1</v>
      </c>
      <c r="G176">
        <v>19.96</v>
      </c>
      <c r="H176" s="1">
        <v>394.1</v>
      </c>
      <c r="I176" s="1">
        <v>0.25950000000000001</v>
      </c>
      <c r="J176" s="7">
        <v>0</v>
      </c>
      <c r="K176" s="8">
        <v>1</v>
      </c>
      <c r="L176" s="9">
        <v>1</v>
      </c>
      <c r="M176">
        <v>0</v>
      </c>
      <c r="N176">
        <v>0.63159240244432602</v>
      </c>
      <c r="O176" s="7">
        <v>0.63159240244432602</v>
      </c>
      <c r="P176" s="9">
        <v>0.36840759755567398</v>
      </c>
      <c r="Q176" s="7">
        <v>-0.9985653516983457</v>
      </c>
      <c r="R176" s="9">
        <v>0</v>
      </c>
      <c r="S176">
        <v>1.7143848461183795</v>
      </c>
      <c r="AL176">
        <v>0.68040473190374062</v>
      </c>
      <c r="AM176">
        <v>0</v>
      </c>
      <c r="AN176">
        <v>1</v>
      </c>
      <c r="AO176">
        <v>144</v>
      </c>
      <c r="AP176">
        <v>28</v>
      </c>
      <c r="AQ176">
        <v>4.0000000000000036E-2</v>
      </c>
      <c r="AR176">
        <v>0.81333333333333335</v>
      </c>
      <c r="AS176">
        <v>5.4222222222222571E-3</v>
      </c>
    </row>
    <row r="177" spans="1:45">
      <c r="A177" s="1">
        <v>25.27</v>
      </c>
      <c r="B177" s="1">
        <v>732.4</v>
      </c>
      <c r="C177" s="1">
        <v>0.19259999999999999</v>
      </c>
      <c r="D177" s="1">
        <v>1</v>
      </c>
      <c r="G177">
        <v>19.98</v>
      </c>
      <c r="H177" s="1">
        <v>1040</v>
      </c>
      <c r="I177" s="1">
        <v>0.1794</v>
      </c>
      <c r="J177" s="7">
        <v>1</v>
      </c>
      <c r="K177" s="8">
        <v>0</v>
      </c>
      <c r="L177" s="9">
        <v>1</v>
      </c>
      <c r="M177">
        <v>1</v>
      </c>
      <c r="N177">
        <v>0.99699314846532749</v>
      </c>
      <c r="O177" s="7">
        <v>0.99699314846532749</v>
      </c>
      <c r="P177" s="9">
        <v>3.0068515346725055E-3</v>
      </c>
      <c r="Q177" s="7">
        <v>-3.0113811950379437E-3</v>
      </c>
      <c r="R177" s="9">
        <v>100</v>
      </c>
      <c r="S177">
        <v>3.0159199582273514E-3</v>
      </c>
      <c r="AL177">
        <v>0.68181484634401668</v>
      </c>
      <c r="AM177">
        <v>1</v>
      </c>
      <c r="AN177">
        <v>0</v>
      </c>
      <c r="AO177">
        <v>145</v>
      </c>
      <c r="AP177">
        <v>28</v>
      </c>
      <c r="AQ177">
        <v>3.3333333333333326E-2</v>
      </c>
      <c r="AR177">
        <v>0.81333333333333335</v>
      </c>
      <c r="AS177">
        <v>0</v>
      </c>
    </row>
    <row r="178" spans="1:45">
      <c r="A178" s="1">
        <v>15.05</v>
      </c>
      <c r="B178" s="1">
        <v>955.1</v>
      </c>
      <c r="C178" s="1">
        <v>0.1739</v>
      </c>
      <c r="D178" s="1">
        <v>1</v>
      </c>
      <c r="G178">
        <v>19.98</v>
      </c>
      <c r="H178" s="1">
        <v>1102</v>
      </c>
      <c r="I178" s="1">
        <v>0.155</v>
      </c>
      <c r="J178" s="7">
        <v>1</v>
      </c>
      <c r="K178" s="8">
        <v>0</v>
      </c>
      <c r="L178" s="9">
        <v>1</v>
      </c>
      <c r="M178">
        <v>1</v>
      </c>
      <c r="N178">
        <v>0.99622280254067397</v>
      </c>
      <c r="O178" s="7">
        <v>0.99622280254067397</v>
      </c>
      <c r="P178" s="9">
        <v>3.7771974593260316E-3</v>
      </c>
      <c r="Q178" s="7">
        <v>-3.7843490840619148E-3</v>
      </c>
      <c r="R178" s="9">
        <v>100</v>
      </c>
      <c r="S178">
        <v>3.7915187744077114E-3</v>
      </c>
      <c r="AL178">
        <v>0.70317322037695551</v>
      </c>
      <c r="AM178">
        <v>0</v>
      </c>
      <c r="AN178">
        <v>1</v>
      </c>
      <c r="AO178">
        <v>145</v>
      </c>
      <c r="AP178">
        <v>29</v>
      </c>
      <c r="AQ178">
        <v>3.3333333333333326E-2</v>
      </c>
      <c r="AR178">
        <v>0.80666666666666664</v>
      </c>
      <c r="AS178">
        <v>0</v>
      </c>
    </row>
    <row r="179" spans="1:45">
      <c r="A179" s="1">
        <v>25.11</v>
      </c>
      <c r="B179" s="1">
        <v>1088</v>
      </c>
      <c r="C179" s="1">
        <v>0.21829999999999999</v>
      </c>
      <c r="D179" s="1">
        <v>1</v>
      </c>
      <c r="G179">
        <v>20.010000000000002</v>
      </c>
      <c r="H179" s="1">
        <v>982</v>
      </c>
      <c r="I179" s="1">
        <v>0.21290000000000001</v>
      </c>
      <c r="J179" s="7">
        <v>1</v>
      </c>
      <c r="K179" s="8">
        <v>0</v>
      </c>
      <c r="L179" s="9">
        <v>1</v>
      </c>
      <c r="M179">
        <v>1</v>
      </c>
      <c r="N179">
        <v>0.99849246498620559</v>
      </c>
      <c r="O179" s="7">
        <v>0.99849246498620559</v>
      </c>
      <c r="P179" s="9">
        <v>1.5075350137944143E-3</v>
      </c>
      <c r="Q179" s="7">
        <v>-1.5086724880352179E-3</v>
      </c>
      <c r="R179" s="9">
        <v>100</v>
      </c>
      <c r="S179">
        <v>1.509811106902285E-3</v>
      </c>
      <c r="AL179">
        <v>0.71662555889437007</v>
      </c>
      <c r="AM179">
        <v>0</v>
      </c>
      <c r="AN179">
        <v>1</v>
      </c>
      <c r="AO179">
        <v>145</v>
      </c>
      <c r="AP179">
        <v>30</v>
      </c>
      <c r="AQ179">
        <v>3.3333333333333326E-2</v>
      </c>
      <c r="AR179">
        <v>0.8</v>
      </c>
      <c r="AS179">
        <v>5.3333333333333678E-3</v>
      </c>
    </row>
    <row r="180" spans="1:45">
      <c r="A180" s="1">
        <v>18.7</v>
      </c>
      <c r="B180" s="1">
        <v>440.6</v>
      </c>
      <c r="C180" s="1">
        <v>0.2301</v>
      </c>
      <c r="D180" s="1">
        <v>1</v>
      </c>
      <c r="G180">
        <v>20.11</v>
      </c>
      <c r="H180" s="1">
        <v>832.9</v>
      </c>
      <c r="I180" s="1">
        <v>0.1794</v>
      </c>
      <c r="J180" s="7">
        <v>1</v>
      </c>
      <c r="K180" s="8">
        <v>0</v>
      </c>
      <c r="L180" s="9">
        <v>1</v>
      </c>
      <c r="M180">
        <v>1</v>
      </c>
      <c r="N180">
        <v>0.95391735056753291</v>
      </c>
      <c r="O180" s="7">
        <v>0.95391735056753291</v>
      </c>
      <c r="P180" s="9">
        <v>4.6082649432467093E-2</v>
      </c>
      <c r="Q180" s="7">
        <v>-4.7178245912073993E-2</v>
      </c>
      <c r="R180" s="9">
        <v>100</v>
      </c>
      <c r="S180">
        <v>4.8308849194377515E-2</v>
      </c>
      <c r="AL180">
        <v>0.75305359722167919</v>
      </c>
      <c r="AM180">
        <v>1</v>
      </c>
      <c r="AN180">
        <v>0</v>
      </c>
      <c r="AO180">
        <v>146</v>
      </c>
      <c r="AP180">
        <v>30</v>
      </c>
      <c r="AQ180">
        <v>2.6666666666666616E-2</v>
      </c>
      <c r="AR180">
        <v>0.8</v>
      </c>
      <c r="AS180">
        <v>0</v>
      </c>
    </row>
    <row r="181" spans="1:45">
      <c r="A181" s="1">
        <v>23.98</v>
      </c>
      <c r="B181" s="1">
        <v>899.3</v>
      </c>
      <c r="C181" s="1">
        <v>0.2248</v>
      </c>
      <c r="D181" s="1">
        <v>1</v>
      </c>
      <c r="G181">
        <v>20.13</v>
      </c>
      <c r="H181" s="1">
        <v>684.5</v>
      </c>
      <c r="I181" s="1">
        <v>0.15859999999999999</v>
      </c>
      <c r="J181" s="7">
        <v>1</v>
      </c>
      <c r="K181" s="8">
        <v>0</v>
      </c>
      <c r="L181" s="9">
        <v>1</v>
      </c>
      <c r="M181">
        <v>1</v>
      </c>
      <c r="N181">
        <v>0.52672259527699805</v>
      </c>
      <c r="O181" s="7">
        <v>0.52672259527699805</v>
      </c>
      <c r="P181" s="9">
        <v>0.47327740472300195</v>
      </c>
      <c r="Q181" s="7">
        <v>-0.64108125370345126</v>
      </c>
      <c r="R181" s="9">
        <v>100</v>
      </c>
      <c r="S181">
        <v>0.89853256527586445</v>
      </c>
      <c r="AL181">
        <v>0.76219419097257612</v>
      </c>
      <c r="AM181">
        <v>0</v>
      </c>
      <c r="AN181">
        <v>1</v>
      </c>
      <c r="AO181">
        <v>146</v>
      </c>
      <c r="AP181">
        <v>31</v>
      </c>
      <c r="AQ181">
        <v>2.6666666666666616E-2</v>
      </c>
      <c r="AR181">
        <v>0.79333333333333333</v>
      </c>
      <c r="AS181">
        <v>0</v>
      </c>
    </row>
    <row r="182" spans="1:45">
      <c r="A182" s="1">
        <v>26.47</v>
      </c>
      <c r="B182" s="1">
        <v>1162</v>
      </c>
      <c r="C182" s="1">
        <v>0.18529999999999999</v>
      </c>
      <c r="D182" s="1">
        <v>1</v>
      </c>
      <c r="G182">
        <v>20.18</v>
      </c>
      <c r="H182" s="1">
        <v>419.8</v>
      </c>
      <c r="I182" s="1">
        <v>0.1993</v>
      </c>
      <c r="J182" s="7">
        <v>0</v>
      </c>
      <c r="K182" s="8">
        <v>1</v>
      </c>
      <c r="L182" s="9">
        <v>1</v>
      </c>
      <c r="M182">
        <v>0</v>
      </c>
      <c r="N182">
        <v>0.15616262930587835</v>
      </c>
      <c r="O182" s="7">
        <v>0.15616262930587835</v>
      </c>
      <c r="P182" s="9">
        <v>0.84383737069412168</v>
      </c>
      <c r="Q182" s="7">
        <v>-0.16979549170408312</v>
      </c>
      <c r="R182" s="9">
        <v>100</v>
      </c>
      <c r="S182">
        <v>0.18506247143027391</v>
      </c>
      <c r="AL182">
        <v>0.76918271046993114</v>
      </c>
      <c r="AM182">
        <v>0</v>
      </c>
      <c r="AN182">
        <v>1</v>
      </c>
      <c r="AO182">
        <v>146</v>
      </c>
      <c r="AP182">
        <v>32</v>
      </c>
      <c r="AQ182">
        <v>2.6666666666666616E-2</v>
      </c>
      <c r="AR182">
        <v>0.78666666666666663</v>
      </c>
      <c r="AS182">
        <v>0</v>
      </c>
    </row>
    <row r="183" spans="1:45">
      <c r="A183" s="1">
        <v>17.88</v>
      </c>
      <c r="B183" s="1">
        <v>807.2</v>
      </c>
      <c r="C183" s="1">
        <v>0.19980000000000001</v>
      </c>
      <c r="D183" s="1">
        <v>1</v>
      </c>
      <c r="G183">
        <v>20.190000000000001</v>
      </c>
      <c r="H183" s="1">
        <v>334.2</v>
      </c>
      <c r="I183" s="1">
        <v>0.19220000000000001</v>
      </c>
      <c r="J183" s="7">
        <v>0</v>
      </c>
      <c r="K183" s="8">
        <v>1</v>
      </c>
      <c r="L183" s="9">
        <v>1</v>
      </c>
      <c r="M183">
        <v>0</v>
      </c>
      <c r="N183">
        <v>4.0752127655077013E-2</v>
      </c>
      <c r="O183" s="7">
        <v>4.0752127655077013E-2</v>
      </c>
      <c r="P183" s="9">
        <v>0.95924787234492304</v>
      </c>
      <c r="Q183" s="7">
        <v>-4.1605767897750903E-2</v>
      </c>
      <c r="R183" s="9">
        <v>100</v>
      </c>
      <c r="S183">
        <v>4.2483417300115213E-2</v>
      </c>
      <c r="AL183">
        <v>0.77000523392917619</v>
      </c>
      <c r="AM183">
        <v>0</v>
      </c>
      <c r="AN183">
        <v>1</v>
      </c>
      <c r="AO183">
        <v>146</v>
      </c>
      <c r="AP183">
        <v>33</v>
      </c>
      <c r="AQ183">
        <v>2.6666666666666616E-2</v>
      </c>
      <c r="AR183">
        <v>0.78</v>
      </c>
      <c r="AS183">
        <v>5.1999999999999469E-3</v>
      </c>
    </row>
    <row r="184" spans="1:45">
      <c r="A184" s="1">
        <v>21.59</v>
      </c>
      <c r="B184" s="1">
        <v>869.5</v>
      </c>
      <c r="C184" s="1">
        <v>0.18959999999999999</v>
      </c>
      <c r="D184" s="1">
        <v>1</v>
      </c>
      <c r="G184">
        <v>20.2</v>
      </c>
      <c r="H184" s="1">
        <v>1761</v>
      </c>
      <c r="I184" s="1">
        <v>0.26550000000000001</v>
      </c>
      <c r="J184" s="7">
        <v>1</v>
      </c>
      <c r="K184" s="8">
        <v>0</v>
      </c>
      <c r="L184" s="9">
        <v>1</v>
      </c>
      <c r="M184">
        <v>1</v>
      </c>
      <c r="N184">
        <v>0.99999999641585946</v>
      </c>
      <c r="O184" s="7">
        <v>0.99999999641585946</v>
      </c>
      <c r="P184" s="9">
        <v>3.5841405399139603E-9</v>
      </c>
      <c r="Q184" s="7">
        <v>-3.5841405463369921E-9</v>
      </c>
      <c r="R184" s="9">
        <v>100</v>
      </c>
      <c r="S184">
        <v>3.5841405527600239E-9</v>
      </c>
      <c r="AL184">
        <v>0.80240701229687217</v>
      </c>
      <c r="AM184">
        <v>1</v>
      </c>
      <c r="AN184">
        <v>0</v>
      </c>
      <c r="AO184">
        <v>147</v>
      </c>
      <c r="AP184">
        <v>33</v>
      </c>
      <c r="AQ184">
        <v>2.0000000000000018E-2</v>
      </c>
      <c r="AR184">
        <v>0.78</v>
      </c>
      <c r="AS184">
        <v>0</v>
      </c>
    </row>
    <row r="185" spans="1:45">
      <c r="A185" s="1">
        <v>21.72</v>
      </c>
      <c r="B185" s="1">
        <v>633</v>
      </c>
      <c r="C185" s="1">
        <v>0.1885</v>
      </c>
      <c r="D185" s="1">
        <v>1</v>
      </c>
      <c r="G185">
        <v>20.22</v>
      </c>
      <c r="H185" s="1">
        <v>642.70000000000005</v>
      </c>
      <c r="I185" s="1">
        <v>0.19500000000000001</v>
      </c>
      <c r="J185" s="7">
        <v>1</v>
      </c>
      <c r="K185" s="8">
        <v>0</v>
      </c>
      <c r="L185" s="9">
        <v>1</v>
      </c>
      <c r="M185">
        <v>1</v>
      </c>
      <c r="N185">
        <v>0.76219419097257612</v>
      </c>
      <c r="O185" s="7">
        <v>0.76219419097257612</v>
      </c>
      <c r="P185" s="9">
        <v>0.23780580902742388</v>
      </c>
      <c r="Q185" s="7">
        <v>-0.27155391196662337</v>
      </c>
      <c r="R185" s="9">
        <v>100</v>
      </c>
      <c r="S185">
        <v>0.31200160253645931</v>
      </c>
      <c r="AL185">
        <v>0.80505083333295202</v>
      </c>
      <c r="AM185">
        <v>0</v>
      </c>
      <c r="AN185">
        <v>1</v>
      </c>
      <c r="AO185">
        <v>147</v>
      </c>
      <c r="AP185">
        <v>34</v>
      </c>
      <c r="AQ185">
        <v>2.0000000000000018E-2</v>
      </c>
      <c r="AR185">
        <v>0.77333333333333332</v>
      </c>
      <c r="AS185">
        <v>5.1555555555555885E-3</v>
      </c>
    </row>
    <row r="186" spans="1:45">
      <c r="A186" s="1">
        <v>25.2</v>
      </c>
      <c r="B186" s="1">
        <v>698.8</v>
      </c>
      <c r="C186" s="1">
        <v>0.1565</v>
      </c>
      <c r="D186" s="1">
        <v>1</v>
      </c>
      <c r="G186">
        <v>20.25</v>
      </c>
      <c r="H186" s="1">
        <v>761.3</v>
      </c>
      <c r="I186" s="1">
        <v>0.19350000000000001</v>
      </c>
      <c r="J186" s="7">
        <v>1</v>
      </c>
      <c r="K186" s="8">
        <v>0</v>
      </c>
      <c r="L186" s="9">
        <v>1</v>
      </c>
      <c r="M186">
        <v>1</v>
      </c>
      <c r="N186">
        <v>0.93816160896967982</v>
      </c>
      <c r="O186" s="7">
        <v>0.93816160896967982</v>
      </c>
      <c r="P186" s="9">
        <v>6.1838391030320183E-2</v>
      </c>
      <c r="Q186" s="7">
        <v>-6.3833053803852485E-2</v>
      </c>
      <c r="R186" s="9">
        <v>100</v>
      </c>
      <c r="S186">
        <v>6.5914433546511414E-2</v>
      </c>
      <c r="AL186">
        <v>0.80849782181744212</v>
      </c>
      <c r="AM186">
        <v>1</v>
      </c>
      <c r="AN186">
        <v>0</v>
      </c>
      <c r="AO186">
        <v>148</v>
      </c>
      <c r="AP186">
        <v>34</v>
      </c>
      <c r="AQ186">
        <v>1.3333333333333308E-2</v>
      </c>
      <c r="AR186">
        <v>0.77333333333333332</v>
      </c>
      <c r="AS186">
        <v>0</v>
      </c>
    </row>
    <row r="187" spans="1:45">
      <c r="A187" s="1">
        <v>20.82</v>
      </c>
      <c r="B187" s="1">
        <v>559.20000000000005</v>
      </c>
      <c r="C187" s="1">
        <v>0.17199999999999999</v>
      </c>
      <c r="D187" s="1">
        <v>1</v>
      </c>
      <c r="G187">
        <v>20.25</v>
      </c>
      <c r="H187" s="1">
        <v>1094</v>
      </c>
      <c r="I187" s="1">
        <v>0.16969999999999999</v>
      </c>
      <c r="J187" s="7">
        <v>1</v>
      </c>
      <c r="K187" s="8">
        <v>0</v>
      </c>
      <c r="L187" s="9">
        <v>1</v>
      </c>
      <c r="M187">
        <v>1</v>
      </c>
      <c r="N187">
        <v>0.99796369548285269</v>
      </c>
      <c r="O187" s="7">
        <v>0.99796369548285269</v>
      </c>
      <c r="P187" s="9">
        <v>2.0363045171473138E-3</v>
      </c>
      <c r="Q187" s="7">
        <v>-2.0383806040327667E-3</v>
      </c>
      <c r="R187" s="9">
        <v>100</v>
      </c>
      <c r="S187">
        <v>2.0404595140728764E-3</v>
      </c>
      <c r="AL187">
        <v>0.81494211806688799</v>
      </c>
      <c r="AM187">
        <v>0</v>
      </c>
      <c r="AN187">
        <v>1</v>
      </c>
      <c r="AO187">
        <v>148</v>
      </c>
      <c r="AP187">
        <v>35</v>
      </c>
      <c r="AQ187">
        <v>1.3333333333333308E-2</v>
      </c>
      <c r="AR187">
        <v>0.76666666666666661</v>
      </c>
      <c r="AS187">
        <v>0</v>
      </c>
    </row>
    <row r="188" spans="1:45">
      <c r="A188" s="1">
        <v>21.58</v>
      </c>
      <c r="B188" s="1">
        <v>563</v>
      </c>
      <c r="C188" s="1">
        <v>0.1784</v>
      </c>
      <c r="D188" s="1">
        <v>1</v>
      </c>
      <c r="G188">
        <v>20.260000000000002</v>
      </c>
      <c r="H188" s="1">
        <v>904.3</v>
      </c>
      <c r="I188" s="1">
        <v>0.2026</v>
      </c>
      <c r="J188" s="7">
        <v>1</v>
      </c>
      <c r="K188" s="8">
        <v>0</v>
      </c>
      <c r="L188" s="9">
        <v>1</v>
      </c>
      <c r="M188">
        <v>1</v>
      </c>
      <c r="N188">
        <v>0.99372416796017493</v>
      </c>
      <c r="O188" s="7">
        <v>0.99372416796017493</v>
      </c>
      <c r="P188" s="9">
        <v>6.2758320398250689E-3</v>
      </c>
      <c r="Q188" s="7">
        <v>-6.2956078569427545E-3</v>
      </c>
      <c r="R188" s="9">
        <v>100</v>
      </c>
      <c r="S188">
        <v>6.3154668490226183E-3</v>
      </c>
      <c r="AL188">
        <v>0.82109949908381741</v>
      </c>
      <c r="AM188">
        <v>0</v>
      </c>
      <c r="AN188">
        <v>1</v>
      </c>
      <c r="AO188">
        <v>148</v>
      </c>
      <c r="AP188">
        <v>36</v>
      </c>
      <c r="AQ188">
        <v>1.3333333333333308E-2</v>
      </c>
      <c r="AR188">
        <v>0.76</v>
      </c>
      <c r="AS188">
        <v>0</v>
      </c>
    </row>
    <row r="189" spans="1:45">
      <c r="A189" s="1">
        <v>21.35</v>
      </c>
      <c r="B189" s="1">
        <v>371.1</v>
      </c>
      <c r="C189" s="1">
        <v>0.1895</v>
      </c>
      <c r="D189" s="1">
        <v>1</v>
      </c>
      <c r="G189">
        <v>20.28</v>
      </c>
      <c r="H189" s="1">
        <v>545.20000000000005</v>
      </c>
      <c r="I189" s="1">
        <v>0.19739999999999999</v>
      </c>
      <c r="J189" s="7">
        <v>1</v>
      </c>
      <c r="K189" s="8">
        <v>0</v>
      </c>
      <c r="L189" s="9">
        <v>1</v>
      </c>
      <c r="M189">
        <v>1</v>
      </c>
      <c r="N189">
        <v>0.49097939691365866</v>
      </c>
      <c r="O189" s="7">
        <v>0.49097939691365866</v>
      </c>
      <c r="P189" s="9">
        <v>0.50902060308634134</v>
      </c>
      <c r="Q189" s="7">
        <v>-0.71135311354733421</v>
      </c>
      <c r="R189" s="9">
        <v>0</v>
      </c>
      <c r="S189">
        <v>1.0367453426479631</v>
      </c>
      <c r="AL189">
        <v>0.82316876718710275</v>
      </c>
      <c r="AM189">
        <v>0</v>
      </c>
      <c r="AN189">
        <v>1</v>
      </c>
      <c r="AO189">
        <v>148</v>
      </c>
      <c r="AP189">
        <v>37</v>
      </c>
      <c r="AQ189">
        <v>1.3333333333333308E-2</v>
      </c>
      <c r="AR189">
        <v>0.7533333333333333</v>
      </c>
      <c r="AS189">
        <v>0</v>
      </c>
    </row>
    <row r="190" spans="1:45">
      <c r="A190" s="1">
        <v>24.81</v>
      </c>
      <c r="B190" s="1">
        <v>1104</v>
      </c>
      <c r="C190" s="1">
        <v>0.23100000000000001</v>
      </c>
      <c r="D190" s="1">
        <v>1</v>
      </c>
      <c r="G190">
        <v>20.309999999999999</v>
      </c>
      <c r="H190" s="1">
        <v>766.6</v>
      </c>
      <c r="I190" s="1">
        <v>0.1618</v>
      </c>
      <c r="J190" s="7">
        <v>1</v>
      </c>
      <c r="K190" s="8">
        <v>0</v>
      </c>
      <c r="L190" s="9">
        <v>1</v>
      </c>
      <c r="M190">
        <v>1</v>
      </c>
      <c r="N190">
        <v>0.80505083333295202</v>
      </c>
      <c r="O190" s="7">
        <v>0.80505083333295202</v>
      </c>
      <c r="P190" s="9">
        <v>0.19494916666704798</v>
      </c>
      <c r="Q190" s="7">
        <v>-0.21684985655980546</v>
      </c>
      <c r="R190" s="9">
        <v>100</v>
      </c>
      <c r="S190">
        <v>0.24215758632277712</v>
      </c>
      <c r="AL190">
        <v>0.82438475842418546</v>
      </c>
      <c r="AM190">
        <v>0</v>
      </c>
      <c r="AN190">
        <v>1</v>
      </c>
      <c r="AO190">
        <v>148</v>
      </c>
      <c r="AP190">
        <v>38</v>
      </c>
      <c r="AQ190">
        <v>1.3333333333333308E-2</v>
      </c>
      <c r="AR190">
        <v>0.74666666666666659</v>
      </c>
      <c r="AS190">
        <v>0</v>
      </c>
    </row>
    <row r="191" spans="1:45">
      <c r="A191" s="1">
        <v>20.28</v>
      </c>
      <c r="B191" s="1">
        <v>545.20000000000005</v>
      </c>
      <c r="C191" s="1">
        <v>0.19739999999999999</v>
      </c>
      <c r="D191" s="1">
        <v>1</v>
      </c>
      <c r="G191">
        <v>20.38</v>
      </c>
      <c r="H191" s="1">
        <v>386.1</v>
      </c>
      <c r="I191" s="1">
        <v>0.25969999999999999</v>
      </c>
      <c r="J191" s="7">
        <v>1</v>
      </c>
      <c r="K191" s="8">
        <v>0</v>
      </c>
      <c r="L191" s="9">
        <v>1</v>
      </c>
      <c r="M191">
        <v>1</v>
      </c>
      <c r="N191">
        <v>0.63833687512272475</v>
      </c>
      <c r="O191" s="7">
        <v>0.63833687512272475</v>
      </c>
      <c r="P191" s="9">
        <v>0.36166312487727525</v>
      </c>
      <c r="Q191" s="7">
        <v>-0.44888911755576305</v>
      </c>
      <c r="R191" s="9">
        <v>100</v>
      </c>
      <c r="S191">
        <v>0.56657094235350736</v>
      </c>
      <c r="AL191">
        <v>0.82516111205260079</v>
      </c>
      <c r="AM191">
        <v>0</v>
      </c>
      <c r="AN191">
        <v>1</v>
      </c>
      <c r="AO191">
        <v>148</v>
      </c>
      <c r="AP191">
        <v>39</v>
      </c>
      <c r="AQ191">
        <v>1.3333333333333308E-2</v>
      </c>
      <c r="AR191">
        <v>0.74</v>
      </c>
      <c r="AS191">
        <v>0</v>
      </c>
    </row>
    <row r="192" spans="1:45">
      <c r="A192" s="1">
        <v>21.81</v>
      </c>
      <c r="B192" s="1">
        <v>531.5</v>
      </c>
      <c r="C192" s="1">
        <v>0.17460000000000001</v>
      </c>
      <c r="D192" s="1">
        <v>1</v>
      </c>
      <c r="G192">
        <v>20.39</v>
      </c>
      <c r="H192" s="1">
        <v>344.9</v>
      </c>
      <c r="I192" s="1">
        <v>0.1668</v>
      </c>
      <c r="J192" s="7">
        <v>0</v>
      </c>
      <c r="K192" s="8">
        <v>1</v>
      </c>
      <c r="L192" s="9">
        <v>1</v>
      </c>
      <c r="M192">
        <v>0</v>
      </c>
      <c r="N192">
        <v>1.6841407837535342E-2</v>
      </c>
      <c r="O192" s="7">
        <v>1.6841407837535342E-2</v>
      </c>
      <c r="P192" s="9">
        <v>0.98315859216246471</v>
      </c>
      <c r="Q192" s="7">
        <v>-1.6984836993038897E-2</v>
      </c>
      <c r="R192" s="9">
        <v>100</v>
      </c>
      <c r="S192">
        <v>1.7129899460566721E-2</v>
      </c>
      <c r="AL192">
        <v>0.85100877596575797</v>
      </c>
      <c r="AM192">
        <v>0</v>
      </c>
      <c r="AN192">
        <v>1</v>
      </c>
      <c r="AO192">
        <v>148</v>
      </c>
      <c r="AP192">
        <v>40</v>
      </c>
      <c r="AQ192">
        <v>1.3333333333333308E-2</v>
      </c>
      <c r="AR192">
        <v>0.73333333333333339</v>
      </c>
      <c r="AS192">
        <v>0</v>
      </c>
    </row>
    <row r="193" spans="1:45">
      <c r="A193" s="1">
        <v>17.600000000000001</v>
      </c>
      <c r="B193" s="1">
        <v>1076</v>
      </c>
      <c r="C193" s="1">
        <v>0.19070000000000001</v>
      </c>
      <c r="D193" s="1">
        <v>1</v>
      </c>
      <c r="G193">
        <v>20.52</v>
      </c>
      <c r="H193" s="1">
        <v>458.7</v>
      </c>
      <c r="I193" s="1">
        <v>0.1739</v>
      </c>
      <c r="J193" s="7">
        <v>0</v>
      </c>
      <c r="K193" s="8">
        <v>1</v>
      </c>
      <c r="L193" s="9">
        <v>1</v>
      </c>
      <c r="M193">
        <v>0</v>
      </c>
      <c r="N193">
        <v>0.10254825288404447</v>
      </c>
      <c r="O193" s="7">
        <v>0.10254825288404447</v>
      </c>
      <c r="P193" s="9">
        <v>0.89745174711595554</v>
      </c>
      <c r="Q193" s="7">
        <v>-0.1081959237241229</v>
      </c>
      <c r="R193" s="9">
        <v>100</v>
      </c>
      <c r="S193">
        <v>0.11426603515296815</v>
      </c>
      <c r="AL193">
        <v>0.85400449811099066</v>
      </c>
      <c r="AM193">
        <v>0</v>
      </c>
      <c r="AN193">
        <v>1</v>
      </c>
      <c r="AO193">
        <v>148</v>
      </c>
      <c r="AP193">
        <v>41</v>
      </c>
      <c r="AQ193">
        <v>1.3333333333333308E-2</v>
      </c>
      <c r="AR193">
        <v>0.72666666666666668</v>
      </c>
      <c r="AS193">
        <v>0</v>
      </c>
    </row>
    <row r="194" spans="1:45">
      <c r="A194" s="1">
        <v>18.66</v>
      </c>
      <c r="B194" s="1">
        <v>534.6</v>
      </c>
      <c r="C194" s="1">
        <v>0.21279999999999999</v>
      </c>
      <c r="D194" s="1">
        <v>1</v>
      </c>
      <c r="G194">
        <v>20.68</v>
      </c>
      <c r="H194" s="1">
        <v>798.8</v>
      </c>
      <c r="I194" s="1">
        <v>0.21640000000000001</v>
      </c>
      <c r="J194" s="7">
        <v>1</v>
      </c>
      <c r="K194" s="8">
        <v>0</v>
      </c>
      <c r="L194" s="9">
        <v>1</v>
      </c>
      <c r="M194">
        <v>1</v>
      </c>
      <c r="N194">
        <v>0.98746086458852422</v>
      </c>
      <c r="O194" s="7">
        <v>0.98746086458852422</v>
      </c>
      <c r="P194" s="9">
        <v>1.2539135411475777E-2</v>
      </c>
      <c r="Q194" s="7">
        <v>-1.2618413788612046E-2</v>
      </c>
      <c r="R194" s="9">
        <v>100</v>
      </c>
      <c r="S194">
        <v>1.2698361890727533E-2</v>
      </c>
      <c r="AL194">
        <v>0.85580878045122255</v>
      </c>
      <c r="AM194">
        <v>0</v>
      </c>
      <c r="AN194">
        <v>1</v>
      </c>
      <c r="AO194">
        <v>148</v>
      </c>
      <c r="AP194">
        <v>42</v>
      </c>
      <c r="AQ194">
        <v>1.3333333333333308E-2</v>
      </c>
      <c r="AR194">
        <v>0.72</v>
      </c>
      <c r="AS194">
        <v>0</v>
      </c>
    </row>
    <row r="195" spans="1:45">
      <c r="A195" s="1">
        <v>18.7</v>
      </c>
      <c r="B195" s="1">
        <v>1033</v>
      </c>
      <c r="C195" s="1">
        <v>0.2092</v>
      </c>
      <c r="D195" s="1">
        <v>1</v>
      </c>
      <c r="G195">
        <v>20.7</v>
      </c>
      <c r="H195" s="1">
        <v>203.9</v>
      </c>
      <c r="I195" s="1">
        <v>0.22220000000000001</v>
      </c>
      <c r="J195" s="7">
        <v>0</v>
      </c>
      <c r="K195" s="8">
        <v>1</v>
      </c>
      <c r="L195" s="9">
        <v>1</v>
      </c>
      <c r="M195">
        <v>0</v>
      </c>
      <c r="N195">
        <v>3.0614140802233795E-2</v>
      </c>
      <c r="O195" s="7">
        <v>3.0614140802233795E-2</v>
      </c>
      <c r="P195" s="9">
        <v>0.96938585919776621</v>
      </c>
      <c r="Q195" s="7">
        <v>-3.1092542846879526E-2</v>
      </c>
      <c r="R195" s="9">
        <v>100</v>
      </c>
      <c r="S195">
        <v>3.1580964908616588E-2</v>
      </c>
      <c r="AL195">
        <v>0.85740796029070665</v>
      </c>
      <c r="AM195">
        <v>0</v>
      </c>
      <c r="AN195">
        <v>1</v>
      </c>
      <c r="AO195">
        <v>148</v>
      </c>
      <c r="AP195">
        <v>43</v>
      </c>
      <c r="AQ195">
        <v>1.3333333333333308E-2</v>
      </c>
      <c r="AR195">
        <v>0.71333333333333337</v>
      </c>
      <c r="AS195">
        <v>0</v>
      </c>
    </row>
    <row r="196" spans="1:45">
      <c r="A196" s="1">
        <v>22.02</v>
      </c>
      <c r="B196" s="1">
        <v>712.8</v>
      </c>
      <c r="C196" s="1">
        <v>0.16159999999999999</v>
      </c>
      <c r="D196" s="1">
        <v>1</v>
      </c>
      <c r="G196">
        <v>20.74</v>
      </c>
      <c r="H196" s="1">
        <v>963.7</v>
      </c>
      <c r="I196" s="1">
        <v>0.1971</v>
      </c>
      <c r="J196" s="7">
        <v>1</v>
      </c>
      <c r="K196" s="8">
        <v>0</v>
      </c>
      <c r="L196" s="9">
        <v>1</v>
      </c>
      <c r="M196">
        <v>1</v>
      </c>
      <c r="N196">
        <v>0.99691383437113956</v>
      </c>
      <c r="O196" s="7">
        <v>0.99691383437113956</v>
      </c>
      <c r="P196" s="9">
        <v>3.0861656288604378E-3</v>
      </c>
      <c r="Q196" s="7">
        <v>-3.0909376587170425E-3</v>
      </c>
      <c r="R196" s="9">
        <v>100</v>
      </c>
      <c r="S196">
        <v>3.0957195320769253E-3</v>
      </c>
      <c r="AL196">
        <v>0.86458093351985532</v>
      </c>
      <c r="AM196">
        <v>0</v>
      </c>
      <c r="AN196">
        <v>1</v>
      </c>
      <c r="AO196">
        <v>148</v>
      </c>
      <c r="AP196">
        <v>44</v>
      </c>
      <c r="AQ196">
        <v>1.3333333333333308E-2</v>
      </c>
      <c r="AR196">
        <v>0.70666666666666667</v>
      </c>
      <c r="AS196">
        <v>0</v>
      </c>
    </row>
    <row r="197" spans="1:45">
      <c r="A197" s="1">
        <v>18.57</v>
      </c>
      <c r="B197" s="1">
        <v>1152</v>
      </c>
      <c r="C197" s="1">
        <v>0.19170000000000001</v>
      </c>
      <c r="D197" s="1">
        <v>1</v>
      </c>
      <c r="G197">
        <v>20.76</v>
      </c>
      <c r="H197" s="1">
        <v>441</v>
      </c>
      <c r="I197" s="1">
        <v>0.1588</v>
      </c>
      <c r="J197" s="7">
        <v>0</v>
      </c>
      <c r="K197" s="8">
        <v>1</v>
      </c>
      <c r="L197" s="9">
        <v>1</v>
      </c>
      <c r="M197">
        <v>0</v>
      </c>
      <c r="N197">
        <v>4.747622711691464E-2</v>
      </c>
      <c r="O197" s="7">
        <v>4.747622711691464E-2</v>
      </c>
      <c r="P197" s="9">
        <v>0.95252377288308532</v>
      </c>
      <c r="Q197" s="7">
        <v>-4.8640213885298239E-2</v>
      </c>
      <c r="R197" s="9">
        <v>100</v>
      </c>
      <c r="S197">
        <v>4.9842564005740539E-2</v>
      </c>
      <c r="AL197">
        <v>0.88930110860367162</v>
      </c>
      <c r="AM197">
        <v>0</v>
      </c>
      <c r="AN197">
        <v>1</v>
      </c>
      <c r="AO197">
        <v>148</v>
      </c>
      <c r="AP197">
        <v>45</v>
      </c>
      <c r="AQ197">
        <v>1.3333333333333308E-2</v>
      </c>
      <c r="AR197">
        <v>0.7</v>
      </c>
      <c r="AS197">
        <v>0</v>
      </c>
    </row>
    <row r="198" spans="1:45">
      <c r="A198" s="1">
        <v>21.59</v>
      </c>
      <c r="B198" s="1">
        <v>656.9</v>
      </c>
      <c r="C198" s="1">
        <v>0.20269999999999999</v>
      </c>
      <c r="D198" s="1">
        <v>1</v>
      </c>
      <c r="G198">
        <v>20.76</v>
      </c>
      <c r="H198" s="1">
        <v>480.4</v>
      </c>
      <c r="I198" s="1">
        <v>0.17349999999999999</v>
      </c>
      <c r="J198" s="7">
        <v>0</v>
      </c>
      <c r="K198" s="8">
        <v>1</v>
      </c>
      <c r="L198" s="9">
        <v>1</v>
      </c>
      <c r="M198">
        <v>0</v>
      </c>
      <c r="N198">
        <v>0.13964341534433145</v>
      </c>
      <c r="O198" s="7">
        <v>0.13964341534433145</v>
      </c>
      <c r="P198" s="9">
        <v>0.86035658465566855</v>
      </c>
      <c r="Q198" s="7">
        <v>-0.15040834235068007</v>
      </c>
      <c r="R198" s="9">
        <v>100</v>
      </c>
      <c r="S198">
        <v>0.16230876573138503</v>
      </c>
      <c r="AL198">
        <v>0.89249749639907094</v>
      </c>
      <c r="AM198">
        <v>0</v>
      </c>
      <c r="AN198">
        <v>1</v>
      </c>
      <c r="AO198">
        <v>148</v>
      </c>
      <c r="AP198">
        <v>46</v>
      </c>
      <c r="AQ198">
        <v>1.3333333333333308E-2</v>
      </c>
      <c r="AR198">
        <v>0.69333333333333336</v>
      </c>
      <c r="AS198">
        <v>0</v>
      </c>
    </row>
    <row r="199" spans="1:45">
      <c r="A199" s="1">
        <v>22.15</v>
      </c>
      <c r="B199" s="1">
        <v>645.70000000000005</v>
      </c>
      <c r="C199" s="1">
        <v>0.19489999999999999</v>
      </c>
      <c r="D199" s="1">
        <v>1</v>
      </c>
      <c r="G199">
        <v>20.78</v>
      </c>
      <c r="H199" s="1">
        <v>519.4</v>
      </c>
      <c r="I199" s="1">
        <v>0.254</v>
      </c>
      <c r="J199" s="7">
        <v>0</v>
      </c>
      <c r="K199" s="8">
        <v>1</v>
      </c>
      <c r="L199" s="9">
        <v>1</v>
      </c>
      <c r="M199">
        <v>0</v>
      </c>
      <c r="N199">
        <v>0.90480393565575712</v>
      </c>
      <c r="O199" s="7">
        <v>0.90480393565575712</v>
      </c>
      <c r="P199" s="9">
        <v>9.5196064344242881E-2</v>
      </c>
      <c r="Q199" s="7">
        <v>-2.3518166789611952</v>
      </c>
      <c r="R199" s="9">
        <v>0</v>
      </c>
      <c r="S199">
        <v>9.5046359520058914</v>
      </c>
      <c r="AL199">
        <v>0.89744083572635236</v>
      </c>
      <c r="AM199">
        <v>0</v>
      </c>
      <c r="AN199">
        <v>1</v>
      </c>
      <c r="AO199">
        <v>148</v>
      </c>
      <c r="AP199">
        <v>47</v>
      </c>
      <c r="AQ199">
        <v>1.3333333333333308E-2</v>
      </c>
      <c r="AR199">
        <v>0.68666666666666665</v>
      </c>
      <c r="AS199">
        <v>4.577777777777731E-3</v>
      </c>
    </row>
    <row r="200" spans="1:45">
      <c r="A200" s="1">
        <v>23.84</v>
      </c>
      <c r="B200" s="1">
        <v>499</v>
      </c>
      <c r="C200" s="1">
        <v>0.1905</v>
      </c>
      <c r="D200" s="1">
        <v>1</v>
      </c>
      <c r="G200">
        <v>20.82</v>
      </c>
      <c r="H200" s="1">
        <v>559.20000000000005</v>
      </c>
      <c r="I200" s="1">
        <v>0.17199999999999999</v>
      </c>
      <c r="J200" s="7">
        <v>1</v>
      </c>
      <c r="K200" s="8">
        <v>0</v>
      </c>
      <c r="L200" s="9">
        <v>1</v>
      </c>
      <c r="M200">
        <v>1</v>
      </c>
      <c r="N200">
        <v>0.31107291589828517</v>
      </c>
      <c r="O200" s="7">
        <v>0.31107291589828517</v>
      </c>
      <c r="P200" s="9">
        <v>0.68892708410171477</v>
      </c>
      <c r="Q200" s="7">
        <v>-1.1677279380188952</v>
      </c>
      <c r="R200" s="9">
        <v>0</v>
      </c>
      <c r="S200">
        <v>2.2146803816471783</v>
      </c>
      <c r="AL200">
        <v>0.90480393565575712</v>
      </c>
      <c r="AM200">
        <v>1</v>
      </c>
      <c r="AN200">
        <v>0</v>
      </c>
      <c r="AO200">
        <v>149</v>
      </c>
      <c r="AP200">
        <v>47</v>
      </c>
      <c r="AQ200">
        <v>6.6666666666667096E-3</v>
      </c>
      <c r="AR200">
        <v>0.68666666666666665</v>
      </c>
      <c r="AS200">
        <v>0</v>
      </c>
    </row>
    <row r="201" spans="1:45">
      <c r="A201" s="1">
        <v>23.94</v>
      </c>
      <c r="B201" s="1">
        <v>668.3</v>
      </c>
      <c r="C201" s="1">
        <v>0.1953</v>
      </c>
      <c r="D201" s="1">
        <v>1</v>
      </c>
      <c r="G201">
        <v>20.83</v>
      </c>
      <c r="H201" s="1">
        <v>577.9</v>
      </c>
      <c r="I201" s="1">
        <v>0.21959999999999999</v>
      </c>
      <c r="J201" s="7">
        <v>1</v>
      </c>
      <c r="K201" s="8">
        <v>0</v>
      </c>
      <c r="L201" s="9">
        <v>1</v>
      </c>
      <c r="M201">
        <v>1</v>
      </c>
      <c r="N201">
        <v>0.82516111205260079</v>
      </c>
      <c r="O201" s="7">
        <v>0.82516111205260079</v>
      </c>
      <c r="P201" s="9">
        <v>0.17483888794739921</v>
      </c>
      <c r="Q201" s="7">
        <v>-0.19217662437705996</v>
      </c>
      <c r="R201" s="9">
        <v>100</v>
      </c>
      <c r="S201">
        <v>0.21188454641601423</v>
      </c>
      <c r="AL201">
        <v>0.90861680747698736</v>
      </c>
      <c r="AM201">
        <v>0</v>
      </c>
      <c r="AN201">
        <v>1</v>
      </c>
      <c r="AO201">
        <v>149</v>
      </c>
      <c r="AP201">
        <v>48</v>
      </c>
      <c r="AQ201">
        <v>6.6666666666667096E-3</v>
      </c>
      <c r="AR201">
        <v>0.67999999999999994</v>
      </c>
      <c r="AS201">
        <v>0</v>
      </c>
    </row>
    <row r="202" spans="1:45">
      <c r="A202" s="1">
        <v>21.31</v>
      </c>
      <c r="B202" s="1">
        <v>1130</v>
      </c>
      <c r="C202" s="1">
        <v>0.15820000000000001</v>
      </c>
      <c r="D202" s="1">
        <v>1</v>
      </c>
      <c r="G202">
        <v>20.97</v>
      </c>
      <c r="H202" s="1">
        <v>401.5</v>
      </c>
      <c r="I202" s="1">
        <v>0.1842</v>
      </c>
      <c r="J202" s="7">
        <v>0</v>
      </c>
      <c r="K202" s="8">
        <v>1</v>
      </c>
      <c r="L202" s="9">
        <v>1</v>
      </c>
      <c r="M202">
        <v>0</v>
      </c>
      <c r="N202">
        <v>8.6594986282491113E-2</v>
      </c>
      <c r="O202" s="7">
        <v>8.6594986282491113E-2</v>
      </c>
      <c r="P202" s="9">
        <v>0.91340501371750893</v>
      </c>
      <c r="Q202" s="7">
        <v>-9.0575889175240371E-2</v>
      </c>
      <c r="R202" s="9">
        <v>100</v>
      </c>
      <c r="S202">
        <v>9.4804588306401122E-2</v>
      </c>
      <c r="AL202">
        <v>0.91268785725538748</v>
      </c>
      <c r="AM202">
        <v>0</v>
      </c>
      <c r="AN202">
        <v>1</v>
      </c>
      <c r="AO202">
        <v>149</v>
      </c>
      <c r="AP202">
        <v>49</v>
      </c>
      <c r="AQ202">
        <v>6.6666666666667096E-3</v>
      </c>
      <c r="AR202">
        <v>0.67333333333333334</v>
      </c>
      <c r="AS202">
        <v>0</v>
      </c>
    </row>
    <row r="203" spans="1:45">
      <c r="A203" s="1">
        <v>24.52</v>
      </c>
      <c r="B203" s="1">
        <v>929.4</v>
      </c>
      <c r="C203" s="1">
        <v>0.19270000000000001</v>
      </c>
      <c r="D203" s="1">
        <v>1</v>
      </c>
      <c r="G203">
        <v>20.98</v>
      </c>
      <c r="H203" s="1">
        <v>221.8</v>
      </c>
      <c r="I203" s="1">
        <v>0.18279999999999999</v>
      </c>
      <c r="J203" s="7">
        <v>0</v>
      </c>
      <c r="K203" s="8">
        <v>1</v>
      </c>
      <c r="L203" s="9">
        <v>1</v>
      </c>
      <c r="M203">
        <v>0</v>
      </c>
      <c r="N203">
        <v>7.7236548795316991E-3</v>
      </c>
      <c r="O203" s="7">
        <v>7.7236548795316991E-3</v>
      </c>
      <c r="P203" s="9">
        <v>0.99227634512046825</v>
      </c>
      <c r="Q203" s="7">
        <v>-7.7536367815662305E-3</v>
      </c>
      <c r="R203" s="9">
        <v>100</v>
      </c>
      <c r="S203">
        <v>7.783774064062771E-3</v>
      </c>
      <c r="AL203">
        <v>0.91842794787944637</v>
      </c>
      <c r="AM203">
        <v>0</v>
      </c>
      <c r="AN203">
        <v>1</v>
      </c>
      <c r="AO203">
        <v>149</v>
      </c>
      <c r="AP203">
        <v>50</v>
      </c>
      <c r="AQ203">
        <v>6.6666666666667096E-3</v>
      </c>
      <c r="AR203">
        <v>0.66666666666666674</v>
      </c>
      <c r="AS203">
        <v>0</v>
      </c>
    </row>
    <row r="204" spans="1:45">
      <c r="A204" s="1">
        <v>15.79</v>
      </c>
      <c r="B204" s="1">
        <v>584.1</v>
      </c>
      <c r="C204" s="1">
        <v>0.16619999999999999</v>
      </c>
      <c r="D204" s="1">
        <v>1</v>
      </c>
      <c r="G204">
        <v>20.99</v>
      </c>
      <c r="H204" s="1">
        <v>1491</v>
      </c>
      <c r="I204" s="1">
        <v>0.1721</v>
      </c>
      <c r="J204" s="7">
        <v>1</v>
      </c>
      <c r="K204" s="8">
        <v>0</v>
      </c>
      <c r="L204" s="9">
        <v>1</v>
      </c>
      <c r="M204">
        <v>1</v>
      </c>
      <c r="N204">
        <v>0.99999334969658271</v>
      </c>
      <c r="O204" s="7">
        <v>0.99999334969658271</v>
      </c>
      <c r="P204" s="9">
        <v>6.650303417288228E-6</v>
      </c>
      <c r="Q204" s="7">
        <v>-6.6503255306540396E-6</v>
      </c>
      <c r="R204" s="9">
        <v>100</v>
      </c>
      <c r="S204">
        <v>6.6503476441178927E-6</v>
      </c>
      <c r="AL204">
        <v>0.93091641515697188</v>
      </c>
      <c r="AM204">
        <v>0</v>
      </c>
      <c r="AN204">
        <v>1</v>
      </c>
      <c r="AO204">
        <v>149</v>
      </c>
      <c r="AP204">
        <v>51</v>
      </c>
      <c r="AQ204">
        <v>6.6666666666667096E-3</v>
      </c>
      <c r="AR204">
        <v>0.65999999999999992</v>
      </c>
      <c r="AS204">
        <v>0</v>
      </c>
    </row>
    <row r="205" spans="1:45">
      <c r="A205" s="1">
        <v>19.649999999999999</v>
      </c>
      <c r="B205" s="1">
        <v>817.7</v>
      </c>
      <c r="C205" s="1">
        <v>0.17979999999999999</v>
      </c>
      <c r="D205" s="1">
        <v>1</v>
      </c>
      <c r="G205">
        <v>21.01</v>
      </c>
      <c r="H205" s="1">
        <v>269.39999999999998</v>
      </c>
      <c r="I205" s="1">
        <v>0.17169999999999999</v>
      </c>
      <c r="J205" s="7">
        <v>0</v>
      </c>
      <c r="K205" s="8">
        <v>1</v>
      </c>
      <c r="L205" s="9">
        <v>1</v>
      </c>
      <c r="M205">
        <v>0</v>
      </c>
      <c r="N205">
        <v>9.1291379529547228E-3</v>
      </c>
      <c r="O205" s="7">
        <v>9.1291379529547228E-3</v>
      </c>
      <c r="P205" s="9">
        <v>0.99087086204704533</v>
      </c>
      <c r="Q205" s="7">
        <v>-9.1710638930344625E-3</v>
      </c>
      <c r="R205" s="9">
        <v>100</v>
      </c>
      <c r="S205">
        <v>9.2132469554052562E-3</v>
      </c>
      <c r="AL205">
        <v>0.93513226980786568</v>
      </c>
      <c r="AM205">
        <v>0</v>
      </c>
      <c r="AN205">
        <v>1</v>
      </c>
      <c r="AO205">
        <v>149</v>
      </c>
      <c r="AP205">
        <v>52</v>
      </c>
      <c r="AQ205">
        <v>6.6666666666667096E-3</v>
      </c>
      <c r="AR205">
        <v>0.65333333333333332</v>
      </c>
      <c r="AS205">
        <v>0</v>
      </c>
    </row>
    <row r="206" spans="1:45">
      <c r="A206" s="1">
        <v>16.149999999999999</v>
      </c>
      <c r="B206" s="1">
        <v>1006</v>
      </c>
      <c r="C206" s="1">
        <v>0.2152</v>
      </c>
      <c r="D206" s="1">
        <v>1</v>
      </c>
      <c r="G206">
        <v>21.25</v>
      </c>
      <c r="H206" s="1">
        <v>603.4</v>
      </c>
      <c r="I206" s="1">
        <v>0.1517</v>
      </c>
      <c r="J206" s="7">
        <v>0</v>
      </c>
      <c r="K206" s="8">
        <v>1</v>
      </c>
      <c r="L206" s="9">
        <v>1</v>
      </c>
      <c r="M206">
        <v>0</v>
      </c>
      <c r="N206">
        <v>0.2781358988049854</v>
      </c>
      <c r="O206" s="7">
        <v>0.2781358988049854</v>
      </c>
      <c r="P206" s="9">
        <v>0.72186410119501465</v>
      </c>
      <c r="Q206" s="7">
        <v>-0.32591838329762129</v>
      </c>
      <c r="R206" s="9">
        <v>100</v>
      </c>
      <c r="S206">
        <v>0.38530230045315106</v>
      </c>
      <c r="AL206">
        <v>0.93578208172796895</v>
      </c>
      <c r="AM206">
        <v>0</v>
      </c>
      <c r="AN206">
        <v>1</v>
      </c>
      <c r="AO206">
        <v>149</v>
      </c>
      <c r="AP206">
        <v>53</v>
      </c>
      <c r="AQ206">
        <v>6.6666666666667096E-3</v>
      </c>
      <c r="AR206">
        <v>0.64666666666666672</v>
      </c>
      <c r="AS206">
        <v>0</v>
      </c>
    </row>
    <row r="207" spans="1:45">
      <c r="A207" s="1">
        <v>23.97</v>
      </c>
      <c r="B207" s="1">
        <v>1245</v>
      </c>
      <c r="C207" s="1">
        <v>0.29060000000000002</v>
      </c>
      <c r="D207" s="1">
        <v>1</v>
      </c>
      <c r="G207">
        <v>21.25</v>
      </c>
      <c r="H207" s="1">
        <v>1203</v>
      </c>
      <c r="I207" s="1">
        <v>0.2069</v>
      </c>
      <c r="J207" s="7">
        <v>1</v>
      </c>
      <c r="K207" s="8">
        <v>0</v>
      </c>
      <c r="L207" s="9">
        <v>1</v>
      </c>
      <c r="M207">
        <v>1</v>
      </c>
      <c r="N207">
        <v>0.99993333220622771</v>
      </c>
      <c r="O207" s="7">
        <v>0.99993333220622771</v>
      </c>
      <c r="P207" s="9">
        <v>6.6667793772290374E-5</v>
      </c>
      <c r="Q207" s="7">
        <v>-6.6670016168428992E-5</v>
      </c>
      <c r="R207" s="9">
        <v>100</v>
      </c>
      <c r="S207">
        <v>6.6672238663347916E-5</v>
      </c>
      <c r="AL207">
        <v>0.9370209429134263</v>
      </c>
      <c r="AM207">
        <v>0</v>
      </c>
      <c r="AN207">
        <v>1</v>
      </c>
      <c r="AO207">
        <v>149</v>
      </c>
      <c r="AP207">
        <v>54</v>
      </c>
      <c r="AQ207">
        <v>6.6666666666667096E-3</v>
      </c>
      <c r="AR207">
        <v>0.64</v>
      </c>
      <c r="AS207">
        <v>0</v>
      </c>
    </row>
    <row r="208" spans="1:45">
      <c r="A208" s="1">
        <v>24.91</v>
      </c>
      <c r="B208" s="1">
        <v>1878</v>
      </c>
      <c r="C208" s="1">
        <v>0.18290000000000001</v>
      </c>
      <c r="D208" s="1">
        <v>1</v>
      </c>
      <c r="G208">
        <v>21.26</v>
      </c>
      <c r="H208" s="1">
        <v>396.5</v>
      </c>
      <c r="I208" s="1">
        <v>0.1487</v>
      </c>
      <c r="J208" s="7">
        <v>0</v>
      </c>
      <c r="K208" s="8">
        <v>1</v>
      </c>
      <c r="L208" s="9">
        <v>1</v>
      </c>
      <c r="M208">
        <v>0</v>
      </c>
      <c r="N208">
        <v>1.9971373195994249E-2</v>
      </c>
      <c r="O208" s="7">
        <v>1.9971373195994249E-2</v>
      </c>
      <c r="P208" s="9">
        <v>0.98002862680400571</v>
      </c>
      <c r="Q208" s="7">
        <v>-2.0173496719657496E-2</v>
      </c>
      <c r="R208" s="9">
        <v>100</v>
      </c>
      <c r="S208">
        <v>2.0378356968125882E-2</v>
      </c>
      <c r="AL208">
        <v>0.93816160896967982</v>
      </c>
      <c r="AM208">
        <v>0</v>
      </c>
      <c r="AN208">
        <v>1</v>
      </c>
      <c r="AO208">
        <v>149</v>
      </c>
      <c r="AP208">
        <v>55</v>
      </c>
      <c r="AQ208">
        <v>6.6666666666667096E-3</v>
      </c>
      <c r="AR208">
        <v>0.6333333333333333</v>
      </c>
      <c r="AS208">
        <v>0</v>
      </c>
    </row>
    <row r="209" spans="1:45">
      <c r="A209" s="1">
        <v>26.29</v>
      </c>
      <c r="B209" s="1">
        <v>1132</v>
      </c>
      <c r="C209" s="1">
        <v>0.16339999999999999</v>
      </c>
      <c r="D209" s="1">
        <v>1</v>
      </c>
      <c r="G209">
        <v>21.31</v>
      </c>
      <c r="H209" s="1">
        <v>1130</v>
      </c>
      <c r="I209" s="1">
        <v>0.15820000000000001</v>
      </c>
      <c r="J209" s="7">
        <v>1</v>
      </c>
      <c r="K209" s="8">
        <v>0</v>
      </c>
      <c r="L209" s="9">
        <v>1</v>
      </c>
      <c r="M209">
        <v>1</v>
      </c>
      <c r="N209">
        <v>0.99850539159207263</v>
      </c>
      <c r="O209" s="7">
        <v>0.99850539159207263</v>
      </c>
      <c r="P209" s="9">
        <v>1.4946084079273669E-3</v>
      </c>
      <c r="Q209" s="7">
        <v>-1.4957264492353798E-3</v>
      </c>
      <c r="R209" s="9">
        <v>100</v>
      </c>
      <c r="S209">
        <v>1.4968456059553971E-3</v>
      </c>
      <c r="AL209">
        <v>0.94743000181444259</v>
      </c>
      <c r="AM209">
        <v>0</v>
      </c>
      <c r="AN209">
        <v>1</v>
      </c>
      <c r="AO209">
        <v>149</v>
      </c>
      <c r="AP209">
        <v>56</v>
      </c>
      <c r="AQ209">
        <v>6.6666666666667096E-3</v>
      </c>
      <c r="AR209">
        <v>0.62666666666666671</v>
      </c>
      <c r="AS209">
        <v>0</v>
      </c>
    </row>
    <row r="210" spans="1:45">
      <c r="A210" s="1">
        <v>18.52</v>
      </c>
      <c r="B210" s="1">
        <v>1075</v>
      </c>
      <c r="C210" s="1">
        <v>0.2132</v>
      </c>
      <c r="D210" s="1">
        <v>1</v>
      </c>
      <c r="G210">
        <v>21.35</v>
      </c>
      <c r="H210" s="1">
        <v>371.1</v>
      </c>
      <c r="I210" s="1">
        <v>0.1895</v>
      </c>
      <c r="J210" s="7">
        <v>1</v>
      </c>
      <c r="K210" s="8">
        <v>0</v>
      </c>
      <c r="L210" s="9">
        <v>1</v>
      </c>
      <c r="M210">
        <v>1</v>
      </c>
      <c r="N210">
        <v>8.1693746878604201E-2</v>
      </c>
      <c r="O210" s="7">
        <v>8.1693746878604201E-2</v>
      </c>
      <c r="P210" s="9">
        <v>0.9183062531213958</v>
      </c>
      <c r="Q210" s="7">
        <v>-2.5047778176389146</v>
      </c>
      <c r="R210" s="9">
        <v>0</v>
      </c>
      <c r="S210">
        <v>11.240838965141192</v>
      </c>
      <c r="AL210">
        <v>0.94758236021070608</v>
      </c>
      <c r="AM210">
        <v>0</v>
      </c>
      <c r="AN210">
        <v>1</v>
      </c>
      <c r="AO210">
        <v>149</v>
      </c>
      <c r="AP210">
        <v>57</v>
      </c>
      <c r="AQ210">
        <v>6.6666666666667096E-3</v>
      </c>
      <c r="AR210">
        <v>0.62</v>
      </c>
      <c r="AS210">
        <v>0</v>
      </c>
    </row>
    <row r="211" spans="1:45">
      <c r="A211" s="1">
        <v>21.46</v>
      </c>
      <c r="B211" s="1">
        <v>648.20000000000005</v>
      </c>
      <c r="C211" s="1">
        <v>0.20749999999999999</v>
      </c>
      <c r="D211" s="1">
        <v>1</v>
      </c>
      <c r="G211">
        <v>21.38</v>
      </c>
      <c r="H211" s="1">
        <v>904.6</v>
      </c>
      <c r="I211" s="1">
        <v>0.19950000000000001</v>
      </c>
      <c r="J211" s="7">
        <v>1</v>
      </c>
      <c r="K211" s="8">
        <v>0</v>
      </c>
      <c r="L211" s="9">
        <v>1</v>
      </c>
      <c r="M211">
        <v>1</v>
      </c>
      <c r="N211">
        <v>0.99491696564296916</v>
      </c>
      <c r="O211" s="7">
        <v>0.99491696564296916</v>
      </c>
      <c r="P211" s="9">
        <v>5.0830343570308356E-3</v>
      </c>
      <c r="Q211" s="7">
        <v>-5.0959969209304172E-3</v>
      </c>
      <c r="R211" s="9">
        <v>100</v>
      </c>
      <c r="S211">
        <v>5.1090035978488954E-3</v>
      </c>
      <c r="AL211">
        <v>0.94889744733874237</v>
      </c>
      <c r="AM211">
        <v>0</v>
      </c>
      <c r="AN211">
        <v>1</v>
      </c>
      <c r="AO211">
        <v>149</v>
      </c>
      <c r="AP211">
        <v>58</v>
      </c>
      <c r="AQ211">
        <v>6.6666666666667096E-3</v>
      </c>
      <c r="AR211">
        <v>0.61333333333333329</v>
      </c>
      <c r="AS211">
        <v>0</v>
      </c>
    </row>
    <row r="212" spans="1:45">
      <c r="A212" s="1">
        <v>24.59</v>
      </c>
      <c r="B212" s="1">
        <v>1076</v>
      </c>
      <c r="C212" s="1">
        <v>0.1953</v>
      </c>
      <c r="D212" s="1">
        <v>1</v>
      </c>
      <c r="G212">
        <v>21.41</v>
      </c>
      <c r="H212" s="1">
        <v>507.4</v>
      </c>
      <c r="I212" s="1">
        <v>0.1694</v>
      </c>
      <c r="J212" s="7">
        <v>0</v>
      </c>
      <c r="K212" s="8">
        <v>1</v>
      </c>
      <c r="L212" s="9">
        <v>1</v>
      </c>
      <c r="M212">
        <v>0</v>
      </c>
      <c r="N212">
        <v>0.19282172028557823</v>
      </c>
      <c r="O212" s="7">
        <v>0.19282172028557823</v>
      </c>
      <c r="P212" s="9">
        <v>0.8071782797144218</v>
      </c>
      <c r="Q212" s="7">
        <v>-0.21421071848809237</v>
      </c>
      <c r="R212" s="9">
        <v>100</v>
      </c>
      <c r="S212">
        <v>0.23888368298735466</v>
      </c>
      <c r="AL212">
        <v>0.95075393089772398</v>
      </c>
      <c r="AM212">
        <v>0</v>
      </c>
      <c r="AN212">
        <v>1</v>
      </c>
      <c r="AO212">
        <v>149</v>
      </c>
      <c r="AP212">
        <v>59</v>
      </c>
      <c r="AQ212">
        <v>6.6666666666667096E-3</v>
      </c>
      <c r="AR212">
        <v>0.60666666666666669</v>
      </c>
      <c r="AS212">
        <v>0</v>
      </c>
    </row>
    <row r="213" spans="1:45">
      <c r="A213" s="1">
        <v>22.76</v>
      </c>
      <c r="B213" s="1">
        <v>728.2</v>
      </c>
      <c r="C213" s="1">
        <v>0.17169999999999999</v>
      </c>
      <c r="D213" s="1">
        <v>1</v>
      </c>
      <c r="G213">
        <v>21.46</v>
      </c>
      <c r="H213" s="1">
        <v>648.20000000000005</v>
      </c>
      <c r="I213" s="1">
        <v>0.20749999999999999</v>
      </c>
      <c r="J213" s="7">
        <v>1</v>
      </c>
      <c r="K213" s="8">
        <v>0</v>
      </c>
      <c r="L213" s="9">
        <v>1</v>
      </c>
      <c r="M213">
        <v>1</v>
      </c>
      <c r="N213">
        <v>0.89744083572635236</v>
      </c>
      <c r="O213" s="7">
        <v>0.89744083572635236</v>
      </c>
      <c r="P213" s="9">
        <v>0.10255916427364764</v>
      </c>
      <c r="Q213" s="7">
        <v>-0.10820808198886545</v>
      </c>
      <c r="R213" s="9">
        <v>100</v>
      </c>
      <c r="S213">
        <v>0.1142795827767748</v>
      </c>
      <c r="AL213">
        <v>0.95391735056753291</v>
      </c>
      <c r="AM213">
        <v>0</v>
      </c>
      <c r="AN213">
        <v>1</v>
      </c>
      <c r="AO213">
        <v>149</v>
      </c>
      <c r="AP213">
        <v>60</v>
      </c>
      <c r="AQ213">
        <v>6.6666666666667096E-3</v>
      </c>
      <c r="AR213">
        <v>0.6</v>
      </c>
      <c r="AS213">
        <v>0</v>
      </c>
    </row>
    <row r="214" spans="1:45">
      <c r="A214" s="1">
        <v>19.829999999999998</v>
      </c>
      <c r="B214" s="1">
        <v>705.6</v>
      </c>
      <c r="C214" s="1">
        <v>0.1855</v>
      </c>
      <c r="D214" s="1">
        <v>1</v>
      </c>
      <c r="G214">
        <v>21.46</v>
      </c>
      <c r="H214" s="1">
        <v>1306</v>
      </c>
      <c r="I214" s="1">
        <v>0.1467</v>
      </c>
      <c r="J214" s="7">
        <v>1</v>
      </c>
      <c r="K214" s="8">
        <v>0</v>
      </c>
      <c r="L214" s="9">
        <v>1</v>
      </c>
      <c r="M214">
        <v>1</v>
      </c>
      <c r="N214">
        <v>0.99978328796089988</v>
      </c>
      <c r="O214" s="7">
        <v>0.99978328796089988</v>
      </c>
      <c r="P214" s="9">
        <v>2.1671203910011982E-4</v>
      </c>
      <c r="Q214" s="7">
        <v>-2.1673552454717931E-4</v>
      </c>
      <c r="R214" s="9">
        <v>100</v>
      </c>
      <c r="S214">
        <v>2.1675901338790444E-4</v>
      </c>
      <c r="AL214">
        <v>0.95622253278137437</v>
      </c>
      <c r="AM214">
        <v>0</v>
      </c>
      <c r="AN214">
        <v>1</v>
      </c>
      <c r="AO214">
        <v>149</v>
      </c>
      <c r="AP214">
        <v>61</v>
      </c>
      <c r="AQ214">
        <v>6.6666666666667096E-3</v>
      </c>
      <c r="AR214">
        <v>0.59333333333333327</v>
      </c>
      <c r="AS214">
        <v>0</v>
      </c>
    </row>
    <row r="215" spans="1:45">
      <c r="A215" s="1">
        <v>23.03</v>
      </c>
      <c r="B215" s="1">
        <v>1264</v>
      </c>
      <c r="C215" s="1">
        <v>0.20949999999999999</v>
      </c>
      <c r="D215" s="1">
        <v>1</v>
      </c>
      <c r="G215">
        <v>21.53</v>
      </c>
      <c r="H215" s="1">
        <v>438.6</v>
      </c>
      <c r="I215" s="1">
        <v>0.16880000000000001</v>
      </c>
      <c r="J215" s="7">
        <v>0</v>
      </c>
      <c r="K215" s="8">
        <v>1</v>
      </c>
      <c r="L215" s="9">
        <v>1</v>
      </c>
      <c r="M215">
        <v>0</v>
      </c>
      <c r="N215">
        <v>8.6592376639324231E-2</v>
      </c>
      <c r="O215" s="7">
        <v>8.6592376639324231E-2</v>
      </c>
      <c r="P215" s="9">
        <v>0.91340762336067582</v>
      </c>
      <c r="Q215" s="7">
        <v>-9.0573032130008765E-2</v>
      </c>
      <c r="R215" s="9">
        <v>100</v>
      </c>
      <c r="S215">
        <v>9.4801460404640867E-2</v>
      </c>
      <c r="AL215">
        <v>0.95834478029183867</v>
      </c>
      <c r="AM215">
        <v>0</v>
      </c>
      <c r="AN215">
        <v>1</v>
      </c>
      <c r="AO215">
        <v>149</v>
      </c>
      <c r="AP215">
        <v>62</v>
      </c>
      <c r="AQ215">
        <v>6.6666666666667096E-3</v>
      </c>
      <c r="AR215">
        <v>0.58666666666666667</v>
      </c>
      <c r="AS215">
        <v>0</v>
      </c>
    </row>
    <row r="216" spans="1:45">
      <c r="A216" s="1">
        <v>19.77</v>
      </c>
      <c r="B216" s="1">
        <v>642.5</v>
      </c>
      <c r="C216" s="1">
        <v>0.18790000000000001</v>
      </c>
      <c r="D216" s="1">
        <v>1</v>
      </c>
      <c r="G216">
        <v>21.53</v>
      </c>
      <c r="H216" s="1">
        <v>644.79999999999995</v>
      </c>
      <c r="I216" s="1">
        <v>0.22520000000000001</v>
      </c>
      <c r="J216" s="7">
        <v>1</v>
      </c>
      <c r="K216" s="8">
        <v>0</v>
      </c>
      <c r="L216" s="9">
        <v>1</v>
      </c>
      <c r="M216">
        <v>1</v>
      </c>
      <c r="N216">
        <v>0.94889744733874237</v>
      </c>
      <c r="O216" s="7">
        <v>0.94889744733874237</v>
      </c>
      <c r="P216" s="9">
        <v>5.1102552661257628E-2</v>
      </c>
      <c r="Q216" s="7">
        <v>-5.245455013277632E-2</v>
      </c>
      <c r="R216" s="9">
        <v>100</v>
      </c>
      <c r="S216">
        <v>5.3854663435525897E-2</v>
      </c>
      <c r="AL216">
        <v>0.96024952304747613</v>
      </c>
      <c r="AM216">
        <v>0</v>
      </c>
      <c r="AN216">
        <v>1</v>
      </c>
      <c r="AO216">
        <v>149</v>
      </c>
      <c r="AP216">
        <v>63</v>
      </c>
      <c r="AQ216">
        <v>6.6666666666667096E-3</v>
      </c>
      <c r="AR216">
        <v>0.58000000000000007</v>
      </c>
      <c r="AS216">
        <v>0</v>
      </c>
    </row>
    <row r="217" spans="1:45">
      <c r="A217" s="1">
        <v>24.98</v>
      </c>
      <c r="B217" s="1">
        <v>582.70000000000005</v>
      </c>
      <c r="C217" s="1">
        <v>0.16089999999999999</v>
      </c>
      <c r="D217" s="1">
        <v>1</v>
      </c>
      <c r="G217">
        <v>21.54</v>
      </c>
      <c r="H217" s="1">
        <v>809.8</v>
      </c>
      <c r="I217" s="1">
        <v>0.216</v>
      </c>
      <c r="J217" s="7">
        <v>1</v>
      </c>
      <c r="K217" s="8">
        <v>0</v>
      </c>
      <c r="L217" s="9">
        <v>1</v>
      </c>
      <c r="M217">
        <v>1</v>
      </c>
      <c r="N217">
        <v>0.99152666053378269</v>
      </c>
      <c r="O217" s="7">
        <v>0.99152666053378269</v>
      </c>
      <c r="P217" s="9">
        <v>8.4733394662173112E-3</v>
      </c>
      <c r="Q217" s="7">
        <v>-8.5094422927348423E-3</v>
      </c>
      <c r="R217" s="9">
        <v>100</v>
      </c>
      <c r="S217">
        <v>8.5457505112930977E-3</v>
      </c>
      <c r="AL217">
        <v>0.97004381885375124</v>
      </c>
      <c r="AM217">
        <v>0</v>
      </c>
      <c r="AN217">
        <v>1</v>
      </c>
      <c r="AO217">
        <v>149</v>
      </c>
      <c r="AP217">
        <v>64</v>
      </c>
      <c r="AQ217">
        <v>6.6666666666667096E-3</v>
      </c>
      <c r="AR217">
        <v>0.57333333333333325</v>
      </c>
      <c r="AS217">
        <v>0</v>
      </c>
    </row>
    <row r="218" spans="1:45">
      <c r="A218" s="1">
        <v>15.56</v>
      </c>
      <c r="B218" s="1">
        <v>530.20000000000005</v>
      </c>
      <c r="C218" s="1">
        <v>0.1925</v>
      </c>
      <c r="D218" s="1">
        <v>1</v>
      </c>
      <c r="G218">
        <v>21.56</v>
      </c>
      <c r="H218" s="1">
        <v>1230</v>
      </c>
      <c r="I218" s="1">
        <v>0.2094</v>
      </c>
      <c r="J218" s="7">
        <v>1</v>
      </c>
      <c r="K218" s="8">
        <v>0</v>
      </c>
      <c r="L218" s="9">
        <v>1</v>
      </c>
      <c r="M218">
        <v>1</v>
      </c>
      <c r="N218">
        <v>0.99996236402386196</v>
      </c>
      <c r="O218" s="7">
        <v>0.99996236402386196</v>
      </c>
      <c r="P218" s="9">
        <v>3.7635976138039595E-5</v>
      </c>
      <c r="Q218" s="7">
        <v>-3.7636684389160066E-5</v>
      </c>
      <c r="R218" s="9">
        <v>100</v>
      </c>
      <c r="S218">
        <v>3.7637392658051573E-5</v>
      </c>
      <c r="AL218">
        <v>0.97111694344151611</v>
      </c>
      <c r="AM218">
        <v>0</v>
      </c>
      <c r="AN218">
        <v>1</v>
      </c>
      <c r="AO218">
        <v>149</v>
      </c>
      <c r="AP218">
        <v>65</v>
      </c>
      <c r="AQ218">
        <v>6.6666666666667096E-3</v>
      </c>
      <c r="AR218">
        <v>0.56666666666666665</v>
      </c>
      <c r="AS218">
        <v>3.7777777777778022E-3</v>
      </c>
    </row>
    <row r="219" spans="1:45">
      <c r="A219" s="1">
        <v>19.670000000000002</v>
      </c>
      <c r="B219" s="1">
        <v>1509</v>
      </c>
      <c r="C219" s="1">
        <v>0.25559999999999999</v>
      </c>
      <c r="D219" s="1">
        <v>1</v>
      </c>
      <c r="G219">
        <v>21.58</v>
      </c>
      <c r="H219" s="1">
        <v>563</v>
      </c>
      <c r="I219" s="1">
        <v>0.1784</v>
      </c>
      <c r="J219" s="7">
        <v>1</v>
      </c>
      <c r="K219" s="8">
        <v>0</v>
      </c>
      <c r="L219" s="9">
        <v>1</v>
      </c>
      <c r="M219">
        <v>1</v>
      </c>
      <c r="N219">
        <v>0.44298021498477408</v>
      </c>
      <c r="O219" s="7">
        <v>0.44298021498477408</v>
      </c>
      <c r="P219" s="9">
        <v>0.55701978501522587</v>
      </c>
      <c r="Q219" s="7">
        <v>-0.81423017136827147</v>
      </c>
      <c r="R219" s="9">
        <v>0</v>
      </c>
      <c r="S219">
        <v>1.2574371634958268</v>
      </c>
      <c r="AL219">
        <v>0.97569831487042757</v>
      </c>
      <c r="AM219">
        <v>1</v>
      </c>
      <c r="AN219">
        <v>0</v>
      </c>
      <c r="AO219">
        <v>150</v>
      </c>
      <c r="AP219">
        <v>65</v>
      </c>
      <c r="AQ219">
        <v>0</v>
      </c>
      <c r="AR219">
        <v>0.56666666666666665</v>
      </c>
      <c r="AS219">
        <v>0</v>
      </c>
    </row>
    <row r="220" spans="1:45">
      <c r="A220" s="1">
        <v>16.670000000000002</v>
      </c>
      <c r="B220" s="1">
        <v>682.5</v>
      </c>
      <c r="C220" s="1">
        <v>0.2157</v>
      </c>
      <c r="D220" s="1">
        <v>1</v>
      </c>
      <c r="G220">
        <v>21.59</v>
      </c>
      <c r="H220" s="1">
        <v>656.9</v>
      </c>
      <c r="I220" s="1">
        <v>0.20269999999999999</v>
      </c>
      <c r="J220" s="7">
        <v>1</v>
      </c>
      <c r="K220" s="8">
        <v>0</v>
      </c>
      <c r="L220" s="9">
        <v>1</v>
      </c>
      <c r="M220">
        <v>1</v>
      </c>
      <c r="N220">
        <v>0.89249749639907094</v>
      </c>
      <c r="O220" s="7">
        <v>0.89249749639907094</v>
      </c>
      <c r="P220" s="9">
        <v>0.10750250360092906</v>
      </c>
      <c r="Q220" s="7">
        <v>-0.11373157048737995</v>
      </c>
      <c r="R220" s="9">
        <v>100</v>
      </c>
      <c r="S220">
        <v>0.12045132231145268</v>
      </c>
      <c r="AL220">
        <v>0.97725237904425066</v>
      </c>
      <c r="AM220">
        <v>0</v>
      </c>
      <c r="AN220">
        <v>1</v>
      </c>
      <c r="AO220">
        <v>150</v>
      </c>
      <c r="AP220">
        <v>66</v>
      </c>
      <c r="AQ220">
        <v>0</v>
      </c>
      <c r="AR220">
        <v>0.56000000000000005</v>
      </c>
      <c r="AS220">
        <v>0</v>
      </c>
    </row>
    <row r="221" spans="1:45">
      <c r="A221" s="1">
        <v>22.91</v>
      </c>
      <c r="B221" s="1">
        <v>782.6</v>
      </c>
      <c r="C221" s="1">
        <v>0.20960000000000001</v>
      </c>
      <c r="D221" s="1">
        <v>1</v>
      </c>
      <c r="G221">
        <v>21.59</v>
      </c>
      <c r="H221" s="1">
        <v>869.5</v>
      </c>
      <c r="I221" s="1">
        <v>0.18959999999999999</v>
      </c>
      <c r="J221" s="7">
        <v>1</v>
      </c>
      <c r="K221" s="8">
        <v>0</v>
      </c>
      <c r="L221" s="9">
        <v>1</v>
      </c>
      <c r="M221">
        <v>1</v>
      </c>
      <c r="N221">
        <v>0.98822308666734504</v>
      </c>
      <c r="O221" s="7">
        <v>0.98822308666734504</v>
      </c>
      <c r="P221" s="9">
        <v>1.1776913332654959E-2</v>
      </c>
      <c r="Q221" s="7">
        <v>-1.1846810500390346E-2</v>
      </c>
      <c r="R221" s="9">
        <v>100</v>
      </c>
      <c r="S221">
        <v>1.1917261893132938E-2</v>
      </c>
      <c r="AL221">
        <v>0.97785769558508995</v>
      </c>
      <c r="AM221">
        <v>0</v>
      </c>
      <c r="AN221">
        <v>1</v>
      </c>
      <c r="AO221">
        <v>150</v>
      </c>
      <c r="AP221">
        <v>67</v>
      </c>
      <c r="AQ221">
        <v>0</v>
      </c>
      <c r="AR221">
        <v>0.55333333333333334</v>
      </c>
      <c r="AS221">
        <v>0</v>
      </c>
    </row>
    <row r="222" spans="1:45">
      <c r="A222" s="1">
        <v>20.010000000000002</v>
      </c>
      <c r="B222" s="1">
        <v>982</v>
      </c>
      <c r="C222" s="1">
        <v>0.21290000000000001</v>
      </c>
      <c r="D222" s="1">
        <v>1</v>
      </c>
      <c r="G222">
        <v>21.6</v>
      </c>
      <c r="H222" s="1">
        <v>427.9</v>
      </c>
      <c r="I222" s="1">
        <v>0.14949999999999999</v>
      </c>
      <c r="J222" s="7">
        <v>0</v>
      </c>
      <c r="K222" s="8">
        <v>1</v>
      </c>
      <c r="L222" s="9">
        <v>1</v>
      </c>
      <c r="M222">
        <v>0</v>
      </c>
      <c r="N222">
        <v>3.4652089665890333E-2</v>
      </c>
      <c r="O222" s="7">
        <v>3.4652089665890333E-2</v>
      </c>
      <c r="P222" s="9">
        <v>0.96534791033410972</v>
      </c>
      <c r="Q222" s="7">
        <v>-3.5266713774421247E-2</v>
      </c>
      <c r="R222" s="9">
        <v>100</v>
      </c>
      <c r="S222">
        <v>3.5895959679342074E-2</v>
      </c>
      <c r="AL222">
        <v>0.9787345915440161</v>
      </c>
      <c r="AM222">
        <v>0</v>
      </c>
      <c r="AN222">
        <v>1</v>
      </c>
      <c r="AO222">
        <v>150</v>
      </c>
      <c r="AP222">
        <v>68</v>
      </c>
      <c r="AQ222">
        <v>0</v>
      </c>
      <c r="AR222">
        <v>0.54666666666666663</v>
      </c>
      <c r="AS222">
        <v>0</v>
      </c>
    </row>
    <row r="223" spans="1:45">
      <c r="A223" s="1">
        <v>17.12</v>
      </c>
      <c r="B223" s="1">
        <v>1077</v>
      </c>
      <c r="C223" s="1">
        <v>0.1966</v>
      </c>
      <c r="D223" s="1">
        <v>1</v>
      </c>
      <c r="G223">
        <v>21.72</v>
      </c>
      <c r="H223" s="1">
        <v>633</v>
      </c>
      <c r="I223" s="1">
        <v>0.1885</v>
      </c>
      <c r="J223" s="7">
        <v>1</v>
      </c>
      <c r="K223" s="8">
        <v>0</v>
      </c>
      <c r="L223" s="9">
        <v>1</v>
      </c>
      <c r="M223">
        <v>1</v>
      </c>
      <c r="N223">
        <v>0.77000523392917619</v>
      </c>
      <c r="O223" s="7">
        <v>0.77000523392917619</v>
      </c>
      <c r="P223" s="9">
        <v>0.22999476607082381</v>
      </c>
      <c r="Q223" s="7">
        <v>-0.26135796684689072</v>
      </c>
      <c r="R223" s="9">
        <v>100</v>
      </c>
      <c r="S223">
        <v>0.29869247108517494</v>
      </c>
      <c r="AL223">
        <v>0.98423828920812551</v>
      </c>
      <c r="AM223">
        <v>0</v>
      </c>
      <c r="AN223">
        <v>1</v>
      </c>
      <c r="AO223">
        <v>150</v>
      </c>
      <c r="AP223">
        <v>69</v>
      </c>
      <c r="AQ223">
        <v>0</v>
      </c>
      <c r="AR223">
        <v>0.54</v>
      </c>
      <c r="AS223">
        <v>0</v>
      </c>
    </row>
    <row r="224" spans="1:45">
      <c r="A224" s="1">
        <v>20.2</v>
      </c>
      <c r="B224" s="1">
        <v>1761</v>
      </c>
      <c r="C224" s="1">
        <v>0.26550000000000001</v>
      </c>
      <c r="D224" s="1">
        <v>1</v>
      </c>
      <c r="G224">
        <v>21.8</v>
      </c>
      <c r="H224" s="1">
        <v>466.1</v>
      </c>
      <c r="I224" s="1">
        <v>0.193</v>
      </c>
      <c r="J224" s="7">
        <v>0</v>
      </c>
      <c r="K224" s="8">
        <v>1</v>
      </c>
      <c r="L224" s="9">
        <v>1</v>
      </c>
      <c r="M224">
        <v>0</v>
      </c>
      <c r="N224">
        <v>0.30216307898372613</v>
      </c>
      <c r="O224" s="7">
        <v>0.30216307898372613</v>
      </c>
      <c r="P224" s="9">
        <v>0.69783692101627381</v>
      </c>
      <c r="Q224" s="7">
        <v>-0.35976984102976178</v>
      </c>
      <c r="R224" s="9">
        <v>100</v>
      </c>
      <c r="S224">
        <v>0.4329995588993486</v>
      </c>
      <c r="AL224">
        <v>0.98645142603841374</v>
      </c>
      <c r="AM224">
        <v>0</v>
      </c>
      <c r="AN224">
        <v>1</v>
      </c>
      <c r="AO224">
        <v>150</v>
      </c>
      <c r="AP224">
        <v>70</v>
      </c>
      <c r="AQ224">
        <v>0</v>
      </c>
      <c r="AR224">
        <v>0.53333333333333333</v>
      </c>
      <c r="AS224">
        <v>0</v>
      </c>
    </row>
    <row r="225" spans="1:45">
      <c r="A225" s="1">
        <v>24.69</v>
      </c>
      <c r="B225" s="1">
        <v>572.6</v>
      </c>
      <c r="C225" s="1">
        <v>0.17610000000000001</v>
      </c>
      <c r="D225" s="1">
        <v>1</v>
      </c>
      <c r="G225">
        <v>21.81</v>
      </c>
      <c r="H225" s="1">
        <v>531.5</v>
      </c>
      <c r="I225" s="1">
        <v>0.17460000000000001</v>
      </c>
      <c r="J225" s="7">
        <v>1</v>
      </c>
      <c r="K225" s="8">
        <v>0</v>
      </c>
      <c r="L225" s="9">
        <v>1</v>
      </c>
      <c r="M225">
        <v>1</v>
      </c>
      <c r="N225">
        <v>0.32012228112397606</v>
      </c>
      <c r="O225" s="7">
        <v>0.32012228112397606</v>
      </c>
      <c r="P225" s="9">
        <v>0.67987771887602388</v>
      </c>
      <c r="Q225" s="7">
        <v>-1.1390522276684452</v>
      </c>
      <c r="R225" s="9">
        <v>0</v>
      </c>
      <c r="S225">
        <v>2.1238063045437401</v>
      </c>
      <c r="AL225">
        <v>0.98746086458852422</v>
      </c>
      <c r="AM225">
        <v>0</v>
      </c>
      <c r="AN225">
        <v>1</v>
      </c>
      <c r="AO225">
        <v>150</v>
      </c>
      <c r="AP225">
        <v>71</v>
      </c>
      <c r="AQ225">
        <v>0</v>
      </c>
      <c r="AR225">
        <v>0.52666666666666662</v>
      </c>
      <c r="AS225">
        <v>0</v>
      </c>
    </row>
    <row r="226" spans="1:45">
      <c r="A226" s="1">
        <v>18.91</v>
      </c>
      <c r="B226" s="1">
        <v>1138</v>
      </c>
      <c r="C226" s="1">
        <v>0.1946</v>
      </c>
      <c r="D226" s="1">
        <v>1</v>
      </c>
      <c r="G226">
        <v>21.82</v>
      </c>
      <c r="H226" s="1">
        <v>519.79999999999995</v>
      </c>
      <c r="I226" s="1">
        <v>0.23499999999999999</v>
      </c>
      <c r="J226" s="7">
        <v>1</v>
      </c>
      <c r="K226" s="8">
        <v>0</v>
      </c>
      <c r="L226" s="9">
        <v>1</v>
      </c>
      <c r="M226">
        <v>1</v>
      </c>
      <c r="N226">
        <v>0.85100877596575797</v>
      </c>
      <c r="O226" s="7">
        <v>0.85100877596575797</v>
      </c>
      <c r="P226" s="9">
        <v>0.14899122403424203</v>
      </c>
      <c r="Q226" s="7">
        <v>-0.16133283792873113</v>
      </c>
      <c r="R226" s="9">
        <v>100</v>
      </c>
      <c r="S226">
        <v>0.1750760135994614</v>
      </c>
      <c r="AL226">
        <v>0.98822308666734504</v>
      </c>
      <c r="AM226">
        <v>0</v>
      </c>
      <c r="AN226">
        <v>1</v>
      </c>
      <c r="AO226">
        <v>150</v>
      </c>
      <c r="AP226">
        <v>72</v>
      </c>
      <c r="AQ226">
        <v>0</v>
      </c>
      <c r="AR226">
        <v>0.52</v>
      </c>
      <c r="AS226">
        <v>0</v>
      </c>
    </row>
    <row r="227" spans="1:45">
      <c r="A227" s="1">
        <v>25.12</v>
      </c>
      <c r="B227" s="1">
        <v>1192</v>
      </c>
      <c r="C227" s="1">
        <v>0.22020000000000001</v>
      </c>
      <c r="D227" s="1">
        <v>1</v>
      </c>
      <c r="G227">
        <v>21.84</v>
      </c>
      <c r="H227" s="1">
        <v>561</v>
      </c>
      <c r="I227" s="1">
        <v>0.16350000000000001</v>
      </c>
      <c r="J227" s="7">
        <v>0</v>
      </c>
      <c r="K227" s="8">
        <v>1</v>
      </c>
      <c r="L227" s="9">
        <v>1</v>
      </c>
      <c r="M227">
        <v>0</v>
      </c>
      <c r="N227">
        <v>0.3035364612989449</v>
      </c>
      <c r="O227" s="7">
        <v>0.3035364612989449</v>
      </c>
      <c r="P227" s="9">
        <v>0.69646353870105515</v>
      </c>
      <c r="Q227" s="7">
        <v>-0.36173983644905366</v>
      </c>
      <c r="R227" s="9">
        <v>100</v>
      </c>
      <c r="S227">
        <v>0.43582534394414674</v>
      </c>
      <c r="AL227">
        <v>0.98936193338502709</v>
      </c>
      <c r="AM227">
        <v>0</v>
      </c>
      <c r="AN227">
        <v>1</v>
      </c>
      <c r="AO227">
        <v>150</v>
      </c>
      <c r="AP227">
        <v>73</v>
      </c>
      <c r="AQ227">
        <v>0</v>
      </c>
      <c r="AR227">
        <v>0.51333333333333331</v>
      </c>
      <c r="AS227">
        <v>0</v>
      </c>
    </row>
    <row r="228" spans="1:45">
      <c r="A228" s="1">
        <v>19.48</v>
      </c>
      <c r="B228" s="1">
        <v>748.9</v>
      </c>
      <c r="C228" s="1">
        <v>0.19309999999999999</v>
      </c>
      <c r="D228" s="1">
        <v>1</v>
      </c>
      <c r="G228">
        <v>21.84</v>
      </c>
      <c r="H228" s="1">
        <v>1024</v>
      </c>
      <c r="I228" s="1">
        <v>0.17699999999999999</v>
      </c>
      <c r="J228" s="7">
        <v>1</v>
      </c>
      <c r="K228" s="8">
        <v>0</v>
      </c>
      <c r="L228" s="9">
        <v>1</v>
      </c>
      <c r="M228">
        <v>1</v>
      </c>
      <c r="N228">
        <v>0.99765336593390963</v>
      </c>
      <c r="O228" s="7">
        <v>0.99765336593390963</v>
      </c>
      <c r="P228" s="9">
        <v>2.3466340660903695E-3</v>
      </c>
      <c r="Q228" s="7">
        <v>-2.3493917268021846E-3</v>
      </c>
      <c r="R228" s="9">
        <v>100</v>
      </c>
      <c r="S228">
        <v>2.3521537101152067E-3</v>
      </c>
      <c r="AL228">
        <v>0.9903196325086272</v>
      </c>
      <c r="AM228">
        <v>0</v>
      </c>
      <c r="AN228">
        <v>1</v>
      </c>
      <c r="AO228">
        <v>150</v>
      </c>
      <c r="AP228">
        <v>74</v>
      </c>
      <c r="AQ228">
        <v>0</v>
      </c>
      <c r="AR228">
        <v>0.5066666666666666</v>
      </c>
      <c r="AS228">
        <v>0</v>
      </c>
    </row>
    <row r="229" spans="1:45">
      <c r="A229" s="1">
        <v>21.54</v>
      </c>
      <c r="B229" s="1">
        <v>809.8</v>
      </c>
      <c r="C229" s="1">
        <v>0.216</v>
      </c>
      <c r="D229" s="1">
        <v>1</v>
      </c>
      <c r="G229">
        <v>21.87</v>
      </c>
      <c r="H229" s="1">
        <v>2250</v>
      </c>
      <c r="I229" s="1">
        <v>0.18</v>
      </c>
      <c r="J229" s="7">
        <v>1</v>
      </c>
      <c r="K229" s="8">
        <v>0</v>
      </c>
      <c r="L229" s="9">
        <v>1</v>
      </c>
      <c r="M229">
        <v>1</v>
      </c>
      <c r="N229">
        <v>0.99999999988073296</v>
      </c>
      <c r="O229" s="7">
        <v>0.99999999988073296</v>
      </c>
      <c r="P229" s="9">
        <v>1.1926704068798699E-10</v>
      </c>
      <c r="Q229" s="7">
        <v>-1.192670406950993E-10</v>
      </c>
      <c r="R229" s="9">
        <v>100</v>
      </c>
      <c r="S229">
        <v>1.1926704070221163E-10</v>
      </c>
      <c r="AL229">
        <v>0.99152666053378269</v>
      </c>
      <c r="AM229">
        <v>0</v>
      </c>
      <c r="AN229">
        <v>1</v>
      </c>
      <c r="AO229">
        <v>150</v>
      </c>
      <c r="AP229">
        <v>75</v>
      </c>
      <c r="AQ229">
        <v>0</v>
      </c>
      <c r="AR229">
        <v>0.5</v>
      </c>
      <c r="AS229">
        <v>0</v>
      </c>
    </row>
    <row r="230" spans="1:45">
      <c r="A230" s="1">
        <v>21.91</v>
      </c>
      <c r="B230" s="1">
        <v>1075</v>
      </c>
      <c r="C230" s="1">
        <v>0.16919999999999999</v>
      </c>
      <c r="D230" s="1">
        <v>1</v>
      </c>
      <c r="G230">
        <v>21.91</v>
      </c>
      <c r="H230" s="1">
        <v>1075</v>
      </c>
      <c r="I230" s="1">
        <v>0.16919999999999999</v>
      </c>
      <c r="J230" s="7">
        <v>1</v>
      </c>
      <c r="K230" s="8">
        <v>0</v>
      </c>
      <c r="L230" s="9">
        <v>1</v>
      </c>
      <c r="M230">
        <v>1</v>
      </c>
      <c r="N230">
        <v>0.99838108190917496</v>
      </c>
      <c r="O230" s="7">
        <v>0.99838108190917496</v>
      </c>
      <c r="P230" s="9">
        <v>1.6189180908250389E-3</v>
      </c>
      <c r="Q230" s="7">
        <v>-1.6202299547754735E-3</v>
      </c>
      <c r="R230" s="9">
        <v>100</v>
      </c>
      <c r="S230">
        <v>1.6215432365056729E-3</v>
      </c>
      <c r="AL230">
        <v>0.99354819226741531</v>
      </c>
      <c r="AM230">
        <v>0</v>
      </c>
      <c r="AN230">
        <v>1</v>
      </c>
      <c r="AO230">
        <v>150</v>
      </c>
      <c r="AP230">
        <v>76</v>
      </c>
      <c r="AQ230">
        <v>0</v>
      </c>
      <c r="AR230">
        <v>0.49333333333333329</v>
      </c>
      <c r="AS230">
        <v>0</v>
      </c>
    </row>
    <row r="231" spans="1:45">
      <c r="A231" s="1">
        <v>22.47</v>
      </c>
      <c r="B231" s="1">
        <v>506.3</v>
      </c>
      <c r="C231" s="1">
        <v>0.1585</v>
      </c>
      <c r="D231" s="1">
        <v>1</v>
      </c>
      <c r="G231">
        <v>22.02</v>
      </c>
      <c r="H231" s="1">
        <v>712.8</v>
      </c>
      <c r="I231" s="1">
        <v>0.16159999999999999</v>
      </c>
      <c r="J231" s="7">
        <v>1</v>
      </c>
      <c r="K231" s="8">
        <v>0</v>
      </c>
      <c r="L231" s="9">
        <v>1</v>
      </c>
      <c r="M231">
        <v>1</v>
      </c>
      <c r="N231">
        <v>0.76918271046993114</v>
      </c>
      <c r="O231" s="7">
        <v>0.76918271046993114</v>
      </c>
      <c r="P231" s="9">
        <v>0.23081728953006886</v>
      </c>
      <c r="Q231" s="7">
        <v>-0.26242674280831146</v>
      </c>
      <c r="R231" s="9">
        <v>100</v>
      </c>
      <c r="S231">
        <v>0.3000812243804224</v>
      </c>
      <c r="AL231">
        <v>0.99372416796017493</v>
      </c>
      <c r="AM231">
        <v>0</v>
      </c>
      <c r="AN231">
        <v>1</v>
      </c>
      <c r="AO231">
        <v>150</v>
      </c>
      <c r="AP231">
        <v>77</v>
      </c>
      <c r="AQ231">
        <v>0</v>
      </c>
      <c r="AR231">
        <v>0.48666666666666669</v>
      </c>
      <c r="AS231">
        <v>0</v>
      </c>
    </row>
    <row r="232" spans="1:45">
      <c r="A232" s="1">
        <v>17.57</v>
      </c>
      <c r="B232" s="1">
        <v>678.1</v>
      </c>
      <c r="C232" s="1">
        <v>0.19570000000000001</v>
      </c>
      <c r="D232" s="1">
        <v>1</v>
      </c>
      <c r="G232">
        <v>22.04</v>
      </c>
      <c r="H232" s="1">
        <v>1686</v>
      </c>
      <c r="I232" s="1">
        <v>0.18010000000000001</v>
      </c>
      <c r="J232" s="7">
        <v>1</v>
      </c>
      <c r="K232" s="8">
        <v>0</v>
      </c>
      <c r="L232" s="9">
        <v>1</v>
      </c>
      <c r="M232">
        <v>1</v>
      </c>
      <c r="N232">
        <v>0.99999976028510895</v>
      </c>
      <c r="O232" s="7">
        <v>0.99999976028510895</v>
      </c>
      <c r="P232" s="9">
        <v>2.3971489104823718E-7</v>
      </c>
      <c r="Q232" s="7">
        <v>-2.3971491977985627E-7</v>
      </c>
      <c r="R232" s="9">
        <v>100</v>
      </c>
      <c r="S232">
        <v>2.3971494851147997E-7</v>
      </c>
      <c r="AL232">
        <v>0.99375134506395502</v>
      </c>
      <c r="AM232">
        <v>0</v>
      </c>
      <c r="AN232">
        <v>1</v>
      </c>
      <c r="AO232">
        <v>150</v>
      </c>
      <c r="AP232">
        <v>78</v>
      </c>
      <c r="AQ232">
        <v>0</v>
      </c>
      <c r="AR232">
        <v>0.48</v>
      </c>
      <c r="AS232">
        <v>0</v>
      </c>
    </row>
    <row r="233" spans="1:45">
      <c r="A233" s="1">
        <v>18.05</v>
      </c>
      <c r="B233" s="1">
        <v>813</v>
      </c>
      <c r="C233" s="1">
        <v>0.18609999999999999</v>
      </c>
      <c r="D233" s="1">
        <v>1</v>
      </c>
      <c r="G233">
        <v>22.07</v>
      </c>
      <c r="H233" s="1">
        <v>928.3</v>
      </c>
      <c r="I233" s="1">
        <v>0.1867</v>
      </c>
      <c r="J233" s="7">
        <v>1</v>
      </c>
      <c r="K233" s="8">
        <v>0</v>
      </c>
      <c r="L233" s="9">
        <v>1</v>
      </c>
      <c r="M233">
        <v>1</v>
      </c>
      <c r="N233">
        <v>0.99477332758757331</v>
      </c>
      <c r="O233" s="7">
        <v>0.99477332758757331</v>
      </c>
      <c r="P233" s="9">
        <v>5.2266724124266917E-3</v>
      </c>
      <c r="Q233" s="7">
        <v>-5.2403792462943971E-3</v>
      </c>
      <c r="R233" s="9">
        <v>100</v>
      </c>
      <c r="S233">
        <v>5.2541340499165827E-3</v>
      </c>
      <c r="AL233">
        <v>0.99441224291102137</v>
      </c>
      <c r="AM233">
        <v>0</v>
      </c>
      <c r="AN233">
        <v>1</v>
      </c>
      <c r="AO233">
        <v>150</v>
      </c>
      <c r="AP233">
        <v>79</v>
      </c>
      <c r="AQ233">
        <v>0</v>
      </c>
      <c r="AR233">
        <v>0.47333333333333338</v>
      </c>
      <c r="AS233">
        <v>0</v>
      </c>
    </row>
    <row r="234" spans="1:45">
      <c r="A234" s="1">
        <v>16.579999999999998</v>
      </c>
      <c r="B234" s="1">
        <v>432</v>
      </c>
      <c r="C234" s="1">
        <v>0.26779999999999998</v>
      </c>
      <c r="D234" s="1">
        <v>1</v>
      </c>
      <c r="G234">
        <v>22.13</v>
      </c>
      <c r="H234" s="1">
        <v>947.8</v>
      </c>
      <c r="I234" s="1">
        <v>0.21079999999999999</v>
      </c>
      <c r="J234" s="7">
        <v>1</v>
      </c>
      <c r="K234" s="8">
        <v>0</v>
      </c>
      <c r="L234" s="9">
        <v>1</v>
      </c>
      <c r="M234">
        <v>1</v>
      </c>
      <c r="N234">
        <v>0.99862799865761398</v>
      </c>
      <c r="O234" s="7">
        <v>0.99862799865761398</v>
      </c>
      <c r="P234" s="9">
        <v>1.37200134238602E-3</v>
      </c>
      <c r="Q234" s="7">
        <v>-1.3729433979940699E-3</v>
      </c>
      <c r="R234" s="9">
        <v>100</v>
      </c>
      <c r="S234">
        <v>1.3738863162562093E-3</v>
      </c>
      <c r="AL234">
        <v>0.99477332758757331</v>
      </c>
      <c r="AM234">
        <v>0</v>
      </c>
      <c r="AN234">
        <v>1</v>
      </c>
      <c r="AO234">
        <v>150</v>
      </c>
      <c r="AP234">
        <v>80</v>
      </c>
      <c r="AQ234">
        <v>0</v>
      </c>
      <c r="AR234">
        <v>0.46666666666666667</v>
      </c>
      <c r="AS234">
        <v>0</v>
      </c>
    </row>
    <row r="235" spans="1:45">
      <c r="A235" s="1">
        <v>20.74</v>
      </c>
      <c r="B235" s="1">
        <v>963.7</v>
      </c>
      <c r="C235" s="1">
        <v>0.1971</v>
      </c>
      <c r="D235" s="1">
        <v>1</v>
      </c>
      <c r="G235">
        <v>22.14</v>
      </c>
      <c r="H235" s="1">
        <v>1290</v>
      </c>
      <c r="I235" s="1">
        <v>0.17649999999999999</v>
      </c>
      <c r="J235" s="7">
        <v>1</v>
      </c>
      <c r="K235" s="8">
        <v>0</v>
      </c>
      <c r="L235" s="9">
        <v>1</v>
      </c>
      <c r="M235">
        <v>1</v>
      </c>
      <c r="N235">
        <v>0.99994091473868352</v>
      </c>
      <c r="O235" s="7">
        <v>0.99994091473868352</v>
      </c>
      <c r="P235" s="9">
        <v>5.9085261316482729E-5</v>
      </c>
      <c r="Q235" s="7">
        <v>-5.9087006919295085E-5</v>
      </c>
      <c r="R235" s="9">
        <v>100</v>
      </c>
      <c r="S235">
        <v>5.9088752590870422E-5</v>
      </c>
      <c r="AL235">
        <v>0.99491696564296916</v>
      </c>
      <c r="AM235">
        <v>0</v>
      </c>
      <c r="AN235">
        <v>1</v>
      </c>
      <c r="AO235">
        <v>150</v>
      </c>
      <c r="AP235">
        <v>81</v>
      </c>
      <c r="AQ235">
        <v>0</v>
      </c>
      <c r="AR235">
        <v>0.45999999999999996</v>
      </c>
      <c r="AS235">
        <v>0</v>
      </c>
    </row>
    <row r="236" spans="1:45">
      <c r="A236" s="1">
        <v>15.94</v>
      </c>
      <c r="B236" s="1">
        <v>1157</v>
      </c>
      <c r="C236" s="1">
        <v>0.1741</v>
      </c>
      <c r="D236" s="1">
        <v>1</v>
      </c>
      <c r="G236">
        <v>22.15</v>
      </c>
      <c r="H236" s="1">
        <v>645.70000000000005</v>
      </c>
      <c r="I236" s="1">
        <v>0.19489999999999999</v>
      </c>
      <c r="J236" s="7">
        <v>1</v>
      </c>
      <c r="K236" s="8">
        <v>0</v>
      </c>
      <c r="L236" s="9">
        <v>1</v>
      </c>
      <c r="M236">
        <v>1</v>
      </c>
      <c r="N236">
        <v>0.85740796029070665</v>
      </c>
      <c r="O236" s="7">
        <v>0.85740796029070665</v>
      </c>
      <c r="P236" s="9">
        <v>0.14259203970929335</v>
      </c>
      <c r="Q236" s="7">
        <v>-0.15384144064080019</v>
      </c>
      <c r="R236" s="9">
        <v>100</v>
      </c>
      <c r="S236">
        <v>0.16630594339355925</v>
      </c>
      <c r="AL236">
        <v>0.99524296188188377</v>
      </c>
      <c r="AM236">
        <v>0</v>
      </c>
      <c r="AN236">
        <v>1</v>
      </c>
      <c r="AO236">
        <v>150</v>
      </c>
      <c r="AP236">
        <v>82</v>
      </c>
      <c r="AQ236">
        <v>0</v>
      </c>
      <c r="AR236">
        <v>0.45333333333333337</v>
      </c>
      <c r="AS236">
        <v>0</v>
      </c>
    </row>
    <row r="237" spans="1:45">
      <c r="A237" s="1">
        <v>18.149999999999999</v>
      </c>
      <c r="B237" s="1">
        <v>1214</v>
      </c>
      <c r="C237" s="1">
        <v>0.20269999999999999</v>
      </c>
      <c r="D237" s="1">
        <v>1</v>
      </c>
      <c r="G237">
        <v>22.15</v>
      </c>
      <c r="H237" s="1">
        <v>1260</v>
      </c>
      <c r="I237" s="1">
        <v>0.15820000000000001</v>
      </c>
      <c r="J237" s="7">
        <v>1</v>
      </c>
      <c r="K237" s="8">
        <v>0</v>
      </c>
      <c r="L237" s="9">
        <v>1</v>
      </c>
      <c r="M237">
        <v>1</v>
      </c>
      <c r="N237">
        <v>0.99980230230216993</v>
      </c>
      <c r="O237" s="7">
        <v>0.99980230230216993</v>
      </c>
      <c r="P237" s="9">
        <v>1.9769769783006819E-4</v>
      </c>
      <c r="Q237" s="7">
        <v>-1.9771724259594442E-4</v>
      </c>
      <c r="R237" s="9">
        <v>100</v>
      </c>
      <c r="S237">
        <v>1.9773678993821527E-4</v>
      </c>
      <c r="AL237">
        <v>0.99537183966674059</v>
      </c>
      <c r="AM237">
        <v>0</v>
      </c>
      <c r="AN237">
        <v>1</v>
      </c>
      <c r="AO237">
        <v>150</v>
      </c>
      <c r="AP237">
        <v>83</v>
      </c>
      <c r="AQ237">
        <v>0</v>
      </c>
      <c r="AR237">
        <v>0.44666666666666666</v>
      </c>
      <c r="AS237">
        <v>0</v>
      </c>
    </row>
    <row r="238" spans="1:45">
      <c r="A238" s="1">
        <v>22.04</v>
      </c>
      <c r="B238" s="1">
        <v>1686</v>
      </c>
      <c r="C238" s="1">
        <v>0.18010000000000001</v>
      </c>
      <c r="D238" s="1">
        <v>1</v>
      </c>
      <c r="G238">
        <v>22.22</v>
      </c>
      <c r="H238" s="1">
        <v>464.5</v>
      </c>
      <c r="I238" s="1">
        <v>0.15509999999999999</v>
      </c>
      <c r="J238" s="7">
        <v>0</v>
      </c>
      <c r="K238" s="8">
        <v>1</v>
      </c>
      <c r="L238" s="9">
        <v>1</v>
      </c>
      <c r="M238">
        <v>0</v>
      </c>
      <c r="N238">
        <v>8.3661778336016207E-2</v>
      </c>
      <c r="O238" s="7">
        <v>8.3661778336016207E-2</v>
      </c>
      <c r="P238" s="9">
        <v>0.91633822166398382</v>
      </c>
      <c r="Q238" s="7">
        <v>-8.736974483500641E-2</v>
      </c>
      <c r="R238" s="9">
        <v>100</v>
      </c>
      <c r="S238">
        <v>9.1300107709241143E-2</v>
      </c>
      <c r="AL238">
        <v>0.99594525324598659</v>
      </c>
      <c r="AM238">
        <v>0</v>
      </c>
      <c r="AN238">
        <v>1</v>
      </c>
      <c r="AO238">
        <v>150</v>
      </c>
      <c r="AP238">
        <v>84</v>
      </c>
      <c r="AQ238">
        <v>0</v>
      </c>
      <c r="AR238">
        <v>0.43999999999999995</v>
      </c>
      <c r="AS238">
        <v>0</v>
      </c>
    </row>
    <row r="239" spans="1:45">
      <c r="A239" s="1">
        <v>18.8</v>
      </c>
      <c r="B239" s="1">
        <v>886.3</v>
      </c>
      <c r="C239" s="1">
        <v>0.1893</v>
      </c>
      <c r="D239" s="1">
        <v>1</v>
      </c>
      <c r="G239">
        <v>22.22</v>
      </c>
      <c r="H239" s="1">
        <v>526.4</v>
      </c>
      <c r="I239" s="1">
        <v>0.13950000000000001</v>
      </c>
      <c r="J239" s="7">
        <v>0</v>
      </c>
      <c r="K239" s="8">
        <v>1</v>
      </c>
      <c r="L239" s="9">
        <v>1</v>
      </c>
      <c r="M239">
        <v>0</v>
      </c>
      <c r="N239">
        <v>9.6433706118515164E-2</v>
      </c>
      <c r="O239" s="7">
        <v>9.6433706118515164E-2</v>
      </c>
      <c r="P239" s="9">
        <v>0.90356629388148479</v>
      </c>
      <c r="Q239" s="7">
        <v>-0.1014057971186831</v>
      </c>
      <c r="R239" s="9">
        <v>100</v>
      </c>
      <c r="S239">
        <v>0.10672565673544676</v>
      </c>
      <c r="AL239">
        <v>0.99622280254067397</v>
      </c>
      <c r="AM239">
        <v>0</v>
      </c>
      <c r="AN239">
        <v>1</v>
      </c>
      <c r="AO239">
        <v>150</v>
      </c>
      <c r="AP239">
        <v>85</v>
      </c>
      <c r="AQ239">
        <v>0</v>
      </c>
      <c r="AR239">
        <v>0.43333333333333335</v>
      </c>
      <c r="AS239">
        <v>0</v>
      </c>
    </row>
    <row r="240" spans="1:45">
      <c r="A240" s="1">
        <v>24.68</v>
      </c>
      <c r="B240" s="1">
        <v>984.6</v>
      </c>
      <c r="C240" s="1">
        <v>0.15379999999999999</v>
      </c>
      <c r="D240" s="1">
        <v>1</v>
      </c>
      <c r="G240">
        <v>22.29</v>
      </c>
      <c r="H240" s="1">
        <v>588.9</v>
      </c>
      <c r="I240" s="1">
        <v>0.18340000000000001</v>
      </c>
      <c r="J240" s="7">
        <v>1</v>
      </c>
      <c r="K240" s="8">
        <v>0</v>
      </c>
      <c r="L240" s="9">
        <v>1</v>
      </c>
      <c r="M240">
        <v>1</v>
      </c>
      <c r="N240">
        <v>0.63654180467969523</v>
      </c>
      <c r="O240" s="7">
        <v>0.63654180467969523</v>
      </c>
      <c r="P240" s="9">
        <v>0.36345819532030477</v>
      </c>
      <c r="Q240" s="7">
        <v>-0.45170518414742417</v>
      </c>
      <c r="R240" s="9">
        <v>100</v>
      </c>
      <c r="S240">
        <v>0.5709887279173993</v>
      </c>
      <c r="AL240">
        <v>0.99678651867820833</v>
      </c>
      <c r="AM240">
        <v>0</v>
      </c>
      <c r="AN240">
        <v>1</v>
      </c>
      <c r="AO240">
        <v>150</v>
      </c>
      <c r="AP240">
        <v>86</v>
      </c>
      <c r="AQ240">
        <v>0</v>
      </c>
      <c r="AR240">
        <v>0.42666666666666664</v>
      </c>
      <c r="AS240">
        <v>0</v>
      </c>
    </row>
    <row r="241" spans="1:45">
      <c r="A241" s="1">
        <v>19.63</v>
      </c>
      <c r="B241" s="1">
        <v>565.4</v>
      </c>
      <c r="C241" s="1">
        <v>0.1598</v>
      </c>
      <c r="D241" s="1">
        <v>1</v>
      </c>
      <c r="G241">
        <v>22.3</v>
      </c>
      <c r="H241" s="1">
        <v>561</v>
      </c>
      <c r="I241" s="1">
        <v>0.18090000000000001</v>
      </c>
      <c r="J241" s="7">
        <v>0</v>
      </c>
      <c r="K241" s="8">
        <v>1</v>
      </c>
      <c r="L241" s="9">
        <v>1</v>
      </c>
      <c r="M241">
        <v>0</v>
      </c>
      <c r="N241">
        <v>0.51865580910584475</v>
      </c>
      <c r="O241" s="7">
        <v>0.51865580910584475</v>
      </c>
      <c r="P241" s="9">
        <v>0.48134419089415525</v>
      </c>
      <c r="Q241" s="7">
        <v>-0.73117269119256101</v>
      </c>
      <c r="R241" s="9">
        <v>0</v>
      </c>
      <c r="S241">
        <v>1.0775154638147364</v>
      </c>
      <c r="AL241">
        <v>0.99691383437113956</v>
      </c>
      <c r="AM241">
        <v>0</v>
      </c>
      <c r="AN241">
        <v>1</v>
      </c>
      <c r="AO241">
        <v>150</v>
      </c>
      <c r="AP241">
        <v>87</v>
      </c>
      <c r="AQ241">
        <v>0</v>
      </c>
      <c r="AR241">
        <v>0.42000000000000004</v>
      </c>
      <c r="AS241">
        <v>0</v>
      </c>
    </row>
    <row r="242" spans="1:45">
      <c r="A242" s="1">
        <v>11.89</v>
      </c>
      <c r="B242" s="1">
        <v>736.9</v>
      </c>
      <c r="C242" s="1">
        <v>0.1966</v>
      </c>
      <c r="D242" s="1">
        <v>1</v>
      </c>
      <c r="G242">
        <v>22.33</v>
      </c>
      <c r="H242" s="1">
        <v>503.2</v>
      </c>
      <c r="I242" s="1">
        <v>0.21229999999999999</v>
      </c>
      <c r="J242" s="7">
        <v>1</v>
      </c>
      <c r="K242" s="8">
        <v>0</v>
      </c>
      <c r="L242" s="9">
        <v>1</v>
      </c>
      <c r="M242">
        <v>1</v>
      </c>
      <c r="N242">
        <v>0.66309182363443742</v>
      </c>
      <c r="O242" s="7">
        <v>0.66309182363443742</v>
      </c>
      <c r="P242" s="9">
        <v>0.33690817636556258</v>
      </c>
      <c r="Q242" s="7">
        <v>-0.41084180119994429</v>
      </c>
      <c r="R242" s="9">
        <v>100</v>
      </c>
      <c r="S242">
        <v>0.50808676016988574</v>
      </c>
      <c r="AL242">
        <v>0.99699314846532749</v>
      </c>
      <c r="AM242">
        <v>0</v>
      </c>
      <c r="AN242">
        <v>1</v>
      </c>
      <c r="AO242">
        <v>150</v>
      </c>
      <c r="AP242">
        <v>88</v>
      </c>
      <c r="AQ242">
        <v>0</v>
      </c>
      <c r="AR242">
        <v>0.41333333333333333</v>
      </c>
      <c r="AS242">
        <v>0</v>
      </c>
    </row>
    <row r="243" spans="1:45">
      <c r="A243" s="1">
        <v>20.11</v>
      </c>
      <c r="B243" s="1">
        <v>832.9</v>
      </c>
      <c r="C243" s="1">
        <v>0.1794</v>
      </c>
      <c r="D243" s="1">
        <v>1</v>
      </c>
      <c r="G243">
        <v>22.41</v>
      </c>
      <c r="H243" s="1">
        <v>710.6</v>
      </c>
      <c r="I243" s="1">
        <v>0.17269999999999999</v>
      </c>
      <c r="J243" s="7">
        <v>1</v>
      </c>
      <c r="K243" s="8">
        <v>0</v>
      </c>
      <c r="L243" s="9">
        <v>1</v>
      </c>
      <c r="M243">
        <v>1</v>
      </c>
      <c r="N243">
        <v>0.85580878045122255</v>
      </c>
      <c r="O243" s="7">
        <v>0.85580878045122255</v>
      </c>
      <c r="P243" s="9">
        <v>0.14419121954877745</v>
      </c>
      <c r="Q243" s="7">
        <v>-0.15570831511839764</v>
      </c>
      <c r="R243" s="9">
        <v>100</v>
      </c>
      <c r="S243">
        <v>0.16848532387428072</v>
      </c>
      <c r="AL243">
        <v>0.99732149257773994</v>
      </c>
      <c r="AM243">
        <v>0</v>
      </c>
      <c r="AN243">
        <v>1</v>
      </c>
      <c r="AO243">
        <v>150</v>
      </c>
      <c r="AP243">
        <v>89</v>
      </c>
      <c r="AQ243">
        <v>0</v>
      </c>
      <c r="AR243">
        <v>0.40666666666666662</v>
      </c>
      <c r="AS243">
        <v>0</v>
      </c>
    </row>
    <row r="244" spans="1:45">
      <c r="A244" s="1">
        <v>21.87</v>
      </c>
      <c r="B244" s="1">
        <v>2250</v>
      </c>
      <c r="C244" s="1">
        <v>0.18</v>
      </c>
      <c r="D244" s="1">
        <v>1</v>
      </c>
      <c r="G244">
        <v>22.47</v>
      </c>
      <c r="H244" s="1">
        <v>506.3</v>
      </c>
      <c r="I244" s="1">
        <v>0.1585</v>
      </c>
      <c r="J244" s="7">
        <v>1</v>
      </c>
      <c r="K244" s="8">
        <v>0</v>
      </c>
      <c r="L244" s="9">
        <v>1</v>
      </c>
      <c r="M244">
        <v>1</v>
      </c>
      <c r="N244">
        <v>0.16802917954125796</v>
      </c>
      <c r="O244" s="7">
        <v>0.16802917954125796</v>
      </c>
      <c r="P244" s="9">
        <v>0.83197082045874204</v>
      </c>
      <c r="Q244" s="7">
        <v>-1.7836176269152653</v>
      </c>
      <c r="R244" s="9">
        <v>0</v>
      </c>
      <c r="S244">
        <v>4.9513472762893516</v>
      </c>
      <c r="AL244">
        <v>0.99765336593390963</v>
      </c>
      <c r="AM244">
        <v>0</v>
      </c>
      <c r="AN244">
        <v>1</v>
      </c>
      <c r="AO244">
        <v>150</v>
      </c>
      <c r="AP244">
        <v>90</v>
      </c>
      <c r="AQ244">
        <v>0</v>
      </c>
      <c r="AR244">
        <v>0.4</v>
      </c>
      <c r="AS244">
        <v>0</v>
      </c>
    </row>
    <row r="245" spans="1:45">
      <c r="A245" s="1">
        <v>26.57</v>
      </c>
      <c r="B245" s="1">
        <v>1311</v>
      </c>
      <c r="C245" s="1">
        <v>0.23949999999999999</v>
      </c>
      <c r="D245" s="1">
        <v>1</v>
      </c>
      <c r="G245">
        <v>22.49</v>
      </c>
      <c r="H245" s="1">
        <v>1148</v>
      </c>
      <c r="I245" s="1">
        <v>0.1767</v>
      </c>
      <c r="J245" s="7">
        <v>1</v>
      </c>
      <c r="K245" s="8">
        <v>0</v>
      </c>
      <c r="L245" s="9">
        <v>1</v>
      </c>
      <c r="M245">
        <v>1</v>
      </c>
      <c r="N245">
        <v>0.99963801904054372</v>
      </c>
      <c r="O245" s="7">
        <v>0.99963801904054372</v>
      </c>
      <c r="P245" s="9">
        <v>3.6198095945627617E-4</v>
      </c>
      <c r="Q245" s="7">
        <v>-3.6204649037822174E-4</v>
      </c>
      <c r="R245" s="9">
        <v>100</v>
      </c>
      <c r="S245">
        <v>3.6211203711890316E-4</v>
      </c>
      <c r="AL245">
        <v>0.9976663694360548</v>
      </c>
      <c r="AM245">
        <v>0</v>
      </c>
      <c r="AN245">
        <v>1</v>
      </c>
      <c r="AO245">
        <v>150</v>
      </c>
      <c r="AP245">
        <v>91</v>
      </c>
      <c r="AQ245">
        <v>0</v>
      </c>
      <c r="AR245">
        <v>0.39333333333333331</v>
      </c>
      <c r="AS245">
        <v>0</v>
      </c>
    </row>
    <row r="246" spans="1:45">
      <c r="A246" s="1">
        <v>20.309999999999999</v>
      </c>
      <c r="B246" s="1">
        <v>766.6</v>
      </c>
      <c r="C246" s="1">
        <v>0.1618</v>
      </c>
      <c r="D246" s="1">
        <v>1</v>
      </c>
      <c r="G246">
        <v>22.54</v>
      </c>
      <c r="H246" s="1">
        <v>529.4</v>
      </c>
      <c r="I246" s="1">
        <v>0.185</v>
      </c>
      <c r="J246" s="7">
        <v>0</v>
      </c>
      <c r="K246" s="8">
        <v>1</v>
      </c>
      <c r="L246" s="9">
        <v>1</v>
      </c>
      <c r="M246">
        <v>0</v>
      </c>
      <c r="N246">
        <v>0.47478529824211946</v>
      </c>
      <c r="O246" s="7">
        <v>0.47478529824211946</v>
      </c>
      <c r="P246" s="9">
        <v>0.52521470175788054</v>
      </c>
      <c r="Q246" s="7">
        <v>-0.6439481442608197</v>
      </c>
      <c r="R246" s="9">
        <v>100</v>
      </c>
      <c r="S246">
        <v>0.90398325989928474</v>
      </c>
      <c r="AL246">
        <v>0.99794035784851309</v>
      </c>
      <c r="AM246">
        <v>0</v>
      </c>
      <c r="AN246">
        <v>1</v>
      </c>
      <c r="AO246">
        <v>150</v>
      </c>
      <c r="AP246">
        <v>92</v>
      </c>
      <c r="AQ246">
        <v>0</v>
      </c>
      <c r="AR246">
        <v>0.38666666666666671</v>
      </c>
      <c r="AS246">
        <v>0</v>
      </c>
    </row>
    <row r="247" spans="1:45">
      <c r="A247" s="1">
        <v>22.41</v>
      </c>
      <c r="B247" s="1">
        <v>710.6</v>
      </c>
      <c r="C247" s="1">
        <v>0.17269999999999999</v>
      </c>
      <c r="D247" s="1">
        <v>1</v>
      </c>
      <c r="G247">
        <v>22.61</v>
      </c>
      <c r="H247" s="1">
        <v>578.29999999999995</v>
      </c>
      <c r="I247" s="1">
        <v>0.2069</v>
      </c>
      <c r="J247" s="7">
        <v>1</v>
      </c>
      <c r="K247" s="8">
        <v>0</v>
      </c>
      <c r="L247" s="9">
        <v>1</v>
      </c>
      <c r="M247">
        <v>1</v>
      </c>
      <c r="N247">
        <v>0.82438475842418546</v>
      </c>
      <c r="O247" s="7">
        <v>0.82438475842418546</v>
      </c>
      <c r="P247" s="9">
        <v>0.17561524157581454</v>
      </c>
      <c r="Q247" s="7">
        <v>-0.19311791821996949</v>
      </c>
      <c r="R247" s="9">
        <v>100</v>
      </c>
      <c r="S247">
        <v>0.21302582293188405</v>
      </c>
      <c r="AL247">
        <v>0.99796369548285269</v>
      </c>
      <c r="AM247">
        <v>0</v>
      </c>
      <c r="AN247">
        <v>1</v>
      </c>
      <c r="AO247">
        <v>150</v>
      </c>
      <c r="AP247">
        <v>93</v>
      </c>
      <c r="AQ247">
        <v>0</v>
      </c>
      <c r="AR247">
        <v>0.38</v>
      </c>
      <c r="AS247">
        <v>0</v>
      </c>
    </row>
    <row r="248" spans="1:45">
      <c r="A248" s="1">
        <v>18.579999999999998</v>
      </c>
      <c r="B248" s="1">
        <v>1041</v>
      </c>
      <c r="C248" s="1">
        <v>0.16209999999999999</v>
      </c>
      <c r="D248" s="1">
        <v>1</v>
      </c>
      <c r="G248">
        <v>22.76</v>
      </c>
      <c r="H248" s="1">
        <v>728.2</v>
      </c>
      <c r="I248" s="1">
        <v>0.17169999999999999</v>
      </c>
      <c r="J248" s="7">
        <v>1</v>
      </c>
      <c r="K248" s="8">
        <v>0</v>
      </c>
      <c r="L248" s="9">
        <v>1</v>
      </c>
      <c r="M248">
        <v>1</v>
      </c>
      <c r="N248">
        <v>0.88930110860367162</v>
      </c>
      <c r="O248" s="7">
        <v>0.88930110860367162</v>
      </c>
      <c r="P248" s="9">
        <v>0.11069889139632838</v>
      </c>
      <c r="Q248" s="7">
        <v>-0.11731939597474281</v>
      </c>
      <c r="R248" s="9">
        <v>100</v>
      </c>
      <c r="S248">
        <v>0.12447852625545613</v>
      </c>
      <c r="AL248">
        <v>0.99807272736068309</v>
      </c>
      <c r="AM248">
        <v>0</v>
      </c>
      <c r="AN248">
        <v>1</v>
      </c>
      <c r="AO248">
        <v>150</v>
      </c>
      <c r="AP248">
        <v>94</v>
      </c>
      <c r="AQ248">
        <v>0</v>
      </c>
      <c r="AR248">
        <v>0.37333333333333329</v>
      </c>
      <c r="AS248">
        <v>0</v>
      </c>
    </row>
    <row r="249" spans="1:45">
      <c r="A249" s="1">
        <v>23.12</v>
      </c>
      <c r="B249" s="1">
        <v>609.9</v>
      </c>
      <c r="C249" s="1">
        <v>0.2384</v>
      </c>
      <c r="D249" s="1">
        <v>1</v>
      </c>
      <c r="G249">
        <v>22.91</v>
      </c>
      <c r="H249" s="1">
        <v>782.6</v>
      </c>
      <c r="I249" s="1">
        <v>0.20960000000000001</v>
      </c>
      <c r="J249" s="7">
        <v>1</v>
      </c>
      <c r="K249" s="8">
        <v>0</v>
      </c>
      <c r="L249" s="9">
        <v>1</v>
      </c>
      <c r="M249">
        <v>1</v>
      </c>
      <c r="N249">
        <v>0.98936193338502709</v>
      </c>
      <c r="O249" s="7">
        <v>0.98936193338502709</v>
      </c>
      <c r="P249" s="9">
        <v>1.0638066614972908E-2</v>
      </c>
      <c r="Q249" s="7">
        <v>-1.0695055372769399E-2</v>
      </c>
      <c r="R249" s="9">
        <v>100</v>
      </c>
      <c r="S249">
        <v>1.0752451914715948E-2</v>
      </c>
      <c r="AL249">
        <v>0.99812940101184811</v>
      </c>
      <c r="AM249">
        <v>0</v>
      </c>
      <c r="AN249">
        <v>1</v>
      </c>
      <c r="AO249">
        <v>150</v>
      </c>
      <c r="AP249">
        <v>95</v>
      </c>
      <c r="AQ249">
        <v>0</v>
      </c>
      <c r="AR249">
        <v>0.3666666666666667</v>
      </c>
      <c r="AS249">
        <v>0</v>
      </c>
    </row>
    <row r="250" spans="1:45">
      <c r="A250" s="1">
        <v>26.86</v>
      </c>
      <c r="B250" s="1">
        <v>477.4</v>
      </c>
      <c r="C250" s="1">
        <v>0.1943</v>
      </c>
      <c r="D250" s="1">
        <v>1</v>
      </c>
      <c r="G250">
        <v>23.03</v>
      </c>
      <c r="H250" s="1">
        <v>1264</v>
      </c>
      <c r="I250" s="1">
        <v>0.20949999999999999</v>
      </c>
      <c r="J250" s="7">
        <v>1</v>
      </c>
      <c r="K250" s="8">
        <v>0</v>
      </c>
      <c r="L250" s="9">
        <v>1</v>
      </c>
      <c r="M250">
        <v>1</v>
      </c>
      <c r="N250">
        <v>0.99998496843190487</v>
      </c>
      <c r="O250" s="7">
        <v>0.99998496843190487</v>
      </c>
      <c r="P250" s="9">
        <v>1.5031568095125181E-5</v>
      </c>
      <c r="Q250" s="7">
        <v>-1.5031681070277011E-5</v>
      </c>
      <c r="R250" s="9">
        <v>100</v>
      </c>
      <c r="S250">
        <v>1.5031794046560984E-5</v>
      </c>
      <c r="AL250">
        <v>0.99838108190917496</v>
      </c>
      <c r="AM250">
        <v>0</v>
      </c>
      <c r="AN250">
        <v>1</v>
      </c>
      <c r="AO250">
        <v>150</v>
      </c>
      <c r="AP250">
        <v>96</v>
      </c>
      <c r="AQ250">
        <v>0</v>
      </c>
      <c r="AR250">
        <v>0.36</v>
      </c>
      <c r="AS250">
        <v>0</v>
      </c>
    </row>
    <row r="251" spans="1:45">
      <c r="A251" s="1">
        <v>23.21</v>
      </c>
      <c r="B251" s="1">
        <v>671.4</v>
      </c>
      <c r="C251" s="1">
        <v>0.17369999999999999</v>
      </c>
      <c r="D251" s="1">
        <v>1</v>
      </c>
      <c r="G251">
        <v>23.04</v>
      </c>
      <c r="H251" s="1">
        <v>1404</v>
      </c>
      <c r="I251" s="1">
        <v>0.1769</v>
      </c>
      <c r="J251" s="7">
        <v>1</v>
      </c>
      <c r="K251" s="8">
        <v>0</v>
      </c>
      <c r="L251" s="9">
        <v>1</v>
      </c>
      <c r="M251">
        <v>1</v>
      </c>
      <c r="N251">
        <v>0.99999064194577203</v>
      </c>
      <c r="O251" s="7">
        <v>0.99999064194577203</v>
      </c>
      <c r="P251" s="9">
        <v>9.3580542279703138E-6</v>
      </c>
      <c r="Q251" s="7">
        <v>-9.3580980148329536E-6</v>
      </c>
      <c r="R251" s="9">
        <v>100</v>
      </c>
      <c r="S251">
        <v>9.3581418019687699E-6</v>
      </c>
      <c r="AL251">
        <v>0.99849246498620559</v>
      </c>
      <c r="AM251">
        <v>0</v>
      </c>
      <c r="AN251">
        <v>1</v>
      </c>
      <c r="AO251">
        <v>150</v>
      </c>
      <c r="AP251">
        <v>97</v>
      </c>
      <c r="AQ251">
        <v>0</v>
      </c>
      <c r="AR251">
        <v>0.35333333333333339</v>
      </c>
      <c r="AS251">
        <v>0</v>
      </c>
    </row>
    <row r="252" spans="1:45">
      <c r="A252" s="1">
        <v>22.29</v>
      </c>
      <c r="B252" s="1">
        <v>588.9</v>
      </c>
      <c r="C252" s="1">
        <v>0.18340000000000001</v>
      </c>
      <c r="D252" s="1">
        <v>1</v>
      </c>
      <c r="G252">
        <v>23.06</v>
      </c>
      <c r="H252" s="1">
        <v>933.1</v>
      </c>
      <c r="I252" s="1">
        <v>0.15640000000000001</v>
      </c>
      <c r="J252" s="7">
        <v>1</v>
      </c>
      <c r="K252" s="8">
        <v>0</v>
      </c>
      <c r="L252" s="9">
        <v>1</v>
      </c>
      <c r="M252">
        <v>1</v>
      </c>
      <c r="N252">
        <v>0.98645142603841374</v>
      </c>
      <c r="O252" s="7">
        <v>0.98645142603841374</v>
      </c>
      <c r="P252" s="9">
        <v>1.3548573961586263E-2</v>
      </c>
      <c r="Q252" s="7">
        <v>-1.3641193415548605E-2</v>
      </c>
      <c r="R252" s="9">
        <v>100</v>
      </c>
      <c r="S252">
        <v>1.3734659004952023E-2</v>
      </c>
      <c r="AL252">
        <v>0.99850539159207263</v>
      </c>
      <c r="AM252">
        <v>0</v>
      </c>
      <c r="AN252">
        <v>1</v>
      </c>
      <c r="AO252">
        <v>150</v>
      </c>
      <c r="AP252">
        <v>98</v>
      </c>
      <c r="AQ252">
        <v>0</v>
      </c>
      <c r="AR252">
        <v>0.34666666666666668</v>
      </c>
      <c r="AS252">
        <v>0</v>
      </c>
    </row>
    <row r="253" spans="1:45">
      <c r="A253" s="1">
        <v>21.84</v>
      </c>
      <c r="B253" s="1">
        <v>1024</v>
      </c>
      <c r="C253" s="1">
        <v>0.17699999999999999</v>
      </c>
      <c r="D253" s="1">
        <v>1</v>
      </c>
      <c r="G253">
        <v>23.12</v>
      </c>
      <c r="H253" s="1">
        <v>609.9</v>
      </c>
      <c r="I253" s="1">
        <v>0.2384</v>
      </c>
      <c r="J253" s="7">
        <v>1</v>
      </c>
      <c r="K253" s="8">
        <v>0</v>
      </c>
      <c r="L253" s="9">
        <v>1</v>
      </c>
      <c r="M253">
        <v>1</v>
      </c>
      <c r="N253">
        <v>0.97111694344151611</v>
      </c>
      <c r="O253" s="7">
        <v>0.97111694344151611</v>
      </c>
      <c r="P253" s="9">
        <v>2.8883056558483888E-2</v>
      </c>
      <c r="Q253" s="7">
        <v>-2.93083818545854E-2</v>
      </c>
      <c r="R253" s="9">
        <v>100</v>
      </c>
      <c r="S253">
        <v>2.9742099294577204E-2</v>
      </c>
      <c r="AL253">
        <v>0.99862799865761398</v>
      </c>
      <c r="AM253">
        <v>0</v>
      </c>
      <c r="AN253">
        <v>1</v>
      </c>
      <c r="AO253">
        <v>150</v>
      </c>
      <c r="AP253">
        <v>99</v>
      </c>
      <c r="AQ253">
        <v>0</v>
      </c>
      <c r="AR253">
        <v>0.33999999999999997</v>
      </c>
      <c r="AS253">
        <v>0</v>
      </c>
    </row>
    <row r="254" spans="1:45">
      <c r="A254" s="1">
        <v>22.49</v>
      </c>
      <c r="B254" s="1">
        <v>1148</v>
      </c>
      <c r="C254" s="1">
        <v>0.1767</v>
      </c>
      <c r="D254" s="1">
        <v>1</v>
      </c>
      <c r="G254">
        <v>23.2</v>
      </c>
      <c r="H254" s="1">
        <v>773.5</v>
      </c>
      <c r="I254" s="1">
        <v>0.2495</v>
      </c>
      <c r="J254" s="7">
        <v>1</v>
      </c>
      <c r="K254" s="8">
        <v>0</v>
      </c>
      <c r="L254" s="9">
        <v>1</v>
      </c>
      <c r="M254">
        <v>1</v>
      </c>
      <c r="N254">
        <v>0.99807272736068309</v>
      </c>
      <c r="O254" s="7">
        <v>0.99807272736068309</v>
      </c>
      <c r="P254" s="9">
        <v>1.9272726393169126E-3</v>
      </c>
      <c r="Q254" s="7">
        <v>-1.9291322188920604E-3</v>
      </c>
      <c r="R254" s="9">
        <v>100</v>
      </c>
      <c r="S254">
        <v>1.9309941915890421E-3</v>
      </c>
      <c r="AL254">
        <v>0.99867344539750502</v>
      </c>
      <c r="AM254">
        <v>0</v>
      </c>
      <c r="AN254">
        <v>1</v>
      </c>
      <c r="AO254">
        <v>150</v>
      </c>
      <c r="AP254">
        <v>100</v>
      </c>
      <c r="AQ254">
        <v>0</v>
      </c>
      <c r="AR254">
        <v>0.33333333333333337</v>
      </c>
      <c r="AS254">
        <v>0</v>
      </c>
    </row>
    <row r="255" spans="1:45">
      <c r="A255" s="1">
        <v>20.22</v>
      </c>
      <c r="B255" s="1">
        <v>642.70000000000005</v>
      </c>
      <c r="C255" s="1">
        <v>0.19500000000000001</v>
      </c>
      <c r="D255" s="1">
        <v>1</v>
      </c>
      <c r="G255">
        <v>23.21</v>
      </c>
      <c r="H255" s="1">
        <v>671.4</v>
      </c>
      <c r="I255" s="1">
        <v>0.17369999999999999</v>
      </c>
      <c r="J255" s="7">
        <v>1</v>
      </c>
      <c r="K255" s="8">
        <v>0</v>
      </c>
      <c r="L255" s="9">
        <v>1</v>
      </c>
      <c r="M255">
        <v>1</v>
      </c>
      <c r="N255">
        <v>0.82316876718710275</v>
      </c>
      <c r="O255" s="7">
        <v>0.82316876718710275</v>
      </c>
      <c r="P255" s="9">
        <v>0.17683123281289725</v>
      </c>
      <c r="Q255" s="7">
        <v>-0.1945940359168771</v>
      </c>
      <c r="R255" s="9">
        <v>100</v>
      </c>
      <c r="S255">
        <v>0.2148177140116205</v>
      </c>
      <c r="AL255">
        <v>0.99918549074658636</v>
      </c>
      <c r="AM255">
        <v>0</v>
      </c>
      <c r="AN255">
        <v>1</v>
      </c>
      <c r="AO255">
        <v>150</v>
      </c>
      <c r="AP255">
        <v>101</v>
      </c>
      <c r="AQ255">
        <v>0</v>
      </c>
      <c r="AR255">
        <v>0.32666666666666666</v>
      </c>
      <c r="AS255">
        <v>0</v>
      </c>
    </row>
    <row r="256" spans="1:45">
      <c r="A256" s="1">
        <v>19.32</v>
      </c>
      <c r="B256" s="1">
        <v>951.6</v>
      </c>
      <c r="C256" s="1">
        <v>0.15060000000000001</v>
      </c>
      <c r="D256" s="1">
        <v>1</v>
      </c>
      <c r="G256">
        <v>23.24</v>
      </c>
      <c r="H256" s="1">
        <v>797.8</v>
      </c>
      <c r="I256" s="1">
        <v>0.15279999999999999</v>
      </c>
      <c r="J256" s="7">
        <v>1</v>
      </c>
      <c r="K256" s="8">
        <v>0</v>
      </c>
      <c r="L256" s="9">
        <v>1</v>
      </c>
      <c r="M256">
        <v>1</v>
      </c>
      <c r="N256">
        <v>0.91268785725538748</v>
      </c>
      <c r="O256" s="7">
        <v>0.91268785725538748</v>
      </c>
      <c r="P256" s="9">
        <v>8.731214274461252E-2</v>
      </c>
      <c r="Q256" s="7">
        <v>-9.1361343749201337E-2</v>
      </c>
      <c r="R256" s="9">
        <v>100</v>
      </c>
      <c r="S256">
        <v>9.5664845380079286E-2</v>
      </c>
      <c r="AL256">
        <v>0.9991870686099642</v>
      </c>
      <c r="AM256">
        <v>0</v>
      </c>
      <c r="AN256">
        <v>1</v>
      </c>
      <c r="AO256">
        <v>150</v>
      </c>
      <c r="AP256">
        <v>102</v>
      </c>
      <c r="AQ256">
        <v>0</v>
      </c>
      <c r="AR256">
        <v>0.31999999999999995</v>
      </c>
      <c r="AS256">
        <v>0</v>
      </c>
    </row>
    <row r="257" spans="1:45">
      <c r="A257" s="1">
        <v>26.67</v>
      </c>
      <c r="B257" s="1">
        <v>1685</v>
      </c>
      <c r="C257" s="1">
        <v>0.22</v>
      </c>
      <c r="D257" s="1">
        <v>1</v>
      </c>
      <c r="G257">
        <v>23.5</v>
      </c>
      <c r="H257" s="1">
        <v>1155</v>
      </c>
      <c r="I257" s="1">
        <v>0.1978</v>
      </c>
      <c r="J257" s="7">
        <v>1</v>
      </c>
      <c r="K257" s="8">
        <v>0</v>
      </c>
      <c r="L257" s="9">
        <v>1</v>
      </c>
      <c r="M257">
        <v>1</v>
      </c>
      <c r="N257">
        <v>0.99990439596741243</v>
      </c>
      <c r="O257" s="7">
        <v>0.99990439596741243</v>
      </c>
      <c r="P257" s="9">
        <v>9.5604032587570664E-5</v>
      </c>
      <c r="Q257" s="7">
        <v>-9.5608602944392856E-5</v>
      </c>
      <c r="R257" s="9">
        <v>100</v>
      </c>
      <c r="S257">
        <v>9.5613173592534587E-5</v>
      </c>
      <c r="AL257">
        <v>0.99930416139850353</v>
      </c>
      <c r="AM257">
        <v>0</v>
      </c>
      <c r="AN257">
        <v>1</v>
      </c>
      <c r="AO257">
        <v>150</v>
      </c>
      <c r="AP257">
        <v>103</v>
      </c>
      <c r="AQ257">
        <v>0</v>
      </c>
      <c r="AR257">
        <v>0.31333333333333335</v>
      </c>
      <c r="AS257">
        <v>0</v>
      </c>
    </row>
    <row r="258" spans="1:45">
      <c r="A258" s="1">
        <v>23.75</v>
      </c>
      <c r="B258" s="1">
        <v>597.79999999999995</v>
      </c>
      <c r="C258" s="1">
        <v>0.22509999999999999</v>
      </c>
      <c r="D258" s="1">
        <v>1</v>
      </c>
      <c r="G258">
        <v>23.56</v>
      </c>
      <c r="H258" s="1">
        <v>1364</v>
      </c>
      <c r="I258" s="1">
        <v>0.2205</v>
      </c>
      <c r="J258" s="7">
        <v>1</v>
      </c>
      <c r="K258" s="8">
        <v>0</v>
      </c>
      <c r="L258" s="9">
        <v>1</v>
      </c>
      <c r="M258">
        <v>1</v>
      </c>
      <c r="N258">
        <v>0.99999797439156424</v>
      </c>
      <c r="O258" s="7">
        <v>0.99999797439156424</v>
      </c>
      <c r="P258" s="9">
        <v>2.0256084357628268E-6</v>
      </c>
      <c r="Q258" s="7">
        <v>-2.0256104873103649E-6</v>
      </c>
      <c r="R258" s="9">
        <v>100</v>
      </c>
      <c r="S258">
        <v>2.0256125388606732E-6</v>
      </c>
      <c r="AL258">
        <v>0.99930974434487585</v>
      </c>
      <c r="AM258">
        <v>0</v>
      </c>
      <c r="AN258">
        <v>1</v>
      </c>
      <c r="AO258">
        <v>150</v>
      </c>
      <c r="AP258">
        <v>104</v>
      </c>
      <c r="AQ258">
        <v>0</v>
      </c>
      <c r="AR258">
        <v>0.30666666666666664</v>
      </c>
      <c r="AS258">
        <v>0</v>
      </c>
    </row>
    <row r="259" spans="1:45">
      <c r="A259" s="1">
        <v>16.68</v>
      </c>
      <c r="B259" s="1">
        <v>716.6</v>
      </c>
      <c r="C259" s="1">
        <v>0.15939999999999999</v>
      </c>
      <c r="D259" s="1">
        <v>1</v>
      </c>
      <c r="G259">
        <v>23.75</v>
      </c>
      <c r="H259" s="1">
        <v>597.79999999999995</v>
      </c>
      <c r="I259" s="1">
        <v>0.22509999999999999</v>
      </c>
      <c r="J259" s="7">
        <v>1</v>
      </c>
      <c r="K259" s="8">
        <v>0</v>
      </c>
      <c r="L259" s="9">
        <v>1</v>
      </c>
      <c r="M259">
        <v>1</v>
      </c>
      <c r="N259">
        <v>0.95075393089772398</v>
      </c>
      <c r="O259" s="7">
        <v>0.95075393089772398</v>
      </c>
      <c r="P259" s="9">
        <v>4.9246069102276024E-2</v>
      </c>
      <c r="Q259" s="7">
        <v>-5.0499997659334349E-2</v>
      </c>
      <c r="R259" s="9">
        <v>100</v>
      </c>
      <c r="S259">
        <v>5.1796860893098533E-2</v>
      </c>
      <c r="AL259">
        <v>0.99933480641823702</v>
      </c>
      <c r="AM259">
        <v>0</v>
      </c>
      <c r="AN259">
        <v>1</v>
      </c>
      <c r="AO259">
        <v>150</v>
      </c>
      <c r="AP259">
        <v>105</v>
      </c>
      <c r="AQ259">
        <v>0</v>
      </c>
      <c r="AR259">
        <v>0.30000000000000004</v>
      </c>
      <c r="AS259">
        <v>0</v>
      </c>
    </row>
    <row r="260" spans="1:45">
      <c r="A260" s="1">
        <v>20.260000000000002</v>
      </c>
      <c r="B260" s="1">
        <v>904.3</v>
      </c>
      <c r="C260" s="1">
        <v>0.2026</v>
      </c>
      <c r="D260" s="1">
        <v>1</v>
      </c>
      <c r="G260">
        <v>23.77</v>
      </c>
      <c r="H260" s="1">
        <v>590</v>
      </c>
      <c r="I260" s="1">
        <v>0.17730000000000001</v>
      </c>
      <c r="J260" s="7">
        <v>0</v>
      </c>
      <c r="K260" s="8">
        <v>1</v>
      </c>
      <c r="L260" s="9">
        <v>1</v>
      </c>
      <c r="M260">
        <v>0</v>
      </c>
      <c r="N260">
        <v>0.68181484634401668</v>
      </c>
      <c r="O260" s="7">
        <v>0.68181484634401668</v>
      </c>
      <c r="P260" s="9">
        <v>0.31818515365598332</v>
      </c>
      <c r="Q260" s="7">
        <v>-1.1451218214391432</v>
      </c>
      <c r="R260" s="9">
        <v>0</v>
      </c>
      <c r="S260">
        <v>2.1428241968862696</v>
      </c>
      <c r="AL260">
        <v>0.99940856366542907</v>
      </c>
      <c r="AM260">
        <v>0</v>
      </c>
      <c r="AN260">
        <v>1</v>
      </c>
      <c r="AO260">
        <v>150</v>
      </c>
      <c r="AP260">
        <v>106</v>
      </c>
      <c r="AQ260">
        <v>0</v>
      </c>
      <c r="AR260">
        <v>0.29333333333333333</v>
      </c>
      <c r="AS260">
        <v>0</v>
      </c>
    </row>
    <row r="261" spans="1:45">
      <c r="A261" s="1">
        <v>22.14</v>
      </c>
      <c r="B261" s="1">
        <v>1290</v>
      </c>
      <c r="C261" s="1">
        <v>0.17649999999999999</v>
      </c>
      <c r="D261" s="1">
        <v>1</v>
      </c>
      <c r="G261">
        <v>23.81</v>
      </c>
      <c r="H261" s="1">
        <v>610.70000000000005</v>
      </c>
      <c r="I261" s="1">
        <v>0.2235</v>
      </c>
      <c r="J261" s="7">
        <v>1</v>
      </c>
      <c r="K261" s="8">
        <v>0</v>
      </c>
      <c r="L261" s="9">
        <v>1</v>
      </c>
      <c r="M261">
        <v>1</v>
      </c>
      <c r="N261">
        <v>0.95622253278137437</v>
      </c>
      <c r="O261" s="7">
        <v>0.95622253278137437</v>
      </c>
      <c r="P261" s="9">
        <v>4.3777467218625632E-2</v>
      </c>
      <c r="Q261" s="7">
        <v>-4.4764618142689082E-2</v>
      </c>
      <c r="R261" s="9">
        <v>100</v>
      </c>
      <c r="S261">
        <v>4.5781672903366606E-2</v>
      </c>
      <c r="AL261">
        <v>0.99943261714160447</v>
      </c>
      <c r="AM261">
        <v>0</v>
      </c>
      <c r="AN261">
        <v>1</v>
      </c>
      <c r="AO261">
        <v>150</v>
      </c>
      <c r="AP261">
        <v>107</v>
      </c>
      <c r="AQ261">
        <v>0</v>
      </c>
      <c r="AR261">
        <v>0.28666666666666663</v>
      </c>
      <c r="AS261">
        <v>0</v>
      </c>
    </row>
    <row r="262" spans="1:45">
      <c r="A262" s="1">
        <v>18.47</v>
      </c>
      <c r="B262" s="1">
        <v>2499</v>
      </c>
      <c r="C262" s="1">
        <v>0.1648</v>
      </c>
      <c r="D262" s="1">
        <v>1</v>
      </c>
      <c r="G262">
        <v>23.84</v>
      </c>
      <c r="H262" s="1">
        <v>499</v>
      </c>
      <c r="I262" s="1">
        <v>0.1905</v>
      </c>
      <c r="J262" s="7">
        <v>1</v>
      </c>
      <c r="K262" s="8">
        <v>0</v>
      </c>
      <c r="L262" s="9">
        <v>1</v>
      </c>
      <c r="M262">
        <v>1</v>
      </c>
      <c r="N262">
        <v>0.53165847888451112</v>
      </c>
      <c r="O262" s="7">
        <v>0.53165847888451112</v>
      </c>
      <c r="P262" s="9">
        <v>0.46834152111548888</v>
      </c>
      <c r="Q262" s="7">
        <v>-0.63175395276710677</v>
      </c>
      <c r="R262" s="9">
        <v>100</v>
      </c>
      <c r="S262">
        <v>0.88090670931860338</v>
      </c>
      <c r="AL262">
        <v>0.99951404930413335</v>
      </c>
      <c r="AM262">
        <v>0</v>
      </c>
      <c r="AN262">
        <v>1</v>
      </c>
      <c r="AO262">
        <v>150</v>
      </c>
      <c r="AP262">
        <v>108</v>
      </c>
      <c r="AQ262">
        <v>0</v>
      </c>
      <c r="AR262">
        <v>0.28000000000000003</v>
      </c>
      <c r="AS262">
        <v>0</v>
      </c>
    </row>
    <row r="263" spans="1:45">
      <c r="A263" s="1">
        <v>25.56</v>
      </c>
      <c r="B263" s="1">
        <v>948</v>
      </c>
      <c r="C263" s="1">
        <v>0.1308</v>
      </c>
      <c r="D263" s="1">
        <v>1</v>
      </c>
      <c r="G263">
        <v>23.86</v>
      </c>
      <c r="H263" s="1">
        <v>1247</v>
      </c>
      <c r="I263" s="1">
        <v>0.22489999999999999</v>
      </c>
      <c r="J263" s="7">
        <v>1</v>
      </c>
      <c r="K263" s="8">
        <v>0</v>
      </c>
      <c r="L263" s="9">
        <v>1</v>
      </c>
      <c r="M263">
        <v>1</v>
      </c>
      <c r="N263">
        <v>0.99999253591190684</v>
      </c>
      <c r="O263" s="7">
        <v>0.99999253591190684</v>
      </c>
      <c r="P263" s="9">
        <v>7.4640880931564624E-6</v>
      </c>
      <c r="Q263" s="7">
        <v>-7.4641159496006086E-6</v>
      </c>
      <c r="R263" s="9">
        <v>100</v>
      </c>
      <c r="S263">
        <v>7.4641438061833726E-6</v>
      </c>
      <c r="AL263">
        <v>0.99956605905609319</v>
      </c>
      <c r="AM263">
        <v>0</v>
      </c>
      <c r="AN263">
        <v>1</v>
      </c>
      <c r="AO263">
        <v>150</v>
      </c>
      <c r="AP263">
        <v>109</v>
      </c>
      <c r="AQ263">
        <v>0</v>
      </c>
      <c r="AR263">
        <v>0.27333333333333332</v>
      </c>
      <c r="AS263">
        <v>0</v>
      </c>
    </row>
    <row r="264" spans="1:45">
      <c r="A264" s="1">
        <v>23.81</v>
      </c>
      <c r="B264" s="1">
        <v>610.70000000000005</v>
      </c>
      <c r="C264" s="1">
        <v>0.2235</v>
      </c>
      <c r="D264" s="1">
        <v>1</v>
      </c>
      <c r="G264">
        <v>23.94</v>
      </c>
      <c r="H264" s="1">
        <v>668.3</v>
      </c>
      <c r="I264" s="1">
        <v>0.1953</v>
      </c>
      <c r="J264" s="7">
        <v>1</v>
      </c>
      <c r="K264" s="8">
        <v>0</v>
      </c>
      <c r="L264" s="9">
        <v>1</v>
      </c>
      <c r="M264">
        <v>1</v>
      </c>
      <c r="N264">
        <v>0.93513226980786568</v>
      </c>
      <c r="O264" s="7">
        <v>0.93513226980786568</v>
      </c>
      <c r="P264" s="9">
        <v>6.4867730192134321E-2</v>
      </c>
      <c r="Q264" s="7">
        <v>-6.7067294663534102E-2</v>
      </c>
      <c r="R264" s="9">
        <v>100</v>
      </c>
      <c r="S264">
        <v>6.936743847526744E-2</v>
      </c>
      <c r="AL264">
        <v>0.99961736483954478</v>
      </c>
      <c r="AM264">
        <v>0</v>
      </c>
      <c r="AN264">
        <v>1</v>
      </c>
      <c r="AO264">
        <v>150</v>
      </c>
      <c r="AP264">
        <v>110</v>
      </c>
      <c r="AQ264">
        <v>0</v>
      </c>
      <c r="AR264">
        <v>0.26666666666666672</v>
      </c>
      <c r="AS264">
        <v>0</v>
      </c>
    </row>
    <row r="265" spans="1:45">
      <c r="A265" s="1">
        <v>16.93</v>
      </c>
      <c r="B265" s="1">
        <v>578.9</v>
      </c>
      <c r="C265" s="1">
        <v>0.21060000000000001</v>
      </c>
      <c r="D265" s="1">
        <v>1</v>
      </c>
      <c r="G265">
        <v>23.95</v>
      </c>
      <c r="H265" s="1">
        <v>782.7</v>
      </c>
      <c r="I265" s="1">
        <v>0.1847</v>
      </c>
      <c r="J265" s="7">
        <v>1</v>
      </c>
      <c r="K265" s="8">
        <v>0</v>
      </c>
      <c r="L265" s="9">
        <v>1</v>
      </c>
      <c r="M265">
        <v>1</v>
      </c>
      <c r="N265">
        <v>0.97725237904425066</v>
      </c>
      <c r="O265" s="7">
        <v>0.97725237904425066</v>
      </c>
      <c r="P265" s="9">
        <v>2.2747620955749337E-2</v>
      </c>
      <c r="Q265" s="7">
        <v>-2.3010339884560339E-2</v>
      </c>
      <c r="R265" s="9">
        <v>100</v>
      </c>
      <c r="S265">
        <v>2.3277120059811397E-2</v>
      </c>
      <c r="AL265">
        <v>0.99963801904054372</v>
      </c>
      <c r="AM265">
        <v>0</v>
      </c>
      <c r="AN265">
        <v>1</v>
      </c>
      <c r="AO265">
        <v>150</v>
      </c>
      <c r="AP265">
        <v>111</v>
      </c>
      <c r="AQ265">
        <v>0</v>
      </c>
      <c r="AR265">
        <v>0.26</v>
      </c>
      <c r="AS265">
        <v>0</v>
      </c>
    </row>
    <row r="266" spans="1:45">
      <c r="A266" s="1">
        <v>21.56</v>
      </c>
      <c r="B266" s="1">
        <v>1230</v>
      </c>
      <c r="C266" s="1">
        <v>0.2094</v>
      </c>
      <c r="D266" s="1">
        <v>1</v>
      </c>
      <c r="G266">
        <v>23.97</v>
      </c>
      <c r="H266" s="1">
        <v>496.4</v>
      </c>
      <c r="I266" s="1">
        <v>0.15140000000000001</v>
      </c>
      <c r="J266" s="7">
        <v>0</v>
      </c>
      <c r="K266" s="8">
        <v>1</v>
      </c>
      <c r="L266" s="9">
        <v>1</v>
      </c>
      <c r="M266">
        <v>0</v>
      </c>
      <c r="N266">
        <v>0.1700710545293867</v>
      </c>
      <c r="O266" s="7">
        <v>0.1700710545293867</v>
      </c>
      <c r="P266" s="9">
        <v>0.82992894547061336</v>
      </c>
      <c r="Q266" s="7">
        <v>-0.18641518972278692</v>
      </c>
      <c r="R266" s="9">
        <v>100</v>
      </c>
      <c r="S266">
        <v>0.20492242794706655</v>
      </c>
      <c r="AL266">
        <v>0.99974892085841427</v>
      </c>
      <c r="AM266">
        <v>0</v>
      </c>
      <c r="AN266">
        <v>1</v>
      </c>
      <c r="AO266">
        <v>150</v>
      </c>
      <c r="AP266">
        <v>112</v>
      </c>
      <c r="AQ266">
        <v>0</v>
      </c>
      <c r="AR266">
        <v>0.2533333333333333</v>
      </c>
      <c r="AS266">
        <v>0</v>
      </c>
    </row>
    <row r="267" spans="1:45">
      <c r="A267" s="1">
        <v>32.47</v>
      </c>
      <c r="B267" s="1">
        <v>1223</v>
      </c>
      <c r="C267" s="1">
        <v>0.14280000000000001</v>
      </c>
      <c r="D267" s="1">
        <v>1</v>
      </c>
      <c r="G267">
        <v>23.97</v>
      </c>
      <c r="H267" s="1">
        <v>1245</v>
      </c>
      <c r="I267" s="1">
        <v>0.29060000000000002</v>
      </c>
      <c r="J267" s="7">
        <v>1</v>
      </c>
      <c r="K267" s="8">
        <v>0</v>
      </c>
      <c r="L267" s="9">
        <v>1</v>
      </c>
      <c r="M267">
        <v>1</v>
      </c>
      <c r="N267">
        <v>0.99999958555271917</v>
      </c>
      <c r="O267" s="7">
        <v>0.99999958555271917</v>
      </c>
      <c r="P267" s="9">
        <v>4.1444728082762339E-7</v>
      </c>
      <c r="Q267" s="7">
        <v>-4.1444736671092141E-7</v>
      </c>
      <c r="R267" s="9">
        <v>100</v>
      </c>
      <c r="S267">
        <v>4.1444745259424314E-7</v>
      </c>
      <c r="AL267">
        <v>0.99977674245300985</v>
      </c>
      <c r="AM267">
        <v>0</v>
      </c>
      <c r="AN267">
        <v>1</v>
      </c>
      <c r="AO267">
        <v>150</v>
      </c>
      <c r="AP267">
        <v>113</v>
      </c>
      <c r="AQ267">
        <v>0</v>
      </c>
      <c r="AR267">
        <v>0.2466666666666667</v>
      </c>
      <c r="AS267">
        <v>0</v>
      </c>
    </row>
    <row r="268" spans="1:45">
      <c r="A268" s="1">
        <v>20.25</v>
      </c>
      <c r="B268" s="1">
        <v>761.3</v>
      </c>
      <c r="C268" s="1">
        <v>0.19350000000000001</v>
      </c>
      <c r="D268" s="1">
        <v>1</v>
      </c>
      <c r="G268">
        <v>23.98</v>
      </c>
      <c r="H268" s="1">
        <v>899.3</v>
      </c>
      <c r="I268" s="1">
        <v>0.2248</v>
      </c>
      <c r="J268" s="7">
        <v>1</v>
      </c>
      <c r="K268" s="8">
        <v>0</v>
      </c>
      <c r="L268" s="9">
        <v>1</v>
      </c>
      <c r="M268">
        <v>1</v>
      </c>
      <c r="N268">
        <v>0.9991870686099642</v>
      </c>
      <c r="O268" s="7">
        <v>0.9991870686099642</v>
      </c>
      <c r="P268" s="9">
        <v>8.1293139003579817E-4</v>
      </c>
      <c r="Q268" s="7">
        <v>-8.1326199794475886E-4</v>
      </c>
      <c r="R268" s="9">
        <v>100</v>
      </c>
      <c r="S268">
        <v>8.1359278514955282E-4</v>
      </c>
      <c r="AL268">
        <v>0.99978328796089988</v>
      </c>
      <c r="AM268">
        <v>0</v>
      </c>
      <c r="AN268">
        <v>1</v>
      </c>
      <c r="AO268">
        <v>150</v>
      </c>
      <c r="AP268">
        <v>114</v>
      </c>
      <c r="AQ268">
        <v>0</v>
      </c>
      <c r="AR268">
        <v>0.24</v>
      </c>
      <c r="AS268">
        <v>0</v>
      </c>
    </row>
    <row r="269" spans="1:45">
      <c r="A269" s="1">
        <v>22.33</v>
      </c>
      <c r="B269" s="1">
        <v>503.2</v>
      </c>
      <c r="C269" s="1">
        <v>0.21229999999999999</v>
      </c>
      <c r="D269" s="1">
        <v>1</v>
      </c>
      <c r="G269">
        <v>24.02</v>
      </c>
      <c r="H269" s="1">
        <v>662.7</v>
      </c>
      <c r="I269" s="1">
        <v>0.16850000000000001</v>
      </c>
      <c r="J269" s="7">
        <v>0</v>
      </c>
      <c r="K269" s="8">
        <v>1</v>
      </c>
      <c r="L269" s="9">
        <v>1</v>
      </c>
      <c r="M269">
        <v>0</v>
      </c>
      <c r="N269">
        <v>0.80849782181744212</v>
      </c>
      <c r="O269" s="7">
        <v>0.80849782181744212</v>
      </c>
      <c r="P269" s="9">
        <v>0.19150217818255788</v>
      </c>
      <c r="Q269" s="7">
        <v>-1.6528560961046723</v>
      </c>
      <c r="R269" s="9">
        <v>0</v>
      </c>
      <c r="S269">
        <v>4.221872719623617</v>
      </c>
      <c r="AL269">
        <v>0.99978503639208127</v>
      </c>
      <c r="AM269">
        <v>0</v>
      </c>
      <c r="AN269">
        <v>1</v>
      </c>
      <c r="AO269">
        <v>150</v>
      </c>
      <c r="AP269">
        <v>115</v>
      </c>
      <c r="AQ269">
        <v>0</v>
      </c>
      <c r="AR269">
        <v>0.23333333333333328</v>
      </c>
      <c r="AS269">
        <v>0</v>
      </c>
    </row>
    <row r="270" spans="1:45">
      <c r="A270" s="1">
        <v>19.079999999999998</v>
      </c>
      <c r="B270" s="1">
        <v>895</v>
      </c>
      <c r="C270" s="1">
        <v>0.21310000000000001</v>
      </c>
      <c r="D270" s="1">
        <v>1</v>
      </c>
      <c r="G270">
        <v>24.04</v>
      </c>
      <c r="H270" s="1">
        <v>475.9</v>
      </c>
      <c r="I270" s="1">
        <v>0.20300000000000001</v>
      </c>
      <c r="J270" s="7">
        <v>1</v>
      </c>
      <c r="K270" s="8">
        <v>0</v>
      </c>
      <c r="L270" s="9">
        <v>1</v>
      </c>
      <c r="M270">
        <v>1</v>
      </c>
      <c r="N270">
        <v>0.60424027320275586</v>
      </c>
      <c r="O270" s="7">
        <v>0.60424027320275586</v>
      </c>
      <c r="P270" s="9">
        <v>0.39575972679724414</v>
      </c>
      <c r="Q270" s="7">
        <v>-0.50378335683426267</v>
      </c>
      <c r="R270" s="9">
        <v>100</v>
      </c>
      <c r="S270">
        <v>0.65497078620650795</v>
      </c>
      <c r="AL270">
        <v>0.99980230230216993</v>
      </c>
      <c r="AM270">
        <v>0</v>
      </c>
      <c r="AN270">
        <v>1</v>
      </c>
      <c r="AO270">
        <v>150</v>
      </c>
      <c r="AP270">
        <v>116</v>
      </c>
      <c r="AQ270">
        <v>0</v>
      </c>
      <c r="AR270">
        <v>0.22666666666666668</v>
      </c>
      <c r="AS270">
        <v>0</v>
      </c>
    </row>
    <row r="271" spans="1:45">
      <c r="A271" s="1">
        <v>27.81</v>
      </c>
      <c r="B271" s="1">
        <v>1319</v>
      </c>
      <c r="C271" s="1">
        <v>0.14480000000000001</v>
      </c>
      <c r="D271" s="1">
        <v>1</v>
      </c>
      <c r="G271">
        <v>24.48</v>
      </c>
      <c r="H271" s="1">
        <v>998.9</v>
      </c>
      <c r="I271" s="1">
        <v>0.15379999999999999</v>
      </c>
      <c r="J271" s="7">
        <v>1</v>
      </c>
      <c r="K271" s="8">
        <v>0</v>
      </c>
      <c r="L271" s="9">
        <v>1</v>
      </c>
      <c r="M271">
        <v>1</v>
      </c>
      <c r="N271">
        <v>0.99594525324598659</v>
      </c>
      <c r="O271" s="7">
        <v>0.99594525324598659</v>
      </c>
      <c r="P271" s="9">
        <v>4.0547467540134052E-3</v>
      </c>
      <c r="Q271" s="7">
        <v>-4.0629895287542491E-3</v>
      </c>
      <c r="R271" s="9">
        <v>100</v>
      </c>
      <c r="S271">
        <v>4.0712546606333708E-3</v>
      </c>
      <c r="AL271">
        <v>0.9998211166266322</v>
      </c>
      <c r="AM271">
        <v>0</v>
      </c>
      <c r="AN271">
        <v>1</v>
      </c>
      <c r="AO271">
        <v>150</v>
      </c>
      <c r="AP271">
        <v>117</v>
      </c>
      <c r="AQ271">
        <v>0</v>
      </c>
      <c r="AR271">
        <v>0.21999999999999997</v>
      </c>
      <c r="AS271">
        <v>0</v>
      </c>
    </row>
    <row r="272" spans="1:45">
      <c r="A272" s="1">
        <v>26.97</v>
      </c>
      <c r="B272" s="1">
        <v>1670</v>
      </c>
      <c r="C272" s="1">
        <v>0.19089999999999999</v>
      </c>
      <c r="D272" s="1">
        <v>1</v>
      </c>
      <c r="G272">
        <v>24.52</v>
      </c>
      <c r="H272" s="1">
        <v>929.4</v>
      </c>
      <c r="I272" s="1">
        <v>0.19270000000000001</v>
      </c>
      <c r="J272" s="7">
        <v>1</v>
      </c>
      <c r="K272" s="8">
        <v>0</v>
      </c>
      <c r="L272" s="9">
        <v>1</v>
      </c>
      <c r="M272">
        <v>1</v>
      </c>
      <c r="N272">
        <v>0.99812940101184811</v>
      </c>
      <c r="O272" s="7">
        <v>0.99812940101184811</v>
      </c>
      <c r="P272" s="9">
        <v>1.8705989881518947E-3</v>
      </c>
      <c r="Q272" s="7">
        <v>-1.8723507433343223E-3</v>
      </c>
      <c r="R272" s="9">
        <v>100</v>
      </c>
      <c r="S272">
        <v>1.8741046864821189E-3</v>
      </c>
      <c r="AL272">
        <v>0.9998871823366533</v>
      </c>
      <c r="AM272">
        <v>0</v>
      </c>
      <c r="AN272">
        <v>1</v>
      </c>
      <c r="AO272">
        <v>150</v>
      </c>
      <c r="AP272">
        <v>118</v>
      </c>
      <c r="AQ272">
        <v>0</v>
      </c>
      <c r="AR272">
        <v>0.21333333333333337</v>
      </c>
      <c r="AS272">
        <v>0</v>
      </c>
    </row>
    <row r="273" spans="1:45">
      <c r="A273" s="1">
        <v>21.46</v>
      </c>
      <c r="B273" s="1">
        <v>1306</v>
      </c>
      <c r="C273" s="1">
        <v>0.1467</v>
      </c>
      <c r="D273" s="1">
        <v>1</v>
      </c>
      <c r="G273">
        <v>24.59</v>
      </c>
      <c r="H273" s="1">
        <v>1076</v>
      </c>
      <c r="I273" s="1">
        <v>0.1953</v>
      </c>
      <c r="J273" s="7">
        <v>1</v>
      </c>
      <c r="K273" s="8">
        <v>0</v>
      </c>
      <c r="L273" s="9">
        <v>1</v>
      </c>
      <c r="M273">
        <v>1</v>
      </c>
      <c r="N273">
        <v>0.99977674245300985</v>
      </c>
      <c r="O273" s="7">
        <v>0.99977674245300985</v>
      </c>
      <c r="P273" s="9">
        <v>2.232575469901521E-4</v>
      </c>
      <c r="Q273" s="7">
        <v>-2.2328247266626203E-4</v>
      </c>
      <c r="R273" s="9">
        <v>100</v>
      </c>
      <c r="S273">
        <v>2.2330740205295918E-4</v>
      </c>
      <c r="AL273">
        <v>0.99990439596741243</v>
      </c>
      <c r="AM273">
        <v>0</v>
      </c>
      <c r="AN273">
        <v>1</v>
      </c>
      <c r="AO273">
        <v>150</v>
      </c>
      <c r="AP273">
        <v>119</v>
      </c>
      <c r="AQ273">
        <v>0</v>
      </c>
      <c r="AR273">
        <v>0.20666666666666667</v>
      </c>
      <c r="AS273">
        <v>0</v>
      </c>
    </row>
    <row r="274" spans="1:45">
      <c r="A274" s="1">
        <v>39.28</v>
      </c>
      <c r="B274" s="1">
        <v>920.6</v>
      </c>
      <c r="C274" s="1">
        <v>0.18090000000000001</v>
      </c>
      <c r="D274" s="1">
        <v>1</v>
      </c>
      <c r="G274">
        <v>24.68</v>
      </c>
      <c r="H274" s="1">
        <v>984.6</v>
      </c>
      <c r="I274" s="1">
        <v>0.15379999999999999</v>
      </c>
      <c r="J274" s="7">
        <v>1</v>
      </c>
      <c r="K274" s="8">
        <v>0</v>
      </c>
      <c r="L274" s="9">
        <v>1</v>
      </c>
      <c r="M274">
        <v>1</v>
      </c>
      <c r="N274">
        <v>0.99537183966674059</v>
      </c>
      <c r="O274" s="7">
        <v>0.99537183966674059</v>
      </c>
      <c r="P274" s="9">
        <v>4.6281603332594123E-3</v>
      </c>
      <c r="Q274" s="7">
        <v>-4.6389034272848609E-3</v>
      </c>
      <c r="R274" s="9">
        <v>100</v>
      </c>
      <c r="S274">
        <v>4.6496797968575863E-3</v>
      </c>
      <c r="AL274">
        <v>0.99992310066662471</v>
      </c>
      <c r="AM274">
        <v>0</v>
      </c>
      <c r="AN274">
        <v>1</v>
      </c>
      <c r="AO274">
        <v>150</v>
      </c>
      <c r="AP274">
        <v>120</v>
      </c>
      <c r="AQ274">
        <v>0</v>
      </c>
      <c r="AR274">
        <v>0.19999999999999996</v>
      </c>
      <c r="AS274">
        <v>0</v>
      </c>
    </row>
    <row r="275" spans="1:45">
      <c r="A275" s="1">
        <v>23.5</v>
      </c>
      <c r="B275" s="1">
        <v>1155</v>
      </c>
      <c r="C275" s="1">
        <v>0.1978</v>
      </c>
      <c r="D275" s="1">
        <v>1</v>
      </c>
      <c r="G275">
        <v>24.69</v>
      </c>
      <c r="H275" s="1">
        <v>572.6</v>
      </c>
      <c r="I275" s="1">
        <v>0.17610000000000001</v>
      </c>
      <c r="J275" s="7">
        <v>1</v>
      </c>
      <c r="K275" s="8">
        <v>0</v>
      </c>
      <c r="L275" s="9">
        <v>1</v>
      </c>
      <c r="M275">
        <v>1</v>
      </c>
      <c r="N275">
        <v>0.68040473190374062</v>
      </c>
      <c r="O275" s="7">
        <v>0.68040473190374062</v>
      </c>
      <c r="P275" s="9">
        <v>0.31959526809625938</v>
      </c>
      <c r="Q275" s="7">
        <v>-0.38506746389357782</v>
      </c>
      <c r="R275" s="9">
        <v>100</v>
      </c>
      <c r="S275">
        <v>0.46971347068978597</v>
      </c>
      <c r="AL275">
        <v>0.99993333220622771</v>
      </c>
      <c r="AM275">
        <v>0</v>
      </c>
      <c r="AN275">
        <v>1</v>
      </c>
      <c r="AO275">
        <v>150</v>
      </c>
      <c r="AP275">
        <v>121</v>
      </c>
      <c r="AQ275">
        <v>0</v>
      </c>
      <c r="AR275">
        <v>0.19333333333333336</v>
      </c>
      <c r="AS275">
        <v>0</v>
      </c>
    </row>
    <row r="276" spans="1:45">
      <c r="A276" s="1">
        <v>23.56</v>
      </c>
      <c r="B276" s="1">
        <v>1364</v>
      </c>
      <c r="C276" s="1">
        <v>0.2205</v>
      </c>
      <c r="D276" s="1">
        <v>1</v>
      </c>
      <c r="G276">
        <v>24.8</v>
      </c>
      <c r="H276" s="1">
        <v>1123</v>
      </c>
      <c r="I276" s="1">
        <v>0.2397</v>
      </c>
      <c r="J276" s="7">
        <v>1</v>
      </c>
      <c r="K276" s="8">
        <v>0</v>
      </c>
      <c r="L276" s="9">
        <v>1</v>
      </c>
      <c r="M276">
        <v>1</v>
      </c>
      <c r="N276">
        <v>0.99998425877467711</v>
      </c>
      <c r="O276" s="7">
        <v>0.99998425877467711</v>
      </c>
      <c r="P276" s="9">
        <v>1.5741225322885022E-5</v>
      </c>
      <c r="Q276" s="7">
        <v>-1.5741349217272522E-5</v>
      </c>
      <c r="R276" s="9">
        <v>100</v>
      </c>
      <c r="S276">
        <v>1.5741473112960207E-5</v>
      </c>
      <c r="AL276">
        <v>0.99993511151368331</v>
      </c>
      <c r="AM276">
        <v>0</v>
      </c>
      <c r="AN276">
        <v>1</v>
      </c>
      <c r="AO276">
        <v>150</v>
      </c>
      <c r="AP276">
        <v>122</v>
      </c>
      <c r="AQ276">
        <v>0</v>
      </c>
      <c r="AR276">
        <v>0.18666666666666665</v>
      </c>
      <c r="AS276">
        <v>0</v>
      </c>
    </row>
    <row r="277" spans="1:45">
      <c r="A277" s="1">
        <v>19.82</v>
      </c>
      <c r="B277" s="1">
        <v>1206</v>
      </c>
      <c r="C277" s="1">
        <v>0.17330000000000001</v>
      </c>
      <c r="D277" s="1">
        <v>1</v>
      </c>
      <c r="G277">
        <v>24.81</v>
      </c>
      <c r="H277" s="1">
        <v>1104</v>
      </c>
      <c r="I277" s="1">
        <v>0.23100000000000001</v>
      </c>
      <c r="J277" s="7">
        <v>1</v>
      </c>
      <c r="K277" s="8">
        <v>0</v>
      </c>
      <c r="L277" s="9">
        <v>1</v>
      </c>
      <c r="M277">
        <v>1</v>
      </c>
      <c r="N277">
        <v>0.99997023689665876</v>
      </c>
      <c r="O277" s="7">
        <v>0.99997023689665876</v>
      </c>
      <c r="P277" s="9">
        <v>2.9763103341240438E-5</v>
      </c>
      <c r="Q277" s="7">
        <v>-2.9763546271189358E-5</v>
      </c>
      <c r="R277" s="9">
        <v>100</v>
      </c>
      <c r="S277">
        <v>2.976398920992714E-5</v>
      </c>
      <c r="AL277">
        <v>0.99993955953174418</v>
      </c>
      <c r="AM277">
        <v>0</v>
      </c>
      <c r="AN277">
        <v>1</v>
      </c>
      <c r="AO277">
        <v>150</v>
      </c>
      <c r="AP277">
        <v>123</v>
      </c>
      <c r="AQ277">
        <v>0</v>
      </c>
      <c r="AR277">
        <v>0.18000000000000005</v>
      </c>
      <c r="AS277">
        <v>0</v>
      </c>
    </row>
    <row r="278" spans="1:45">
      <c r="A278" s="1">
        <v>17.079999999999998</v>
      </c>
      <c r="B278" s="1">
        <v>928.2</v>
      </c>
      <c r="C278" s="1">
        <v>0.18129999999999999</v>
      </c>
      <c r="D278" s="1">
        <v>1</v>
      </c>
      <c r="G278">
        <v>24.91</v>
      </c>
      <c r="H278" s="1">
        <v>1878</v>
      </c>
      <c r="I278" s="1">
        <v>0.18290000000000001</v>
      </c>
      <c r="J278" s="7">
        <v>1</v>
      </c>
      <c r="K278" s="8">
        <v>0</v>
      </c>
      <c r="L278" s="9">
        <v>1</v>
      </c>
      <c r="M278">
        <v>1</v>
      </c>
      <c r="N278">
        <v>0.99999999353440017</v>
      </c>
      <c r="O278" s="7">
        <v>0.99999999353440017</v>
      </c>
      <c r="P278" s="9">
        <v>6.4655998333051912E-9</v>
      </c>
      <c r="Q278" s="7">
        <v>-6.4655998542071817E-9</v>
      </c>
      <c r="R278" s="9">
        <v>100</v>
      </c>
      <c r="S278">
        <v>6.465599875109173E-9</v>
      </c>
      <c r="AL278">
        <v>0.99994091473868352</v>
      </c>
      <c r="AM278">
        <v>0</v>
      </c>
      <c r="AN278">
        <v>1</v>
      </c>
      <c r="AO278">
        <v>150</v>
      </c>
      <c r="AP278">
        <v>124</v>
      </c>
      <c r="AQ278">
        <v>0</v>
      </c>
      <c r="AR278">
        <v>0.17333333333333334</v>
      </c>
      <c r="AS278">
        <v>0</v>
      </c>
    </row>
    <row r="279" spans="1:45">
      <c r="A279" s="1">
        <v>19.329999999999998</v>
      </c>
      <c r="B279" s="1">
        <v>1169</v>
      </c>
      <c r="C279" s="1">
        <v>0.17760000000000001</v>
      </c>
      <c r="D279" s="1">
        <v>1</v>
      </c>
      <c r="G279">
        <v>24.98</v>
      </c>
      <c r="H279" s="1">
        <v>582.70000000000005</v>
      </c>
      <c r="I279" s="1">
        <v>0.16089999999999999</v>
      </c>
      <c r="J279" s="7">
        <v>1</v>
      </c>
      <c r="K279" s="8">
        <v>0</v>
      </c>
      <c r="L279" s="9">
        <v>1</v>
      </c>
      <c r="M279">
        <v>1</v>
      </c>
      <c r="N279">
        <v>0.57801452654777996</v>
      </c>
      <c r="O279" s="7">
        <v>0.57801452654777996</v>
      </c>
      <c r="P279" s="9">
        <v>0.42198547345222004</v>
      </c>
      <c r="Q279" s="7">
        <v>-0.54815627818996848</v>
      </c>
      <c r="R279" s="9">
        <v>100</v>
      </c>
      <c r="S279">
        <v>0.73006032559864686</v>
      </c>
      <c r="AL279">
        <v>0.99994108991719444</v>
      </c>
      <c r="AM279">
        <v>0</v>
      </c>
      <c r="AN279">
        <v>1</v>
      </c>
      <c r="AO279">
        <v>150</v>
      </c>
      <c r="AP279">
        <v>125</v>
      </c>
      <c r="AQ279">
        <v>0</v>
      </c>
      <c r="AR279">
        <v>0.16666666666666663</v>
      </c>
      <c r="AS279">
        <v>0</v>
      </c>
    </row>
    <row r="280" spans="1:45">
      <c r="A280" s="1">
        <v>17.05</v>
      </c>
      <c r="B280" s="1">
        <v>602.4</v>
      </c>
      <c r="C280" s="1">
        <v>0.1908</v>
      </c>
      <c r="D280" s="1">
        <v>1</v>
      </c>
      <c r="G280">
        <v>25.11</v>
      </c>
      <c r="H280" s="1">
        <v>1088</v>
      </c>
      <c r="I280" s="1">
        <v>0.21829999999999999</v>
      </c>
      <c r="J280" s="7">
        <v>1</v>
      </c>
      <c r="K280" s="8">
        <v>0</v>
      </c>
      <c r="L280" s="9">
        <v>1</v>
      </c>
      <c r="M280">
        <v>1</v>
      </c>
      <c r="N280">
        <v>0.99994108991719444</v>
      </c>
      <c r="O280" s="7">
        <v>0.99994108991719444</v>
      </c>
      <c r="P280" s="9">
        <v>5.8910082805563313E-5</v>
      </c>
      <c r="Q280" s="7">
        <v>-5.8911818072641542E-5</v>
      </c>
      <c r="R280" s="9">
        <v>100</v>
      </c>
      <c r="S280">
        <v>5.8913553407872943E-5</v>
      </c>
      <c r="AL280">
        <v>0.99996191536452039</v>
      </c>
      <c r="AM280">
        <v>0</v>
      </c>
      <c r="AN280">
        <v>1</v>
      </c>
      <c r="AO280">
        <v>150</v>
      </c>
      <c r="AP280">
        <v>126</v>
      </c>
      <c r="AQ280">
        <v>0</v>
      </c>
      <c r="AR280">
        <v>0.16000000000000003</v>
      </c>
      <c r="AS280">
        <v>0</v>
      </c>
    </row>
    <row r="281" spans="1:45">
      <c r="A281" s="1">
        <v>28.77</v>
      </c>
      <c r="B281" s="1">
        <v>1207</v>
      </c>
      <c r="C281" s="1">
        <v>0.1893</v>
      </c>
      <c r="D281" s="1">
        <v>1</v>
      </c>
      <c r="G281">
        <v>25.12</v>
      </c>
      <c r="H281" s="1">
        <v>1192</v>
      </c>
      <c r="I281" s="1">
        <v>0.22020000000000001</v>
      </c>
      <c r="J281" s="7">
        <v>1</v>
      </c>
      <c r="K281" s="8">
        <v>0</v>
      </c>
      <c r="L281" s="9">
        <v>1</v>
      </c>
      <c r="M281">
        <v>1</v>
      </c>
      <c r="N281">
        <v>0.99998684712233765</v>
      </c>
      <c r="O281" s="7">
        <v>0.99998684712233765</v>
      </c>
      <c r="P281" s="9">
        <v>1.3152877662347962E-5</v>
      </c>
      <c r="Q281" s="7">
        <v>-1.3152964162201843E-5</v>
      </c>
      <c r="R281" s="9">
        <v>100</v>
      </c>
      <c r="S281">
        <v>1.3153050662814216E-5</v>
      </c>
      <c r="AL281">
        <v>0.99996236402386196</v>
      </c>
      <c r="AM281">
        <v>0</v>
      </c>
      <c r="AN281">
        <v>1</v>
      </c>
      <c r="AO281">
        <v>150</v>
      </c>
      <c r="AP281">
        <v>127</v>
      </c>
      <c r="AQ281">
        <v>0</v>
      </c>
      <c r="AR281">
        <v>0.15333333333333332</v>
      </c>
      <c r="AS281">
        <v>0</v>
      </c>
    </row>
    <row r="282" spans="1:45">
      <c r="A282" s="1">
        <v>17.27</v>
      </c>
      <c r="B282" s="1">
        <v>713.3</v>
      </c>
      <c r="C282" s="1">
        <v>0.23980000000000001</v>
      </c>
      <c r="D282" s="1">
        <v>1</v>
      </c>
      <c r="G282">
        <v>25.2</v>
      </c>
      <c r="H282" s="1">
        <v>698.8</v>
      </c>
      <c r="I282" s="1">
        <v>0.1565</v>
      </c>
      <c r="J282" s="7">
        <v>1</v>
      </c>
      <c r="K282" s="8">
        <v>0</v>
      </c>
      <c r="L282" s="9">
        <v>1</v>
      </c>
      <c r="M282">
        <v>1</v>
      </c>
      <c r="N282">
        <v>0.85400449811099066</v>
      </c>
      <c r="O282" s="7">
        <v>0.85400449811099066</v>
      </c>
      <c r="P282" s="9">
        <v>0.14599550188900934</v>
      </c>
      <c r="Q282" s="7">
        <v>-0.15781881809855</v>
      </c>
      <c r="R282" s="9">
        <v>100</v>
      </c>
      <c r="S282">
        <v>0.17095401981130437</v>
      </c>
      <c r="AL282">
        <v>0.99997023689665876</v>
      </c>
      <c r="AM282">
        <v>0</v>
      </c>
      <c r="AN282">
        <v>1</v>
      </c>
      <c r="AO282">
        <v>150</v>
      </c>
      <c r="AP282">
        <v>128</v>
      </c>
      <c r="AQ282">
        <v>0</v>
      </c>
      <c r="AR282">
        <v>0.14666666666666661</v>
      </c>
      <c r="AS282">
        <v>0</v>
      </c>
    </row>
    <row r="283" spans="1:45">
      <c r="A283" s="1">
        <v>23.2</v>
      </c>
      <c r="B283" s="1">
        <v>773.5</v>
      </c>
      <c r="C283" s="1">
        <v>0.2495</v>
      </c>
      <c r="D283" s="1">
        <v>1</v>
      </c>
      <c r="G283">
        <v>25.22</v>
      </c>
      <c r="H283" s="1">
        <v>347</v>
      </c>
      <c r="I283" s="1">
        <v>0.18970000000000001</v>
      </c>
      <c r="J283" s="7">
        <v>0</v>
      </c>
      <c r="K283" s="8">
        <v>1</v>
      </c>
      <c r="L283" s="9">
        <v>1</v>
      </c>
      <c r="M283">
        <v>0</v>
      </c>
      <c r="N283">
        <v>0.17515868365918108</v>
      </c>
      <c r="O283" s="7">
        <v>0.17515868365918108</v>
      </c>
      <c r="P283" s="9">
        <v>0.82484131634081892</v>
      </c>
      <c r="Q283" s="7">
        <v>-0.19256425497721313</v>
      </c>
      <c r="R283" s="9">
        <v>100</v>
      </c>
      <c r="S283">
        <v>0.21235440100918354</v>
      </c>
      <c r="AL283">
        <v>0.99997191849394274</v>
      </c>
      <c r="AM283">
        <v>0</v>
      </c>
      <c r="AN283">
        <v>1</v>
      </c>
      <c r="AO283">
        <v>150</v>
      </c>
      <c r="AP283">
        <v>129</v>
      </c>
      <c r="AQ283">
        <v>0</v>
      </c>
      <c r="AR283">
        <v>0.14000000000000001</v>
      </c>
      <c r="AS283">
        <v>0</v>
      </c>
    </row>
    <row r="284" spans="1:45">
      <c r="A284" s="1">
        <v>33.56</v>
      </c>
      <c r="B284" s="1">
        <v>744.9</v>
      </c>
      <c r="C284" s="1">
        <v>0.20910000000000001</v>
      </c>
      <c r="D284" s="1">
        <v>1</v>
      </c>
      <c r="G284">
        <v>25.27</v>
      </c>
      <c r="H284" s="1">
        <v>732.4</v>
      </c>
      <c r="I284" s="1">
        <v>0.19259999999999999</v>
      </c>
      <c r="J284" s="7">
        <v>1</v>
      </c>
      <c r="K284" s="8">
        <v>0</v>
      </c>
      <c r="L284" s="9">
        <v>1</v>
      </c>
      <c r="M284">
        <v>1</v>
      </c>
      <c r="N284">
        <v>0.9787345915440161</v>
      </c>
      <c r="O284" s="7">
        <v>0.9787345915440161</v>
      </c>
      <c r="P284" s="9">
        <v>2.1265408455983903E-2</v>
      </c>
      <c r="Q284" s="7">
        <v>-2.1494774795666003E-2</v>
      </c>
      <c r="R284" s="9">
        <v>100</v>
      </c>
      <c r="S284">
        <v>2.1727451588725771E-2</v>
      </c>
      <c r="AL284">
        <v>0.99997300064844996</v>
      </c>
      <c r="AM284">
        <v>0</v>
      </c>
      <c r="AN284">
        <v>1</v>
      </c>
      <c r="AO284">
        <v>150</v>
      </c>
      <c r="AP284">
        <v>130</v>
      </c>
      <c r="AQ284">
        <v>0</v>
      </c>
      <c r="AR284">
        <v>0.1333333333333333</v>
      </c>
      <c r="AS284">
        <v>0</v>
      </c>
    </row>
    <row r="285" spans="1:45">
      <c r="A285" s="1">
        <v>27.06</v>
      </c>
      <c r="B285" s="1">
        <v>1288</v>
      </c>
      <c r="C285" s="1">
        <v>0.18140000000000001</v>
      </c>
      <c r="D285" s="1">
        <v>1</v>
      </c>
      <c r="G285">
        <v>25.56</v>
      </c>
      <c r="H285" s="1">
        <v>948</v>
      </c>
      <c r="I285" s="1">
        <v>0.1308</v>
      </c>
      <c r="J285" s="7">
        <v>1</v>
      </c>
      <c r="K285" s="8">
        <v>0</v>
      </c>
      <c r="L285" s="9">
        <v>1</v>
      </c>
      <c r="M285">
        <v>1</v>
      </c>
      <c r="N285">
        <v>0.98423828920812551</v>
      </c>
      <c r="O285" s="7">
        <v>0.98423828920812551</v>
      </c>
      <c r="P285" s="9">
        <v>1.5761710791874495E-2</v>
      </c>
      <c r="Q285" s="7">
        <v>-1.5887247417415019E-2</v>
      </c>
      <c r="R285" s="9">
        <v>100</v>
      </c>
      <c r="S285">
        <v>1.6014120731429448E-2</v>
      </c>
      <c r="AL285">
        <v>0.99998425877467711</v>
      </c>
      <c r="AM285">
        <v>0</v>
      </c>
      <c r="AN285">
        <v>1</v>
      </c>
      <c r="AO285">
        <v>150</v>
      </c>
      <c r="AP285">
        <v>131</v>
      </c>
      <c r="AQ285">
        <v>0</v>
      </c>
      <c r="AR285">
        <v>0.12666666666666671</v>
      </c>
      <c r="AS285">
        <v>0</v>
      </c>
    </row>
    <row r="286" spans="1:45">
      <c r="A286" s="1">
        <v>23.06</v>
      </c>
      <c r="B286" s="1">
        <v>933.1</v>
      </c>
      <c r="C286" s="1">
        <v>0.15640000000000001</v>
      </c>
      <c r="D286" s="1">
        <v>1</v>
      </c>
      <c r="G286">
        <v>26.29</v>
      </c>
      <c r="H286" s="1">
        <v>1132</v>
      </c>
      <c r="I286" s="1">
        <v>0.16339999999999999</v>
      </c>
      <c r="J286" s="7">
        <v>1</v>
      </c>
      <c r="K286" s="8">
        <v>0</v>
      </c>
      <c r="L286" s="9">
        <v>1</v>
      </c>
      <c r="M286">
        <v>1</v>
      </c>
      <c r="N286">
        <v>0.99974892085841427</v>
      </c>
      <c r="O286" s="7">
        <v>0.99974892085841427</v>
      </c>
      <c r="P286" s="9">
        <v>2.5107914158573053E-4</v>
      </c>
      <c r="Q286" s="7">
        <v>-2.5111066723046519E-4</v>
      </c>
      <c r="R286" s="9">
        <v>100</v>
      </c>
      <c r="S286">
        <v>2.5114219815325882E-4</v>
      </c>
      <c r="AL286">
        <v>0.99998496843190487</v>
      </c>
      <c r="AM286">
        <v>0</v>
      </c>
      <c r="AN286">
        <v>1</v>
      </c>
      <c r="AO286">
        <v>150</v>
      </c>
      <c r="AP286">
        <v>132</v>
      </c>
      <c r="AQ286">
        <v>0</v>
      </c>
      <c r="AR286">
        <v>0.12</v>
      </c>
      <c r="AS286">
        <v>0</v>
      </c>
    </row>
    <row r="287" spans="1:45">
      <c r="A287" s="1">
        <v>22.13</v>
      </c>
      <c r="B287" s="1">
        <v>947.8</v>
      </c>
      <c r="C287" s="1">
        <v>0.21079999999999999</v>
      </c>
      <c r="D287" s="1">
        <v>1</v>
      </c>
      <c r="G287">
        <v>26.47</v>
      </c>
      <c r="H287" s="1">
        <v>1162</v>
      </c>
      <c r="I287" s="1">
        <v>0.18529999999999999</v>
      </c>
      <c r="J287" s="7">
        <v>1</v>
      </c>
      <c r="K287" s="8">
        <v>0</v>
      </c>
      <c r="L287" s="9">
        <v>1</v>
      </c>
      <c r="M287">
        <v>1</v>
      </c>
      <c r="N287">
        <v>0.99993955953174418</v>
      </c>
      <c r="O287" s="7">
        <v>0.99993955953174418</v>
      </c>
      <c r="P287" s="9">
        <v>6.0440468255817947E-5</v>
      </c>
      <c r="Q287" s="7">
        <v>-6.0442294854520128E-5</v>
      </c>
      <c r="R287" s="9">
        <v>100</v>
      </c>
      <c r="S287">
        <v>6.0444121526826342E-5</v>
      </c>
      <c r="AL287">
        <v>0.99998642437058372</v>
      </c>
      <c r="AM287">
        <v>0</v>
      </c>
      <c r="AN287">
        <v>1</v>
      </c>
      <c r="AO287">
        <v>150</v>
      </c>
      <c r="AP287">
        <v>133</v>
      </c>
      <c r="AQ287">
        <v>0</v>
      </c>
      <c r="AR287">
        <v>0.11333333333333329</v>
      </c>
      <c r="AS287">
        <v>0</v>
      </c>
    </row>
    <row r="288" spans="1:45">
      <c r="A288" s="1">
        <v>19.38</v>
      </c>
      <c r="B288" s="1">
        <v>758.6</v>
      </c>
      <c r="C288" s="1">
        <v>0.1547</v>
      </c>
      <c r="D288" s="1">
        <v>1</v>
      </c>
      <c r="G288">
        <v>26.57</v>
      </c>
      <c r="H288" s="1">
        <v>1311</v>
      </c>
      <c r="I288" s="1">
        <v>0.23949999999999999</v>
      </c>
      <c r="J288" s="7">
        <v>1</v>
      </c>
      <c r="K288" s="8">
        <v>0</v>
      </c>
      <c r="L288" s="9">
        <v>1</v>
      </c>
      <c r="M288">
        <v>1</v>
      </c>
      <c r="N288">
        <v>0.99999928304178187</v>
      </c>
      <c r="O288" s="7">
        <v>0.99999928304178187</v>
      </c>
      <c r="P288" s="9">
        <v>7.1695821812767235E-7</v>
      </c>
      <c r="Q288" s="7">
        <v>-7.169584751423385E-7</v>
      </c>
      <c r="R288" s="9">
        <v>100</v>
      </c>
      <c r="S288">
        <v>7.1695873215712746E-7</v>
      </c>
      <c r="AL288">
        <v>0.99998684712233765</v>
      </c>
      <c r="AM288">
        <v>0</v>
      </c>
      <c r="AN288">
        <v>1</v>
      </c>
      <c r="AO288">
        <v>150</v>
      </c>
      <c r="AP288">
        <v>134</v>
      </c>
      <c r="AQ288">
        <v>0</v>
      </c>
      <c r="AR288">
        <v>0.10666666666666669</v>
      </c>
      <c r="AS288">
        <v>0</v>
      </c>
    </row>
    <row r="289" spans="1:45">
      <c r="A289" s="1">
        <v>22.07</v>
      </c>
      <c r="B289" s="1">
        <v>928.3</v>
      </c>
      <c r="C289" s="1">
        <v>0.1867</v>
      </c>
      <c r="D289" s="1">
        <v>1</v>
      </c>
      <c r="G289">
        <v>26.6</v>
      </c>
      <c r="H289" s="1">
        <v>1138</v>
      </c>
      <c r="I289" s="1">
        <v>0.19020000000000001</v>
      </c>
      <c r="J289" s="7">
        <v>1</v>
      </c>
      <c r="K289" s="8">
        <v>0</v>
      </c>
      <c r="L289" s="9">
        <v>1</v>
      </c>
      <c r="M289">
        <v>1</v>
      </c>
      <c r="N289">
        <v>0.99993511151368331</v>
      </c>
      <c r="O289" s="7">
        <v>0.99993511151368331</v>
      </c>
      <c r="P289" s="9">
        <v>6.4888486316694305E-5</v>
      </c>
      <c r="Q289" s="7">
        <v>-6.4890591665598307E-5</v>
      </c>
      <c r="R289" s="9">
        <v>100</v>
      </c>
      <c r="S289">
        <v>6.4892697105582489E-5</v>
      </c>
      <c r="AL289">
        <v>0.99998919642417239</v>
      </c>
      <c r="AM289">
        <v>0</v>
      </c>
      <c r="AN289">
        <v>1</v>
      </c>
      <c r="AO289">
        <v>150</v>
      </c>
      <c r="AP289">
        <v>135</v>
      </c>
      <c r="AQ289">
        <v>0</v>
      </c>
      <c r="AR289">
        <v>9.9999999999999978E-2</v>
      </c>
      <c r="AS289">
        <v>0</v>
      </c>
    </row>
    <row r="290" spans="1:45">
      <c r="A290" s="1">
        <v>31.12</v>
      </c>
      <c r="B290" s="1">
        <v>1419</v>
      </c>
      <c r="C290" s="1">
        <v>0.1769</v>
      </c>
      <c r="D290" s="1">
        <v>1</v>
      </c>
      <c r="G290">
        <v>26.67</v>
      </c>
      <c r="H290" s="1">
        <v>1685</v>
      </c>
      <c r="I290" s="1">
        <v>0.22</v>
      </c>
      <c r="J290" s="7">
        <v>1</v>
      </c>
      <c r="K290" s="8">
        <v>0</v>
      </c>
      <c r="L290" s="9">
        <v>1</v>
      </c>
      <c r="M290">
        <v>1</v>
      </c>
      <c r="N290">
        <v>0.99999998983197858</v>
      </c>
      <c r="O290" s="7">
        <v>0.99999998983197858</v>
      </c>
      <c r="P290" s="9">
        <v>1.0168021424838969E-8</v>
      </c>
      <c r="Q290" s="7">
        <v>-1.0168021476533299E-8</v>
      </c>
      <c r="R290" s="9">
        <v>100</v>
      </c>
      <c r="S290">
        <v>1.016802152822763E-8</v>
      </c>
      <c r="AL290">
        <v>0.99999064194577203</v>
      </c>
      <c r="AM290">
        <v>0</v>
      </c>
      <c r="AN290">
        <v>1</v>
      </c>
      <c r="AO290">
        <v>150</v>
      </c>
      <c r="AP290">
        <v>136</v>
      </c>
      <c r="AQ290">
        <v>0</v>
      </c>
      <c r="AR290">
        <v>9.3333333333333379E-2</v>
      </c>
      <c r="AS290">
        <v>0</v>
      </c>
    </row>
    <row r="291" spans="1:45">
      <c r="A291" s="1">
        <v>20.99</v>
      </c>
      <c r="B291" s="1">
        <v>1491</v>
      </c>
      <c r="C291" s="1">
        <v>0.1721</v>
      </c>
      <c r="D291" s="1">
        <v>1</v>
      </c>
      <c r="G291">
        <v>26.86</v>
      </c>
      <c r="H291" s="1">
        <v>477.4</v>
      </c>
      <c r="I291" s="1">
        <v>0.1943</v>
      </c>
      <c r="J291" s="7">
        <v>1</v>
      </c>
      <c r="K291" s="8">
        <v>0</v>
      </c>
      <c r="L291" s="9">
        <v>1</v>
      </c>
      <c r="M291">
        <v>1</v>
      </c>
      <c r="N291">
        <v>0.71662555889437007</v>
      </c>
      <c r="O291" s="7">
        <v>0.71662555889437007</v>
      </c>
      <c r="P291" s="9">
        <v>0.28337444110562993</v>
      </c>
      <c r="Q291" s="7">
        <v>-0.33320180785594206</v>
      </c>
      <c r="R291" s="9">
        <v>100</v>
      </c>
      <c r="S291">
        <v>0.39542887856641329</v>
      </c>
      <c r="AL291">
        <v>0.99999253591190684</v>
      </c>
      <c r="AM291">
        <v>0</v>
      </c>
      <c r="AN291">
        <v>1</v>
      </c>
      <c r="AO291">
        <v>150</v>
      </c>
      <c r="AP291">
        <v>137</v>
      </c>
      <c r="AQ291">
        <v>0</v>
      </c>
      <c r="AR291">
        <v>8.666666666666667E-2</v>
      </c>
      <c r="AS291">
        <v>0</v>
      </c>
    </row>
    <row r="292" spans="1:45">
      <c r="A292" s="1">
        <v>24.48</v>
      </c>
      <c r="B292" s="1">
        <v>998.9</v>
      </c>
      <c r="C292" s="1">
        <v>0.15379999999999999</v>
      </c>
      <c r="D292" s="1">
        <v>1</v>
      </c>
      <c r="G292">
        <v>26.97</v>
      </c>
      <c r="H292" s="1">
        <v>1670</v>
      </c>
      <c r="I292" s="1">
        <v>0.19089999999999999</v>
      </c>
      <c r="J292" s="7">
        <v>1</v>
      </c>
      <c r="K292" s="8">
        <v>0</v>
      </c>
      <c r="L292" s="9">
        <v>1</v>
      </c>
      <c r="M292">
        <v>1</v>
      </c>
      <c r="N292">
        <v>0.99999995921100904</v>
      </c>
      <c r="O292" s="7">
        <v>0.99999995921100904</v>
      </c>
      <c r="P292" s="9">
        <v>4.0788990962603577E-8</v>
      </c>
      <c r="Q292" s="7">
        <v>-4.0788991794474489E-8</v>
      </c>
      <c r="R292" s="9">
        <v>100</v>
      </c>
      <c r="S292">
        <v>4.0788992626345428E-8</v>
      </c>
      <c r="AL292">
        <v>0.99999334969658271</v>
      </c>
      <c r="AM292">
        <v>0</v>
      </c>
      <c r="AN292">
        <v>1</v>
      </c>
      <c r="AO292">
        <v>150</v>
      </c>
      <c r="AP292">
        <v>138</v>
      </c>
      <c r="AQ292">
        <v>0</v>
      </c>
      <c r="AR292">
        <v>7.999999999999996E-2</v>
      </c>
      <c r="AS292">
        <v>0</v>
      </c>
    </row>
    <row r="293" spans="1:45">
      <c r="A293" s="1">
        <v>19.98</v>
      </c>
      <c r="B293" s="1">
        <v>1102</v>
      </c>
      <c r="C293" s="1">
        <v>0.155</v>
      </c>
      <c r="D293" s="1">
        <v>1</v>
      </c>
      <c r="G293">
        <v>27.06</v>
      </c>
      <c r="H293" s="1">
        <v>1288</v>
      </c>
      <c r="I293" s="1">
        <v>0.18140000000000001</v>
      </c>
      <c r="J293" s="7">
        <v>1</v>
      </c>
      <c r="K293" s="8">
        <v>0</v>
      </c>
      <c r="L293" s="9">
        <v>1</v>
      </c>
      <c r="M293">
        <v>1</v>
      </c>
      <c r="N293">
        <v>0.99998919642417239</v>
      </c>
      <c r="O293" s="7">
        <v>0.99998919642417239</v>
      </c>
      <c r="P293" s="9">
        <v>1.0803575827611489E-5</v>
      </c>
      <c r="Q293" s="7">
        <v>-1.0803634186657145E-5</v>
      </c>
      <c r="R293" s="9">
        <v>100</v>
      </c>
      <c r="S293">
        <v>1.0803692546123132E-5</v>
      </c>
      <c r="AL293">
        <v>0.99999797439156424</v>
      </c>
      <c r="AM293">
        <v>0</v>
      </c>
      <c r="AN293">
        <v>1</v>
      </c>
      <c r="AO293">
        <v>150</v>
      </c>
      <c r="AP293">
        <v>139</v>
      </c>
      <c r="AQ293">
        <v>0</v>
      </c>
      <c r="AR293">
        <v>7.3333333333333361E-2</v>
      </c>
      <c r="AS293">
        <v>0</v>
      </c>
    </row>
    <row r="294" spans="1:45">
      <c r="A294" s="1">
        <v>26.6</v>
      </c>
      <c r="B294" s="1">
        <v>1138</v>
      </c>
      <c r="C294" s="1">
        <v>0.19020000000000001</v>
      </c>
      <c r="D294" s="1">
        <v>1</v>
      </c>
      <c r="G294">
        <v>27.08</v>
      </c>
      <c r="H294" s="1">
        <v>395.7</v>
      </c>
      <c r="I294" s="1">
        <v>0.18690000000000001</v>
      </c>
      <c r="J294" s="7">
        <v>0</v>
      </c>
      <c r="K294" s="8">
        <v>1</v>
      </c>
      <c r="L294" s="9">
        <v>1</v>
      </c>
      <c r="M294">
        <v>0</v>
      </c>
      <c r="N294">
        <v>0.39186540478848708</v>
      </c>
      <c r="O294" s="7">
        <v>0.39186540478848708</v>
      </c>
      <c r="P294" s="9">
        <v>0.60813459521151292</v>
      </c>
      <c r="Q294" s="7">
        <v>-0.49735904781236639</v>
      </c>
      <c r="R294" s="9">
        <v>100</v>
      </c>
      <c r="S294">
        <v>0.64437282120448014</v>
      </c>
      <c r="AL294">
        <v>0.99999928304178187</v>
      </c>
      <c r="AM294">
        <v>0</v>
      </c>
      <c r="AN294">
        <v>1</v>
      </c>
      <c r="AO294">
        <v>150</v>
      </c>
      <c r="AP294">
        <v>140</v>
      </c>
      <c r="AQ294">
        <v>0</v>
      </c>
      <c r="AR294">
        <v>6.6666666666666652E-2</v>
      </c>
      <c r="AS294">
        <v>0</v>
      </c>
    </row>
    <row r="295" spans="1:45">
      <c r="A295" s="1">
        <v>18.18</v>
      </c>
      <c r="B295" s="1">
        <v>1145</v>
      </c>
      <c r="C295" s="1">
        <v>0.1893</v>
      </c>
      <c r="D295" s="1">
        <v>1</v>
      </c>
      <c r="G295">
        <v>27.54</v>
      </c>
      <c r="H295" s="1">
        <v>658.8</v>
      </c>
      <c r="I295" s="1">
        <v>0.2303</v>
      </c>
      <c r="J295" s="7">
        <v>1</v>
      </c>
      <c r="K295" s="8">
        <v>0</v>
      </c>
      <c r="L295" s="9">
        <v>1</v>
      </c>
      <c r="M295">
        <v>1</v>
      </c>
      <c r="N295">
        <v>0.99441224291102137</v>
      </c>
      <c r="O295" s="7">
        <v>0.99441224291102137</v>
      </c>
      <c r="P295" s="9">
        <v>5.5877570889786288E-3</v>
      </c>
      <c r="Q295" s="7">
        <v>-5.6034270040030499E-3</v>
      </c>
      <c r="R295" s="9">
        <v>100</v>
      </c>
      <c r="S295">
        <v>5.6191555653228352E-3</v>
      </c>
      <c r="AL295">
        <v>0.99999936196689398</v>
      </c>
      <c r="AM295">
        <v>0</v>
      </c>
      <c r="AN295">
        <v>1</v>
      </c>
      <c r="AO295">
        <v>150</v>
      </c>
      <c r="AP295">
        <v>141</v>
      </c>
      <c r="AQ295">
        <v>0</v>
      </c>
      <c r="AR295">
        <v>6.0000000000000053E-2</v>
      </c>
      <c r="AS295">
        <v>0</v>
      </c>
    </row>
    <row r="296" spans="1:45">
      <c r="A296" s="1">
        <v>18.77</v>
      </c>
      <c r="B296" s="1">
        <v>805.1</v>
      </c>
      <c r="C296" s="1">
        <v>0.18759999999999999</v>
      </c>
      <c r="D296" s="1">
        <v>1</v>
      </c>
      <c r="G296">
        <v>27.81</v>
      </c>
      <c r="H296" s="1">
        <v>1319</v>
      </c>
      <c r="I296" s="1">
        <v>0.14480000000000001</v>
      </c>
      <c r="J296" s="7">
        <v>1</v>
      </c>
      <c r="K296" s="8">
        <v>0</v>
      </c>
      <c r="L296" s="9">
        <v>1</v>
      </c>
      <c r="M296">
        <v>1</v>
      </c>
      <c r="N296">
        <v>0.99997191849394274</v>
      </c>
      <c r="O296" s="7">
        <v>0.99997191849394274</v>
      </c>
      <c r="P296" s="9">
        <v>2.8081506057264782E-5</v>
      </c>
      <c r="Q296" s="7">
        <v>-2.8081900350137579E-5</v>
      </c>
      <c r="R296" s="9">
        <v>100</v>
      </c>
      <c r="S296">
        <v>2.8082294650392108E-5</v>
      </c>
      <c r="AL296">
        <v>0.99999958555271917</v>
      </c>
      <c r="AM296">
        <v>0</v>
      </c>
      <c r="AN296">
        <v>1</v>
      </c>
      <c r="AO296">
        <v>150</v>
      </c>
      <c r="AP296">
        <v>142</v>
      </c>
      <c r="AQ296">
        <v>0</v>
      </c>
      <c r="AR296">
        <v>5.3333333333333344E-2</v>
      </c>
      <c r="AS296">
        <v>0</v>
      </c>
    </row>
    <row r="297" spans="1:45">
      <c r="A297" s="1">
        <v>18.14</v>
      </c>
      <c r="B297" s="1">
        <v>431.1</v>
      </c>
      <c r="C297" s="1">
        <v>0.16189999999999999</v>
      </c>
      <c r="D297" s="1">
        <v>1</v>
      </c>
      <c r="G297">
        <v>27.85</v>
      </c>
      <c r="H297" s="1">
        <v>623.9</v>
      </c>
      <c r="I297" s="1">
        <v>0.13420000000000001</v>
      </c>
      <c r="J297" s="7">
        <v>0</v>
      </c>
      <c r="K297" s="8">
        <v>1</v>
      </c>
      <c r="L297" s="9">
        <v>1</v>
      </c>
      <c r="M297">
        <v>0</v>
      </c>
      <c r="N297">
        <v>0.64192879062510744</v>
      </c>
      <c r="O297" s="7">
        <v>0.64192879062510744</v>
      </c>
      <c r="P297" s="9">
        <v>0.35807120937489256</v>
      </c>
      <c r="Q297" s="7">
        <v>-1.0270234034927679</v>
      </c>
      <c r="R297" s="9">
        <v>0</v>
      </c>
      <c r="S297">
        <v>1.7927405885152368</v>
      </c>
      <c r="AL297">
        <v>0.99999976028510895</v>
      </c>
      <c r="AM297">
        <v>0</v>
      </c>
      <c r="AN297">
        <v>1</v>
      </c>
      <c r="AO297">
        <v>150</v>
      </c>
      <c r="AP297">
        <v>143</v>
      </c>
      <c r="AQ297">
        <v>0</v>
      </c>
      <c r="AR297">
        <v>4.6666666666666634E-2</v>
      </c>
      <c r="AS297">
        <v>0</v>
      </c>
    </row>
    <row r="298" spans="1:45">
      <c r="A298" s="1">
        <v>18.899999999999999</v>
      </c>
      <c r="B298" s="1">
        <v>1217</v>
      </c>
      <c r="C298" s="1">
        <v>0.1792</v>
      </c>
      <c r="D298" s="1">
        <v>1</v>
      </c>
      <c r="G298">
        <v>28.77</v>
      </c>
      <c r="H298" s="1">
        <v>1207</v>
      </c>
      <c r="I298" s="1">
        <v>0.1893</v>
      </c>
      <c r="J298" s="7">
        <v>1</v>
      </c>
      <c r="K298" s="8">
        <v>0</v>
      </c>
      <c r="L298" s="9">
        <v>1</v>
      </c>
      <c r="M298">
        <v>1</v>
      </c>
      <c r="N298">
        <v>0.99998642437058372</v>
      </c>
      <c r="O298" s="7">
        <v>0.99998642437058372</v>
      </c>
      <c r="P298" s="9">
        <v>1.3575629416284762E-5</v>
      </c>
      <c r="Q298" s="7">
        <v>-1.3575721565975781E-5</v>
      </c>
      <c r="R298" s="9">
        <v>100</v>
      </c>
      <c r="S298">
        <v>1.3575813716500801E-5</v>
      </c>
      <c r="AL298">
        <v>0.99999980014748391</v>
      </c>
      <c r="AM298">
        <v>0</v>
      </c>
      <c r="AN298">
        <v>1</v>
      </c>
      <c r="AO298">
        <v>150</v>
      </c>
      <c r="AP298">
        <v>144</v>
      </c>
      <c r="AQ298">
        <v>0</v>
      </c>
      <c r="AR298">
        <v>4.0000000000000036E-2</v>
      </c>
      <c r="AS298">
        <v>0</v>
      </c>
    </row>
    <row r="299" spans="1:45">
      <c r="A299" s="1">
        <v>23.86</v>
      </c>
      <c r="B299" s="1">
        <v>1247</v>
      </c>
      <c r="C299" s="1">
        <v>0.22489999999999999</v>
      </c>
      <c r="D299" s="1">
        <v>1</v>
      </c>
      <c r="G299">
        <v>31.12</v>
      </c>
      <c r="H299" s="1">
        <v>1419</v>
      </c>
      <c r="I299" s="1">
        <v>0.1769</v>
      </c>
      <c r="J299" s="7">
        <v>1</v>
      </c>
      <c r="K299" s="8">
        <v>0</v>
      </c>
      <c r="L299" s="9">
        <v>1</v>
      </c>
      <c r="M299">
        <v>1</v>
      </c>
      <c r="N299">
        <v>0.99999936196689398</v>
      </c>
      <c r="O299" s="7">
        <v>0.99999936196689398</v>
      </c>
      <c r="P299" s="9">
        <v>6.3803310601517893E-7</v>
      </c>
      <c r="Q299" s="7">
        <v>-6.3803330955838772E-7</v>
      </c>
      <c r="R299" s="9">
        <v>100</v>
      </c>
      <c r="S299">
        <v>6.3803351310168301E-7</v>
      </c>
      <c r="AL299">
        <v>0.99999995921100904</v>
      </c>
      <c r="AM299">
        <v>0</v>
      </c>
      <c r="AN299">
        <v>1</v>
      </c>
      <c r="AO299">
        <v>150</v>
      </c>
      <c r="AP299">
        <v>145</v>
      </c>
      <c r="AQ299">
        <v>0</v>
      </c>
      <c r="AR299">
        <v>3.3333333333333326E-2</v>
      </c>
      <c r="AS299">
        <v>0</v>
      </c>
    </row>
    <row r="300" spans="1:45">
      <c r="A300" s="1">
        <v>18.87</v>
      </c>
      <c r="B300" s="1">
        <v>1027</v>
      </c>
      <c r="C300" s="1">
        <v>0.1807</v>
      </c>
      <c r="D300" s="1">
        <v>1</v>
      </c>
      <c r="G300">
        <v>32.47</v>
      </c>
      <c r="H300" s="1">
        <v>1223</v>
      </c>
      <c r="I300" s="1">
        <v>0.14280000000000001</v>
      </c>
      <c r="J300" s="7">
        <v>1</v>
      </c>
      <c r="K300" s="8">
        <v>0</v>
      </c>
      <c r="L300" s="9">
        <v>1</v>
      </c>
      <c r="M300">
        <v>1</v>
      </c>
      <c r="N300">
        <v>0.99997300064844996</v>
      </c>
      <c r="O300" s="7">
        <v>0.99997300064844996</v>
      </c>
      <c r="P300" s="9">
        <v>2.6999351550038853E-5</v>
      </c>
      <c r="Q300" s="7">
        <v>-2.6999716039091576E-5</v>
      </c>
      <c r="R300" s="9">
        <v>100</v>
      </c>
      <c r="S300">
        <v>2.7000080534705084E-5</v>
      </c>
      <c r="AL300">
        <v>0.99999998983197858</v>
      </c>
      <c r="AM300">
        <v>0</v>
      </c>
      <c r="AN300">
        <v>1</v>
      </c>
      <c r="AO300">
        <v>150</v>
      </c>
      <c r="AP300">
        <v>146</v>
      </c>
      <c r="AQ300">
        <v>0</v>
      </c>
      <c r="AR300">
        <v>2.6666666666666616E-2</v>
      </c>
      <c r="AS300">
        <v>0</v>
      </c>
    </row>
    <row r="301" spans="1:45">
      <c r="A301" s="1">
        <v>19.66</v>
      </c>
      <c r="B301" s="1">
        <v>1274</v>
      </c>
      <c r="C301" s="1">
        <v>0.1928</v>
      </c>
      <c r="D301" s="1">
        <v>1</v>
      </c>
      <c r="G301">
        <v>33.56</v>
      </c>
      <c r="H301" s="1">
        <v>744.9</v>
      </c>
      <c r="I301" s="1">
        <v>0.20910000000000001</v>
      </c>
      <c r="J301" s="7">
        <v>1</v>
      </c>
      <c r="K301" s="8">
        <v>0</v>
      </c>
      <c r="L301" s="9">
        <v>1</v>
      </c>
      <c r="M301">
        <v>1</v>
      </c>
      <c r="N301">
        <v>0.99930416139850353</v>
      </c>
      <c r="O301" s="7">
        <v>0.99930416139850353</v>
      </c>
      <c r="P301" s="9">
        <v>6.9583860149646792E-4</v>
      </c>
      <c r="Q301" s="7">
        <v>-6.9608080954112323E-4</v>
      </c>
      <c r="R301" s="9">
        <v>100</v>
      </c>
      <c r="S301">
        <v>6.9632313000944342E-4</v>
      </c>
      <c r="AL301">
        <v>0.99999999353440017</v>
      </c>
      <c r="AM301">
        <v>0</v>
      </c>
      <c r="AN301">
        <v>1</v>
      </c>
      <c r="AO301">
        <v>150</v>
      </c>
      <c r="AP301">
        <v>147</v>
      </c>
      <c r="AQ301">
        <v>0</v>
      </c>
      <c r="AR301">
        <v>2.0000000000000018E-2</v>
      </c>
      <c r="AS301">
        <v>0</v>
      </c>
    </row>
    <row r="302" spans="1:45">
      <c r="G302">
        <v>33.81</v>
      </c>
      <c r="H302">
        <v>386.8</v>
      </c>
      <c r="I302">
        <v>0.1845</v>
      </c>
      <c r="J302" s="7">
        <v>0</v>
      </c>
      <c r="K302" s="8">
        <v>1</v>
      </c>
      <c r="L302" s="9">
        <v>1</v>
      </c>
      <c r="M302">
        <v>0</v>
      </c>
      <c r="N302">
        <v>0.80240701229687217</v>
      </c>
      <c r="O302" s="7">
        <v>0.80240701229687217</v>
      </c>
      <c r="P302" s="9">
        <v>0.19759298770312783</v>
      </c>
      <c r="Q302" s="7">
        <v>-1.621545981630409</v>
      </c>
      <c r="R302" s="9">
        <v>0</v>
      </c>
      <c r="S302">
        <v>4.0609083430756305</v>
      </c>
      <c r="AL302">
        <v>0.99999999641585946</v>
      </c>
      <c r="AM302">
        <v>0</v>
      </c>
      <c r="AN302">
        <v>1</v>
      </c>
      <c r="AO302">
        <v>150</v>
      </c>
      <c r="AP302">
        <v>148</v>
      </c>
      <c r="AQ302">
        <v>0</v>
      </c>
      <c r="AR302">
        <v>1.3333333333333308E-2</v>
      </c>
      <c r="AS302">
        <v>0</v>
      </c>
    </row>
    <row r="303" spans="1:45">
      <c r="G303">
        <v>39.28</v>
      </c>
      <c r="H303">
        <v>920.6</v>
      </c>
      <c r="I303">
        <v>0.18090000000000001</v>
      </c>
      <c r="J303" s="10">
        <v>1</v>
      </c>
      <c r="K303" s="11">
        <v>0</v>
      </c>
      <c r="L303" s="9">
        <v>1</v>
      </c>
      <c r="M303">
        <v>1</v>
      </c>
      <c r="N303">
        <v>0.99996191536452039</v>
      </c>
      <c r="O303" s="7">
        <v>0.99996191536452039</v>
      </c>
      <c r="P303" s="9">
        <v>3.8084635479607165E-5</v>
      </c>
      <c r="Q303" s="7">
        <v>-3.8085360717750651E-5</v>
      </c>
      <c r="R303" s="9">
        <v>100</v>
      </c>
      <c r="S303">
        <v>3.8086085974308342E-5</v>
      </c>
      <c r="AL303">
        <v>0.99999999988073296</v>
      </c>
      <c r="AM303">
        <v>0</v>
      </c>
      <c r="AN303">
        <v>1</v>
      </c>
      <c r="AO303">
        <v>150</v>
      </c>
      <c r="AP303">
        <v>149</v>
      </c>
      <c r="AQ303">
        <v>0</v>
      </c>
      <c r="AR303">
        <v>6.6666666666667096E-3</v>
      </c>
      <c r="AS303">
        <v>0</v>
      </c>
    </row>
    <row r="304" spans="1:45">
      <c r="G304" s="3"/>
      <c r="H304" s="3"/>
      <c r="I304" s="3"/>
      <c r="J304" s="3">
        <v>150</v>
      </c>
      <c r="K304" s="3">
        <v>150</v>
      </c>
      <c r="L304" s="3">
        <v>300</v>
      </c>
      <c r="M304" s="3"/>
      <c r="N304" s="3"/>
      <c r="O304" s="3">
        <v>150.00093768508566</v>
      </c>
      <c r="P304" s="3">
        <v>149.99906231491454</v>
      </c>
      <c r="Q304" s="3">
        <v>-67.81644668071587</v>
      </c>
      <c r="R304" s="3">
        <v>89.333333333333329</v>
      </c>
      <c r="S304" s="3">
        <v>206.648313099528</v>
      </c>
      <c r="AL304" s="18">
        <v>0.9999999999775766</v>
      </c>
      <c r="AM304" s="18">
        <v>0</v>
      </c>
      <c r="AN304" s="18">
        <v>1</v>
      </c>
      <c r="AO304" s="18">
        <v>150</v>
      </c>
      <c r="AP304" s="18">
        <v>150</v>
      </c>
      <c r="AQ304" s="18">
        <v>0</v>
      </c>
      <c r="AR304" s="18">
        <v>0</v>
      </c>
      <c r="AS304" s="18">
        <v>0</v>
      </c>
    </row>
    <row r="305" spans="7:45" ht="16" thickBot="1">
      <c r="AS305">
        <v>0.96839999999999971</v>
      </c>
    </row>
    <row r="306" spans="7:45" ht="16" thickTop="1">
      <c r="G306" s="13"/>
      <c r="H306" s="13" t="s">
        <v>59</v>
      </c>
      <c r="I306" s="13" t="s">
        <v>60</v>
      </c>
      <c r="J306" s="13" t="s">
        <v>61</v>
      </c>
      <c r="K306" s="13" t="s">
        <v>51</v>
      </c>
      <c r="L306" s="13" t="s">
        <v>62</v>
      </c>
      <c r="M306" s="13" t="s">
        <v>63</v>
      </c>
      <c r="N306" s="13" t="s">
        <v>64</v>
      </c>
    </row>
    <row r="307" spans="7:45">
      <c r="G307" t="s">
        <v>65</v>
      </c>
      <c r="H307">
        <v>-22.33833258586813</v>
      </c>
      <c r="I307">
        <v>3.0809244228875858</v>
      </c>
      <c r="J307">
        <v>52.57017412591366</v>
      </c>
      <c r="K307">
        <v>4.1514626882341927E-13</v>
      </c>
      <c r="L307">
        <v>1.9887739514608844E-10</v>
      </c>
    </row>
    <row r="308" spans="7:45">
      <c r="G308" t="s">
        <v>3</v>
      </c>
      <c r="H308">
        <v>0.30715627405699142</v>
      </c>
      <c r="I308">
        <v>6.3417078599642726E-2</v>
      </c>
      <c r="J308">
        <v>23.458828378927414</v>
      </c>
      <c r="K308">
        <v>1.2761575099921929E-6</v>
      </c>
      <c r="L308">
        <v>1.3595534143993884</v>
      </c>
      <c r="M308">
        <v>1.2006476073287655</v>
      </c>
      <c r="N308">
        <v>1.5394904177732671</v>
      </c>
    </row>
    <row r="309" spans="7:45">
      <c r="G309" t="s">
        <v>5</v>
      </c>
      <c r="H309">
        <v>1.3585901312864846E-2</v>
      </c>
      <c r="I309">
        <v>1.9548997596360563E-3</v>
      </c>
      <c r="J309">
        <v>48.297864052142089</v>
      </c>
      <c r="K309">
        <v>3.6615082798463575E-12</v>
      </c>
      <c r="L309">
        <v>1.0136786090336669</v>
      </c>
      <c r="M309">
        <v>1.009802097102221</v>
      </c>
      <c r="N309">
        <v>1.0175700024402035</v>
      </c>
    </row>
    <row r="310" spans="7:45">
      <c r="G310" s="18" t="s">
        <v>10</v>
      </c>
      <c r="H310" s="18">
        <v>43.90113284876189</v>
      </c>
      <c r="I310" s="18">
        <v>9.1364693340814398</v>
      </c>
      <c r="J310" s="18">
        <v>23.08844331256277</v>
      </c>
      <c r="K310" s="18">
        <v>1.5471784081506658E-6</v>
      </c>
      <c r="L310" s="18">
        <v>1.164178958462082E+19</v>
      </c>
      <c r="M310" s="18">
        <v>194555247420.96332</v>
      </c>
      <c r="N310" s="18">
        <v>6.9662096771583841E+26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S310"/>
  <sheetViews>
    <sheetView workbookViewId="0">
      <selection activeCell="AH14" sqref="A1:XFD1048576"/>
    </sheetView>
  </sheetViews>
  <sheetFormatPr baseColWidth="10" defaultRowHeight="15" x14ac:dyDescent="0"/>
  <sheetData>
    <row r="1" spans="1:45">
      <c r="A1" s="1" t="s">
        <v>3</v>
      </c>
      <c r="B1" s="1" t="s">
        <v>5</v>
      </c>
      <c r="C1" s="1" t="s">
        <v>11</v>
      </c>
      <c r="D1" s="1" t="s">
        <v>1</v>
      </c>
      <c r="G1" t="s">
        <v>36</v>
      </c>
      <c r="H1" s="1"/>
      <c r="I1" s="1"/>
      <c r="J1" s="1"/>
      <c r="AG1" t="s">
        <v>67</v>
      </c>
      <c r="AL1" t="s">
        <v>72</v>
      </c>
    </row>
    <row r="2" spans="1:45" ht="16" thickBot="1">
      <c r="A2" s="1">
        <v>14.36</v>
      </c>
      <c r="B2" s="1">
        <v>566.29999999999995</v>
      </c>
      <c r="C2" s="1">
        <v>5.7660000000000003E-2</v>
      </c>
      <c r="D2" s="1">
        <v>0</v>
      </c>
      <c r="H2" s="1"/>
      <c r="I2" s="1"/>
      <c r="J2" s="1"/>
    </row>
    <row r="3" spans="1:45" ht="16" thickTop="1">
      <c r="A3" s="1">
        <v>15.71</v>
      </c>
      <c r="B3" s="1">
        <v>520</v>
      </c>
      <c r="C3" s="1">
        <v>6.8110000000000004E-2</v>
      </c>
      <c r="D3" s="1">
        <v>0</v>
      </c>
      <c r="G3" s="13" t="str">
        <f>A1</f>
        <v>texture_mean</v>
      </c>
      <c r="H3" s="13" t="str">
        <f>B1</f>
        <v>area_mean</v>
      </c>
      <c r="I3" s="13" t="str">
        <f>C1</f>
        <v>fractal_dimension_mean</v>
      </c>
      <c r="J3" s="48" t="s">
        <v>37</v>
      </c>
      <c r="K3" s="13" t="s">
        <v>38</v>
      </c>
      <c r="L3" s="13" t="s">
        <v>35</v>
      </c>
      <c r="M3" s="13" t="s">
        <v>39</v>
      </c>
      <c r="N3" s="13" t="s">
        <v>40</v>
      </c>
      <c r="O3" s="13" t="s">
        <v>41</v>
      </c>
      <c r="P3" s="13" t="s">
        <v>42</v>
      </c>
      <c r="Q3" s="13" t="s">
        <v>43</v>
      </c>
      <c r="R3" s="13" t="s">
        <v>44</v>
      </c>
      <c r="S3" s="13" t="s">
        <v>45</v>
      </c>
      <c r="U3" t="s">
        <v>46</v>
      </c>
      <c r="W3" t="s">
        <v>47</v>
      </c>
      <c r="X3" s="14">
        <f>J304*LN(J304/L304)+K304*LN(K304/L304)</f>
        <v>-207.94415416798358</v>
      </c>
      <c r="Z3" t="s">
        <v>58</v>
      </c>
      <c r="AE3" t="s">
        <v>66</v>
      </c>
      <c r="AH3" s="19" t="s">
        <v>68</v>
      </c>
      <c r="AI3" s="19" t="s">
        <v>69</v>
      </c>
      <c r="AL3" s="13" t="s">
        <v>40</v>
      </c>
      <c r="AM3" s="13" t="s">
        <v>38</v>
      </c>
      <c r="AN3" s="13" t="s">
        <v>37</v>
      </c>
      <c r="AO3" s="13" t="s">
        <v>73</v>
      </c>
      <c r="AP3" s="13" t="s">
        <v>74</v>
      </c>
      <c r="AQ3" s="13" t="s">
        <v>75</v>
      </c>
      <c r="AR3" s="13" t="s">
        <v>76</v>
      </c>
      <c r="AS3" s="13" t="s">
        <v>77</v>
      </c>
    </row>
    <row r="4" spans="1:45">
      <c r="A4" s="1">
        <v>12.44</v>
      </c>
      <c r="B4" s="1">
        <v>273.89999999999998</v>
      </c>
      <c r="C4" s="1">
        <v>6.905E-2</v>
      </c>
      <c r="D4" s="1">
        <v>0</v>
      </c>
      <c r="G4">
        <f t="array" ref="G4:K303">[1]!LogitSummary(A2:D301)</f>
        <v>9.7100000000000009</v>
      </c>
      <c r="H4" s="1">
        <v>357.6</v>
      </c>
      <c r="I4" s="1">
        <v>6.4000000000000001E-2</v>
      </c>
      <c r="J4" s="46">
        <v>0</v>
      </c>
      <c r="K4" s="8">
        <v>1</v>
      </c>
      <c r="L4" s="9">
        <f>J4+K4</f>
        <v>1</v>
      </c>
      <c r="M4">
        <f>IF(L4=0,"",J4/L4)</f>
        <v>0</v>
      </c>
      <c r="N4">
        <f>1/(1+EXP(-$U$5-MMULT(G4:I4,$U$6:$U$8)))</f>
        <v>1.0679434450701667E-3</v>
      </c>
      <c r="O4" s="4">
        <f>L4*N4</f>
        <v>1.0679434450701667E-3</v>
      </c>
      <c r="P4" s="6">
        <f>L4-O4</f>
        <v>0.99893205655492978</v>
      </c>
      <c r="Q4" s="4">
        <f>IFERROR(L4*(M4*LN(N4)+(1-M4)*LN(1-N4)),0)</f>
        <v>-1.0685141029942572E-3</v>
      </c>
      <c r="R4" s="6">
        <f>100*IF(N4&gt;=$AH$10,J4/L4,K4/L4)</f>
        <v>100</v>
      </c>
      <c r="S4">
        <f>IFERROR((J4-O4)^2/O4+(K4-P4)^2/P4,0)</f>
        <v>1.0690851675670919E-3</v>
      </c>
      <c r="W4" t="s">
        <v>48</v>
      </c>
      <c r="X4" s="16">
        <f>Q304</f>
        <v>-62.772428142992425</v>
      </c>
      <c r="Z4" s="4">
        <f t="array" ref="Z4:AC7">MINVERSE(MMULT(TRANSPOSE([1]!DESIGN(G4:I303)),N4:N303*(1-N4:N303)*L4:L303*[1]!DESIGN(G4:I303)))</f>
        <v>16.263965485068336</v>
      </c>
      <c r="AA4" s="5">
        <v>-0.16505199570892598</v>
      </c>
      <c r="AB4" s="5">
        <v>-7.131208726796053E-3</v>
      </c>
      <c r="AC4" s="6">
        <v>-139.14342982787522</v>
      </c>
      <c r="AE4" s="14">
        <f t="array" ref="AE4:AE7">MMULT(Z4:AC7,MMULT(TRANSPOSE([1]!DESIGN(G4:I303)),L4:L303*(M4:M303-N4:N303)))</f>
        <v>-2.2368217740648807E-3</v>
      </c>
      <c r="AG4" t="s">
        <v>41</v>
      </c>
      <c r="AH4" s="4">
        <f>SUMIF(N4:N303,"&gt;="&amp;AH10,J4:J303)</f>
        <v>137</v>
      </c>
      <c r="AI4" s="6">
        <f>SUMIF(N4:N303,"&gt;="&amp;AH10,K4:K303)</f>
        <v>9</v>
      </c>
      <c r="AJ4">
        <f>AH4+AI4</f>
        <v>146</v>
      </c>
      <c r="AO4">
        <v>0</v>
      </c>
      <c r="AP4">
        <v>0</v>
      </c>
      <c r="AQ4">
        <f>1-AO4/AO$304</f>
        <v>1</v>
      </c>
      <c r="AR4">
        <f>1-AP4/AP$304</f>
        <v>1</v>
      </c>
      <c r="AS4">
        <f>(AQ4-AQ5)*AR4</f>
        <v>6.6666666666667096E-3</v>
      </c>
    </row>
    <row r="5" spans="1:45">
      <c r="A5" s="1">
        <v>18.420000000000002</v>
      </c>
      <c r="B5" s="1">
        <v>523.79999999999995</v>
      </c>
      <c r="C5" s="1">
        <v>5.8630000000000002E-2</v>
      </c>
      <c r="D5" s="1">
        <v>0</v>
      </c>
      <c r="G5">
        <v>10.38</v>
      </c>
      <c r="H5" s="1">
        <v>1001</v>
      </c>
      <c r="I5" s="1">
        <v>7.8710000000000002E-2</v>
      </c>
      <c r="J5" s="46">
        <v>1</v>
      </c>
      <c r="K5" s="8">
        <v>0</v>
      </c>
      <c r="L5" s="9">
        <f t="shared" ref="L5:L68" si="0">J5+K5</f>
        <v>1</v>
      </c>
      <c r="M5">
        <f t="shared" ref="M5:M68" si="1">IF(L5=0,"",J5/L5)</f>
        <v>1</v>
      </c>
      <c r="N5">
        <f t="shared" ref="N5:N68" si="2">1/(1+EXP(-$U$5-MMULT(G5:I5,$U$6:$U$8)))</f>
        <v>0.99902649850411795</v>
      </c>
      <c r="O5" s="7">
        <f t="shared" ref="O5:O68" si="3">L5*N5</f>
        <v>0.99902649850411795</v>
      </c>
      <c r="P5" s="9">
        <f t="shared" ref="P5:P68" si="4">L5-O5</f>
        <v>9.7350149588204538E-4</v>
      </c>
      <c r="Q5" s="7">
        <f t="shared" ref="Q5:Q68" si="5">IFERROR(L5*(M5*LN(N5)+(1-M5)*LN(1-N5)),0)</f>
        <v>-9.7397565621879672E-4</v>
      </c>
      <c r="R5" s="9">
        <f t="shared" ref="R5:R68" si="6">100*IF(N5&gt;=$AH$10,J5/L5,K5/L5)</f>
        <v>100</v>
      </c>
      <c r="S5">
        <f t="shared" ref="S5:S68" si="7">IFERROR((J5-O5)^2/O5+(K5-P5)^2/P5,0)</f>
        <v>9.7445012453594359E-4</v>
      </c>
      <c r="U5" s="14">
        <v>-28.522873892106578</v>
      </c>
      <c r="Z5" s="7">
        <v>-0.1650519957089247</v>
      </c>
      <c r="AA5" s="8">
        <v>4.442285430793105E-3</v>
      </c>
      <c r="AB5" s="8">
        <v>4.4015012916248059E-5</v>
      </c>
      <c r="AC5" s="9">
        <v>0.83438540026799435</v>
      </c>
      <c r="AE5" s="15">
        <v>-2.6602424871579613E-5</v>
      </c>
      <c r="AG5" t="s">
        <v>42</v>
      </c>
      <c r="AH5" s="10">
        <f>AH6-AH4</f>
        <v>13</v>
      </c>
      <c r="AI5" s="12">
        <f>AI6-AI4</f>
        <v>141</v>
      </c>
      <c r="AJ5">
        <f>AH5+AI5</f>
        <v>154</v>
      </c>
      <c r="AL5">
        <f t="array" ref="AL5:AN304">[1]!SelectCols(J4:N303,"5,2,1",1)</f>
        <v>7.0649678651001286E-4</v>
      </c>
      <c r="AM5">
        <v>1</v>
      </c>
      <c r="AN5">
        <v>0</v>
      </c>
      <c r="AO5">
        <f>AO4+AM5</f>
        <v>1</v>
      </c>
      <c r="AP5">
        <f>AP4+AN5</f>
        <v>0</v>
      </c>
      <c r="AQ5">
        <f t="shared" ref="AQ5:AQ68" si="8">1-AO5/AO$304</f>
        <v>0.99333333333333329</v>
      </c>
      <c r="AR5">
        <f t="shared" ref="AR5:AR68" si="9">1-AP5/AP$304</f>
        <v>1</v>
      </c>
      <c r="AS5">
        <f t="shared" ref="AS5:AS68" si="10">(AQ5-AQ6)*AR5</f>
        <v>6.6666666666665986E-3</v>
      </c>
    </row>
    <row r="6" spans="1:45">
      <c r="A6" s="1">
        <v>16.84</v>
      </c>
      <c r="B6" s="1">
        <v>201.9</v>
      </c>
      <c r="C6" s="1">
        <v>6.5030000000000004E-2</v>
      </c>
      <c r="D6" s="1">
        <v>0</v>
      </c>
      <c r="G6">
        <v>10.82</v>
      </c>
      <c r="H6" s="1">
        <v>403.3</v>
      </c>
      <c r="I6" s="1">
        <v>6.1129999999999997E-2</v>
      </c>
      <c r="J6" s="46">
        <v>0</v>
      </c>
      <c r="K6" s="8">
        <v>1</v>
      </c>
      <c r="L6" s="9">
        <f t="shared" si="0"/>
        <v>1</v>
      </c>
      <c r="M6">
        <f t="shared" si="1"/>
        <v>0</v>
      </c>
      <c r="N6">
        <f t="shared" si="2"/>
        <v>1.783617732582575E-3</v>
      </c>
      <c r="O6" s="7">
        <f t="shared" si="3"/>
        <v>1.783617732582575E-3</v>
      </c>
      <c r="P6" s="9">
        <f t="shared" si="4"/>
        <v>0.99821638226741738</v>
      </c>
      <c r="Q6" s="7">
        <f t="shared" si="5"/>
        <v>-1.7852102726274527E-3</v>
      </c>
      <c r="R6" s="9">
        <f t="shared" si="6"/>
        <v>100</v>
      </c>
      <c r="S6">
        <f t="shared" si="7"/>
        <v>1.7868047091464708E-3</v>
      </c>
      <c r="U6" s="15">
        <v>0.30214125383191276</v>
      </c>
      <c r="W6" t="s">
        <v>49</v>
      </c>
      <c r="X6" s="14">
        <f>2*(X4-X3)</f>
        <v>290.34345204998232</v>
      </c>
      <c r="Z6" s="7">
        <v>-7.1312087267960695E-3</v>
      </c>
      <c r="AA6" s="8">
        <v>4.4015012916248899E-5</v>
      </c>
      <c r="AB6" s="8">
        <v>5.0142244576397482E-6</v>
      </c>
      <c r="AC6" s="9">
        <v>5.3103728604245927E-2</v>
      </c>
      <c r="AE6" s="15">
        <v>2.2240532204793005E-6</v>
      </c>
      <c r="AH6">
        <f>J304</f>
        <v>150</v>
      </c>
      <c r="AI6">
        <f>K304</f>
        <v>150</v>
      </c>
      <c r="AJ6">
        <f>AH6+AI6</f>
        <v>300</v>
      </c>
      <c r="AL6">
        <v>8.6678369945593879E-4</v>
      </c>
      <c r="AM6">
        <v>1</v>
      </c>
      <c r="AN6">
        <v>0</v>
      </c>
      <c r="AO6">
        <f t="shared" ref="AO6:AO69" si="11">AO5+AM6</f>
        <v>2</v>
      </c>
      <c r="AP6">
        <f t="shared" ref="AP6:AP69" si="12">AP5+AN6</f>
        <v>0</v>
      </c>
      <c r="AQ6">
        <f t="shared" si="8"/>
        <v>0.98666666666666669</v>
      </c>
      <c r="AR6">
        <f t="shared" si="9"/>
        <v>1</v>
      </c>
      <c r="AS6">
        <f t="shared" si="10"/>
        <v>6.6666666666667096E-3</v>
      </c>
    </row>
    <row r="7" spans="1:45">
      <c r="A7" s="1">
        <v>14.63</v>
      </c>
      <c r="B7" s="1">
        <v>449.3</v>
      </c>
      <c r="C7" s="1">
        <v>6.0429999999999998E-2</v>
      </c>
      <c r="D7" s="1">
        <v>0</v>
      </c>
      <c r="G7">
        <v>10.89</v>
      </c>
      <c r="H7" s="1">
        <v>640.70000000000005</v>
      </c>
      <c r="I7" s="1">
        <v>6.4019999999999994E-2</v>
      </c>
      <c r="J7" s="46">
        <v>0</v>
      </c>
      <c r="K7" s="8">
        <v>1</v>
      </c>
      <c r="L7" s="9">
        <f t="shared" si="0"/>
        <v>1</v>
      </c>
      <c r="M7">
        <f t="shared" si="1"/>
        <v>0</v>
      </c>
      <c r="N7">
        <f t="shared" si="2"/>
        <v>0.14091569441135479</v>
      </c>
      <c r="O7" s="7">
        <f t="shared" si="3"/>
        <v>0.14091569441135479</v>
      </c>
      <c r="P7" s="9">
        <f t="shared" si="4"/>
        <v>0.85908430558864524</v>
      </c>
      <c r="Q7" s="7">
        <f t="shared" si="5"/>
        <v>-0.15188821793865315</v>
      </c>
      <c r="R7" s="9">
        <f t="shared" si="6"/>
        <v>100</v>
      </c>
      <c r="S7">
        <f t="shared" si="7"/>
        <v>0.16403011147409943</v>
      </c>
      <c r="U7" s="15">
        <v>1.6505495362733536E-2</v>
      </c>
      <c r="W7" t="s">
        <v>50</v>
      </c>
      <c r="X7" s="15">
        <f>COUNT(G4:I4)</f>
        <v>3</v>
      </c>
      <c r="Z7" s="10">
        <v>-139.14342982787548</v>
      </c>
      <c r="AA7" s="11">
        <v>0.83438540026800712</v>
      </c>
      <c r="AB7" s="11">
        <v>5.3103728604245934E-2</v>
      </c>
      <c r="AC7" s="12">
        <v>1443.3311581629241</v>
      </c>
      <c r="AE7" s="16">
        <v>2.2367010886883282E-2</v>
      </c>
      <c r="AL7">
        <v>8.8783143655590043E-4</v>
      </c>
      <c r="AM7">
        <v>1</v>
      </c>
      <c r="AN7">
        <v>0</v>
      </c>
      <c r="AO7">
        <f t="shared" si="11"/>
        <v>3</v>
      </c>
      <c r="AP7">
        <f t="shared" si="12"/>
        <v>0</v>
      </c>
      <c r="AQ7">
        <f t="shared" si="8"/>
        <v>0.98</v>
      </c>
      <c r="AR7">
        <f t="shared" si="9"/>
        <v>1</v>
      </c>
      <c r="AS7">
        <f t="shared" si="10"/>
        <v>6.6666666666665986E-3</v>
      </c>
    </row>
    <row r="8" spans="1:45">
      <c r="A8" s="1">
        <v>22.3</v>
      </c>
      <c r="B8" s="1">
        <v>561</v>
      </c>
      <c r="C8" s="1">
        <v>5.7180000000000002E-2</v>
      </c>
      <c r="D8" s="1">
        <v>0</v>
      </c>
      <c r="G8">
        <v>10.94</v>
      </c>
      <c r="H8" s="1">
        <v>559.20000000000005</v>
      </c>
      <c r="I8" s="1">
        <v>6.6409999999999997E-2</v>
      </c>
      <c r="J8" s="46">
        <v>0</v>
      </c>
      <c r="K8" s="8">
        <v>1</v>
      </c>
      <c r="L8" s="9">
        <f t="shared" si="0"/>
        <v>1</v>
      </c>
      <c r="M8">
        <f t="shared" si="1"/>
        <v>0</v>
      </c>
      <c r="N8">
        <f t="shared" si="2"/>
        <v>6.5492315991364555E-2</v>
      </c>
      <c r="O8" s="7">
        <f t="shared" si="3"/>
        <v>6.5492315991364555E-2</v>
      </c>
      <c r="P8" s="9">
        <f t="shared" si="4"/>
        <v>0.93450768400863549</v>
      </c>
      <c r="Q8" s="7">
        <f t="shared" si="5"/>
        <v>-6.7735429532164854E-2</v>
      </c>
      <c r="R8" s="9">
        <f t="shared" si="6"/>
        <v>100</v>
      </c>
      <c r="S8">
        <f t="shared" si="7"/>
        <v>7.0082158886517365E-2</v>
      </c>
      <c r="U8" s="16">
        <v>200.71508118574667</v>
      </c>
      <c r="W8" t="s">
        <v>51</v>
      </c>
      <c r="X8" s="15">
        <f>CHIDIST(X6,X7)</f>
        <v>1.2235019959525427E-62</v>
      </c>
      <c r="AG8" t="s">
        <v>70</v>
      </c>
      <c r="AH8" s="20">
        <f>AH4/AH6</f>
        <v>0.91333333333333333</v>
      </c>
      <c r="AI8" s="21">
        <f>AI5/AI6</f>
        <v>0.94</v>
      </c>
      <c r="AJ8">
        <f>(AH4+AI5)/AJ6</f>
        <v>0.92666666666666664</v>
      </c>
      <c r="AL8">
        <v>9.9596481231217305E-4</v>
      </c>
      <c r="AM8">
        <v>1</v>
      </c>
      <c r="AN8">
        <v>0</v>
      </c>
      <c r="AO8">
        <f t="shared" si="11"/>
        <v>4</v>
      </c>
      <c r="AP8">
        <f t="shared" si="12"/>
        <v>0</v>
      </c>
      <c r="AQ8">
        <f t="shared" si="8"/>
        <v>0.97333333333333338</v>
      </c>
      <c r="AR8">
        <f t="shared" si="9"/>
        <v>1</v>
      </c>
      <c r="AS8">
        <f t="shared" si="10"/>
        <v>6.6666666666667096E-3</v>
      </c>
    </row>
    <row r="9" spans="1:45">
      <c r="A9" s="1">
        <v>21.6</v>
      </c>
      <c r="B9" s="1">
        <v>427.9</v>
      </c>
      <c r="C9" s="1">
        <v>5.8880000000000002E-2</v>
      </c>
      <c r="D9" s="1">
        <v>0</v>
      </c>
      <c r="G9">
        <v>11.79</v>
      </c>
      <c r="H9" s="1">
        <v>224.5</v>
      </c>
      <c r="I9" s="1">
        <v>7.1870000000000003E-2</v>
      </c>
      <c r="J9" s="46">
        <v>0</v>
      </c>
      <c r="K9" s="8">
        <v>1</v>
      </c>
      <c r="L9" s="9">
        <f t="shared" si="0"/>
        <v>1</v>
      </c>
      <c r="M9">
        <f t="shared" si="1"/>
        <v>0</v>
      </c>
      <c r="N9">
        <f t="shared" si="2"/>
        <v>1.0799587230508982E-3</v>
      </c>
      <c r="O9" s="7">
        <f t="shared" si="3"/>
        <v>1.0799587230508982E-3</v>
      </c>
      <c r="P9" s="9">
        <f t="shared" si="4"/>
        <v>0.99892004127694911</v>
      </c>
      <c r="Q9" s="7">
        <f t="shared" si="5"/>
        <v>-1.0805422986688564E-3</v>
      </c>
      <c r="R9" s="9">
        <f t="shared" si="6"/>
        <v>100</v>
      </c>
      <c r="S9">
        <f t="shared" si="7"/>
        <v>1.0811262948237127E-3</v>
      </c>
      <c r="W9" t="s">
        <v>52</v>
      </c>
      <c r="X9" s="15">
        <v>0.05</v>
      </c>
      <c r="AL9">
        <v>1.0679434450701667E-3</v>
      </c>
      <c r="AM9">
        <v>1</v>
      </c>
      <c r="AN9">
        <v>0</v>
      </c>
      <c r="AO9">
        <f t="shared" si="11"/>
        <v>5</v>
      </c>
      <c r="AP9">
        <f t="shared" si="12"/>
        <v>0</v>
      </c>
      <c r="AQ9">
        <f t="shared" si="8"/>
        <v>0.96666666666666667</v>
      </c>
      <c r="AR9">
        <f t="shared" si="9"/>
        <v>1</v>
      </c>
      <c r="AS9">
        <f t="shared" si="10"/>
        <v>6.6666666666667096E-3</v>
      </c>
    </row>
    <row r="10" spans="1:45">
      <c r="A10" s="1">
        <v>16.34</v>
      </c>
      <c r="B10" s="1">
        <v>571.79999999999995</v>
      </c>
      <c r="C10" s="1">
        <v>5.953E-2</v>
      </c>
      <c r="D10" s="1">
        <v>0</v>
      </c>
      <c r="G10">
        <v>11.89</v>
      </c>
      <c r="H10" s="1">
        <v>736.9</v>
      </c>
      <c r="I10" s="1">
        <v>7.0690000000000003E-2</v>
      </c>
      <c r="J10" s="46">
        <v>1</v>
      </c>
      <c r="K10" s="8">
        <v>0</v>
      </c>
      <c r="L10" s="9">
        <f t="shared" si="0"/>
        <v>1</v>
      </c>
      <c r="M10">
        <f t="shared" si="1"/>
        <v>1</v>
      </c>
      <c r="N10">
        <f t="shared" si="2"/>
        <v>0.80550050106307236</v>
      </c>
      <c r="O10" s="7">
        <f t="shared" si="3"/>
        <v>0.80550050106307236</v>
      </c>
      <c r="P10" s="9">
        <f t="shared" si="4"/>
        <v>0.19449949893692764</v>
      </c>
      <c r="Q10" s="7">
        <f t="shared" si="5"/>
        <v>-0.21629145431307009</v>
      </c>
      <c r="R10" s="9">
        <f t="shared" si="6"/>
        <v>100</v>
      </c>
      <c r="S10">
        <f t="shared" si="7"/>
        <v>0.24146415636021798</v>
      </c>
      <c r="W10" t="s">
        <v>53</v>
      </c>
      <c r="X10" s="17" t="str">
        <f>IF(X8&lt;X9,"yes","no")</f>
        <v>yes</v>
      </c>
      <c r="AG10" t="s">
        <v>71</v>
      </c>
      <c r="AH10" s="22">
        <v>0.5</v>
      </c>
      <c r="AL10">
        <v>1.0799587230508982E-3</v>
      </c>
      <c r="AM10">
        <v>1</v>
      </c>
      <c r="AN10">
        <v>0</v>
      </c>
      <c r="AO10">
        <f t="shared" si="11"/>
        <v>6</v>
      </c>
      <c r="AP10">
        <f t="shared" si="12"/>
        <v>0</v>
      </c>
      <c r="AQ10">
        <f t="shared" si="8"/>
        <v>0.96</v>
      </c>
      <c r="AR10">
        <f t="shared" si="9"/>
        <v>1</v>
      </c>
      <c r="AS10">
        <f t="shared" si="10"/>
        <v>6.6666666666665986E-3</v>
      </c>
    </row>
    <row r="11" spans="1:45">
      <c r="A11" s="1">
        <v>18.239999999999998</v>
      </c>
      <c r="B11" s="1">
        <v>437.6</v>
      </c>
      <c r="C11" s="1">
        <v>6.1100000000000002E-2</v>
      </c>
      <c r="D11" s="1">
        <v>0</v>
      </c>
      <c r="G11">
        <v>11.97</v>
      </c>
      <c r="H11" s="1">
        <v>288.5</v>
      </c>
      <c r="I11" s="1">
        <v>6.4219999999999999E-2</v>
      </c>
      <c r="J11" s="46">
        <v>0</v>
      </c>
      <c r="K11" s="8">
        <v>1</v>
      </c>
      <c r="L11" s="9">
        <f t="shared" si="0"/>
        <v>1</v>
      </c>
      <c r="M11">
        <f t="shared" si="1"/>
        <v>0</v>
      </c>
      <c r="N11">
        <f t="shared" si="2"/>
        <v>7.0649678651001286E-4</v>
      </c>
      <c r="O11" s="7">
        <f t="shared" si="3"/>
        <v>7.0649678651001286E-4</v>
      </c>
      <c r="P11" s="9">
        <f t="shared" si="4"/>
        <v>0.99929350321348998</v>
      </c>
      <c r="Q11" s="7">
        <f t="shared" si="5"/>
        <v>-7.0674647297341495E-4</v>
      </c>
      <c r="R11" s="9">
        <f t="shared" si="6"/>
        <v>100</v>
      </c>
      <c r="S11">
        <f t="shared" si="7"/>
        <v>7.069962771078641E-4</v>
      </c>
      <c r="AL11">
        <v>1.2065981457804237E-3</v>
      </c>
      <c r="AM11">
        <v>1</v>
      </c>
      <c r="AN11">
        <v>0</v>
      </c>
      <c r="AO11">
        <f t="shared" si="11"/>
        <v>7</v>
      </c>
      <c r="AP11">
        <f t="shared" si="12"/>
        <v>0</v>
      </c>
      <c r="AQ11">
        <f t="shared" si="8"/>
        <v>0.95333333333333337</v>
      </c>
      <c r="AR11">
        <f t="shared" si="9"/>
        <v>1</v>
      </c>
      <c r="AS11">
        <f t="shared" si="10"/>
        <v>6.6666666666667096E-3</v>
      </c>
    </row>
    <row r="12" spans="1:45">
      <c r="A12" s="1">
        <v>18.75</v>
      </c>
      <c r="B12" s="1">
        <v>409</v>
      </c>
      <c r="C12" s="1">
        <v>5.9069999999999998E-2</v>
      </c>
      <c r="D12" s="1">
        <v>0</v>
      </c>
      <c r="G12">
        <v>12.39</v>
      </c>
      <c r="H12" s="1">
        <v>464.1</v>
      </c>
      <c r="I12" s="1">
        <v>5.9549999999999999E-2</v>
      </c>
      <c r="J12" s="46">
        <v>0</v>
      </c>
      <c r="K12" s="8">
        <v>1</v>
      </c>
      <c r="L12" s="9">
        <f t="shared" si="0"/>
        <v>1</v>
      </c>
      <c r="M12">
        <f t="shared" si="1"/>
        <v>0</v>
      </c>
      <c r="N12">
        <f t="shared" si="2"/>
        <v>5.6718029940509814E-3</v>
      </c>
      <c r="O12" s="7">
        <f t="shared" si="3"/>
        <v>5.6718029940509814E-3</v>
      </c>
      <c r="P12" s="9">
        <f t="shared" si="4"/>
        <v>0.99432819700594899</v>
      </c>
      <c r="Q12" s="7">
        <f t="shared" si="5"/>
        <v>-5.6879487479526295E-3</v>
      </c>
      <c r="R12" s="9">
        <f t="shared" si="6"/>
        <v>100</v>
      </c>
      <c r="S12">
        <f t="shared" si="7"/>
        <v>5.7041558422355068E-3</v>
      </c>
      <c r="W12" t="s">
        <v>54</v>
      </c>
      <c r="X12" s="14">
        <f>1-X4/X3</f>
        <v>0.69812843071182007</v>
      </c>
      <c r="AL12">
        <v>1.3890063676825334E-3</v>
      </c>
      <c r="AM12">
        <v>1</v>
      </c>
      <c r="AN12">
        <v>0</v>
      </c>
      <c r="AO12">
        <f t="shared" si="11"/>
        <v>8</v>
      </c>
      <c r="AP12">
        <f t="shared" si="12"/>
        <v>0</v>
      </c>
      <c r="AQ12">
        <f t="shared" si="8"/>
        <v>0.94666666666666666</v>
      </c>
      <c r="AR12">
        <f t="shared" si="9"/>
        <v>1</v>
      </c>
      <c r="AS12">
        <f t="shared" si="10"/>
        <v>6.6666666666667096E-3</v>
      </c>
    </row>
    <row r="13" spans="1:45">
      <c r="A13" s="1">
        <v>19.309999999999999</v>
      </c>
      <c r="B13" s="1">
        <v>527.20000000000005</v>
      </c>
      <c r="C13" s="1">
        <v>5.5010000000000003E-2</v>
      </c>
      <c r="D13" s="1">
        <v>0</v>
      </c>
      <c r="G13">
        <v>12.44</v>
      </c>
      <c r="H13" s="1">
        <v>273.89999999999998</v>
      </c>
      <c r="I13" s="1">
        <v>6.905E-2</v>
      </c>
      <c r="J13" s="46">
        <v>0</v>
      </c>
      <c r="K13" s="8">
        <v>1</v>
      </c>
      <c r="L13" s="9">
        <f t="shared" si="0"/>
        <v>1</v>
      </c>
      <c r="M13">
        <f t="shared" si="1"/>
        <v>0</v>
      </c>
      <c r="N13">
        <f t="shared" si="2"/>
        <v>1.6855015859537708E-3</v>
      </c>
      <c r="O13" s="7">
        <f t="shared" si="3"/>
        <v>1.6855015859537708E-3</v>
      </c>
      <c r="P13" s="9">
        <f t="shared" si="4"/>
        <v>0.99831449841404618</v>
      </c>
      <c r="Q13" s="7">
        <f t="shared" si="5"/>
        <v>-1.6869236418949514E-3</v>
      </c>
      <c r="R13" s="9">
        <f t="shared" si="6"/>
        <v>100</v>
      </c>
      <c r="S13">
        <f t="shared" si="7"/>
        <v>1.6883472980021945E-3</v>
      </c>
      <c r="W13" t="s">
        <v>55</v>
      </c>
      <c r="X13" s="15">
        <f>1-EXP((-2/L304)*(X4-X3))</f>
        <v>0.62008643278593367</v>
      </c>
      <c r="AL13">
        <v>1.6510799896347125E-3</v>
      </c>
      <c r="AM13">
        <v>1</v>
      </c>
      <c r="AN13">
        <v>0</v>
      </c>
      <c r="AO13">
        <f t="shared" si="11"/>
        <v>9</v>
      </c>
      <c r="AP13">
        <f t="shared" si="12"/>
        <v>0</v>
      </c>
      <c r="AQ13">
        <f t="shared" si="8"/>
        <v>0.94</v>
      </c>
      <c r="AR13">
        <f t="shared" si="9"/>
        <v>1</v>
      </c>
      <c r="AS13">
        <f t="shared" si="10"/>
        <v>6.6666666666665986E-3</v>
      </c>
    </row>
    <row r="14" spans="1:45">
      <c r="A14" s="1">
        <v>11.79</v>
      </c>
      <c r="B14" s="1">
        <v>224.5</v>
      </c>
      <c r="C14" s="1">
        <v>7.1870000000000003E-2</v>
      </c>
      <c r="D14" s="1">
        <v>0</v>
      </c>
      <c r="G14">
        <v>12.74</v>
      </c>
      <c r="H14" s="1">
        <v>448.6</v>
      </c>
      <c r="I14" s="1">
        <v>5.9069999999999998E-2</v>
      </c>
      <c r="J14" s="46">
        <v>0</v>
      </c>
      <c r="K14" s="8">
        <v>1</v>
      </c>
      <c r="L14" s="9">
        <f t="shared" si="0"/>
        <v>1</v>
      </c>
      <c r="M14">
        <f t="shared" si="1"/>
        <v>0</v>
      </c>
      <c r="N14">
        <f t="shared" si="2"/>
        <v>4.4385051485548522E-3</v>
      </c>
      <c r="O14" s="7">
        <f t="shared" si="3"/>
        <v>4.4385051485548522E-3</v>
      </c>
      <c r="P14" s="9">
        <f t="shared" si="4"/>
        <v>0.99556149485144518</v>
      </c>
      <c r="Q14" s="7">
        <f t="shared" si="5"/>
        <v>-4.4483845565722359E-3</v>
      </c>
      <c r="R14" s="9">
        <f t="shared" si="6"/>
        <v>100</v>
      </c>
      <c r="S14">
        <f t="shared" si="7"/>
        <v>4.4582933063488485E-3</v>
      </c>
      <c r="W14" t="s">
        <v>56</v>
      </c>
      <c r="X14" s="16">
        <f>X13/(1-EXP(2*X3/L304))</f>
        <v>0.82678191038124493</v>
      </c>
      <c r="AL14">
        <v>1.6855015859537708E-3</v>
      </c>
      <c r="AM14">
        <v>1</v>
      </c>
      <c r="AN14">
        <v>0</v>
      </c>
      <c r="AO14">
        <f t="shared" si="11"/>
        <v>10</v>
      </c>
      <c r="AP14">
        <f t="shared" si="12"/>
        <v>0</v>
      </c>
      <c r="AQ14">
        <f t="shared" si="8"/>
        <v>0.93333333333333335</v>
      </c>
      <c r="AR14">
        <f t="shared" si="9"/>
        <v>1</v>
      </c>
      <c r="AS14">
        <f t="shared" si="10"/>
        <v>6.6666666666667096E-3</v>
      </c>
    </row>
    <row r="15" spans="1:45">
      <c r="A15" s="1">
        <v>14.88</v>
      </c>
      <c r="B15" s="1">
        <v>311.89999999999998</v>
      </c>
      <c r="C15" s="1">
        <v>6.9599999999999995E-2</v>
      </c>
      <c r="D15" s="1">
        <v>0</v>
      </c>
      <c r="G15">
        <v>12.84</v>
      </c>
      <c r="H15" s="1">
        <v>412.6</v>
      </c>
      <c r="I15" s="1">
        <v>6.5820000000000004E-2</v>
      </c>
      <c r="J15" s="46">
        <v>0</v>
      </c>
      <c r="K15" s="8">
        <v>1</v>
      </c>
      <c r="L15" s="9">
        <f t="shared" si="0"/>
        <v>1</v>
      </c>
      <c r="M15">
        <f t="shared" si="1"/>
        <v>0</v>
      </c>
      <c r="N15">
        <f t="shared" si="2"/>
        <v>9.7359523336413446E-3</v>
      </c>
      <c r="O15" s="7">
        <f t="shared" si="3"/>
        <v>9.7359523336413446E-3</v>
      </c>
      <c r="P15" s="9">
        <f t="shared" si="4"/>
        <v>0.99026404766635867</v>
      </c>
      <c r="Q15" s="7">
        <f t="shared" si="5"/>
        <v>-9.7836566010707244E-3</v>
      </c>
      <c r="R15" s="9">
        <f t="shared" si="6"/>
        <v>100</v>
      </c>
      <c r="S15">
        <f t="shared" si="7"/>
        <v>9.8316730336569756E-3</v>
      </c>
      <c r="AL15">
        <v>1.7713481895170703E-3</v>
      </c>
      <c r="AM15">
        <v>1</v>
      </c>
      <c r="AN15">
        <v>0</v>
      </c>
      <c r="AO15">
        <f t="shared" si="11"/>
        <v>11</v>
      </c>
      <c r="AP15">
        <f t="shared" si="12"/>
        <v>0</v>
      </c>
      <c r="AQ15">
        <f t="shared" si="8"/>
        <v>0.92666666666666664</v>
      </c>
      <c r="AR15">
        <f t="shared" si="9"/>
        <v>1</v>
      </c>
      <c r="AS15">
        <f t="shared" si="10"/>
        <v>6.6666666666665986E-3</v>
      </c>
    </row>
    <row r="16" spans="1:45">
      <c r="A16" s="1">
        <v>20.98</v>
      </c>
      <c r="B16" s="1">
        <v>221.8</v>
      </c>
      <c r="C16" s="1">
        <v>6.7570000000000005E-2</v>
      </c>
      <c r="D16" s="1">
        <v>0</v>
      </c>
      <c r="G16">
        <v>12.91</v>
      </c>
      <c r="H16" s="1">
        <v>725.5</v>
      </c>
      <c r="I16" s="1">
        <v>5.5259999999999997E-2</v>
      </c>
      <c r="J16" s="46">
        <v>0</v>
      </c>
      <c r="K16" s="8">
        <v>1</v>
      </c>
      <c r="L16" s="9">
        <f t="shared" si="0"/>
        <v>1</v>
      </c>
      <c r="M16">
        <f t="shared" si="1"/>
        <v>0</v>
      </c>
      <c r="N16">
        <f t="shared" si="2"/>
        <v>0.17422453081616845</v>
      </c>
      <c r="O16" s="7">
        <f t="shared" si="3"/>
        <v>0.17422453081616845</v>
      </c>
      <c r="P16" s="9">
        <f t="shared" si="4"/>
        <v>0.82577546918383149</v>
      </c>
      <c r="Q16" s="7">
        <f t="shared" si="5"/>
        <v>-0.19143237148864323</v>
      </c>
      <c r="R16" s="9">
        <f t="shared" si="6"/>
        <v>100</v>
      </c>
      <c r="S16">
        <f t="shared" si="7"/>
        <v>0.21098293339758092</v>
      </c>
      <c r="W16" t="s">
        <v>57</v>
      </c>
      <c r="X16" s="14">
        <f>S304</f>
        <v>183.12373264990111</v>
      </c>
      <c r="AL16">
        <v>1.783617732582575E-3</v>
      </c>
      <c r="AM16">
        <v>1</v>
      </c>
      <c r="AN16">
        <v>0</v>
      </c>
      <c r="AO16">
        <f t="shared" si="11"/>
        <v>12</v>
      </c>
      <c r="AP16">
        <f t="shared" si="12"/>
        <v>0</v>
      </c>
      <c r="AQ16">
        <f t="shared" si="8"/>
        <v>0.92</v>
      </c>
      <c r="AR16">
        <f t="shared" si="9"/>
        <v>1</v>
      </c>
      <c r="AS16">
        <f t="shared" si="10"/>
        <v>6.6666666666667096E-3</v>
      </c>
    </row>
    <row r="17" spans="1:45">
      <c r="A17" s="1">
        <v>13.86</v>
      </c>
      <c r="B17" s="1">
        <v>260.89999999999998</v>
      </c>
      <c r="C17" s="1">
        <v>6.9629999999999997E-2</v>
      </c>
      <c r="D17" s="1">
        <v>0</v>
      </c>
      <c r="G17">
        <v>12.96</v>
      </c>
      <c r="H17" s="1">
        <v>366.8</v>
      </c>
      <c r="I17" s="1">
        <v>5.7430000000000002E-2</v>
      </c>
      <c r="J17" s="46">
        <v>0</v>
      </c>
      <c r="K17" s="8">
        <v>1</v>
      </c>
      <c r="L17" s="9">
        <f t="shared" si="0"/>
        <v>1</v>
      </c>
      <c r="M17">
        <f t="shared" si="1"/>
        <v>0</v>
      </c>
      <c r="N17">
        <f t="shared" si="2"/>
        <v>8.8783143655590043E-4</v>
      </c>
      <c r="O17" s="7">
        <f t="shared" si="3"/>
        <v>8.8783143655590043E-4</v>
      </c>
      <c r="P17" s="9">
        <f t="shared" si="4"/>
        <v>0.99911216856344409</v>
      </c>
      <c r="Q17" s="7">
        <f t="shared" si="5"/>
        <v>-8.8822579231734896E-4</v>
      </c>
      <c r="R17" s="9">
        <f t="shared" si="6"/>
        <v>100</v>
      </c>
      <c r="S17">
        <f t="shared" si="7"/>
        <v>8.8862038166590777E-4</v>
      </c>
      <c r="W17" t="s">
        <v>50</v>
      </c>
      <c r="X17" s="15">
        <f>COUNT(L4:L303)-2</f>
        <v>298</v>
      </c>
      <c r="AL17">
        <v>1.9284981261659744E-3</v>
      </c>
      <c r="AM17">
        <v>1</v>
      </c>
      <c r="AN17">
        <v>0</v>
      </c>
      <c r="AO17">
        <f t="shared" si="11"/>
        <v>13</v>
      </c>
      <c r="AP17">
        <f t="shared" si="12"/>
        <v>0</v>
      </c>
      <c r="AQ17">
        <f t="shared" si="8"/>
        <v>0.91333333333333333</v>
      </c>
      <c r="AR17">
        <f t="shared" si="9"/>
        <v>1</v>
      </c>
      <c r="AS17">
        <f t="shared" si="10"/>
        <v>6.6666666666667096E-3</v>
      </c>
    </row>
    <row r="18" spans="1:45">
      <c r="A18" s="1">
        <v>21.01</v>
      </c>
      <c r="B18" s="1">
        <v>269.39999999999998</v>
      </c>
      <c r="C18" s="1">
        <v>6.8989999999999996E-2</v>
      </c>
      <c r="D18" s="1">
        <v>0</v>
      </c>
      <c r="G18">
        <v>13.04</v>
      </c>
      <c r="H18" s="1">
        <v>388</v>
      </c>
      <c r="I18" s="1">
        <v>6.2700000000000006E-2</v>
      </c>
      <c r="J18" s="46">
        <v>0</v>
      </c>
      <c r="K18" s="8">
        <v>1</v>
      </c>
      <c r="L18" s="9">
        <f t="shared" si="0"/>
        <v>1</v>
      </c>
      <c r="M18">
        <f t="shared" si="1"/>
        <v>0</v>
      </c>
      <c r="N18">
        <f t="shared" si="2"/>
        <v>3.7063881358279172E-3</v>
      </c>
      <c r="O18" s="7">
        <f t="shared" si="3"/>
        <v>3.7063881358279172E-3</v>
      </c>
      <c r="P18" s="9">
        <f t="shared" si="4"/>
        <v>0.99629361186417209</v>
      </c>
      <c r="Q18" s="7">
        <f t="shared" si="5"/>
        <v>-3.7132738115913675E-3</v>
      </c>
      <c r="R18" s="9">
        <f t="shared" si="6"/>
        <v>100</v>
      </c>
      <c r="S18">
        <f t="shared" si="7"/>
        <v>3.7201765540711114E-3</v>
      </c>
      <c r="W18" t="s">
        <v>51</v>
      </c>
      <c r="X18" s="15">
        <f>CHIDIST(X16,X17)</f>
        <v>0.99999997747291669</v>
      </c>
      <c r="AL18">
        <v>2.0612349631654375E-3</v>
      </c>
      <c r="AM18">
        <v>1</v>
      </c>
      <c r="AN18">
        <v>0</v>
      </c>
      <c r="AO18">
        <f t="shared" si="11"/>
        <v>14</v>
      </c>
      <c r="AP18">
        <f t="shared" si="12"/>
        <v>0</v>
      </c>
      <c r="AQ18">
        <f t="shared" si="8"/>
        <v>0.90666666666666662</v>
      </c>
      <c r="AR18">
        <f t="shared" si="9"/>
        <v>1</v>
      </c>
      <c r="AS18">
        <f t="shared" si="10"/>
        <v>6.6666666666665986E-3</v>
      </c>
    </row>
    <row r="19" spans="1:45">
      <c r="A19" s="1">
        <v>19.04</v>
      </c>
      <c r="B19" s="1">
        <v>394.1</v>
      </c>
      <c r="C19" s="1">
        <v>5.6669999999999998E-2</v>
      </c>
      <c r="D19" s="1">
        <v>0</v>
      </c>
      <c r="G19">
        <v>13.06</v>
      </c>
      <c r="H19" s="1">
        <v>508.8</v>
      </c>
      <c r="I19" s="1">
        <v>6.1330000000000003E-2</v>
      </c>
      <c r="J19" s="46">
        <v>0</v>
      </c>
      <c r="K19" s="8">
        <v>1</v>
      </c>
      <c r="L19" s="9">
        <f t="shared" si="0"/>
        <v>1</v>
      </c>
      <c r="M19">
        <f t="shared" si="1"/>
        <v>0</v>
      </c>
      <c r="N19">
        <f t="shared" si="2"/>
        <v>2.0451066773825865E-2</v>
      </c>
      <c r="O19" s="7">
        <f t="shared" si="3"/>
        <v>2.0451066773825865E-2</v>
      </c>
      <c r="P19" s="9">
        <f t="shared" si="4"/>
        <v>0.97954893322617409</v>
      </c>
      <c r="Q19" s="7">
        <f t="shared" si="5"/>
        <v>-2.0663085493480764E-2</v>
      </c>
      <c r="R19" s="9">
        <f t="shared" si="6"/>
        <v>100</v>
      </c>
      <c r="S19">
        <f t="shared" si="7"/>
        <v>2.0878045067610516E-2</v>
      </c>
      <c r="W19" t="s">
        <v>52</v>
      </c>
      <c r="X19" s="15">
        <f>X9</f>
        <v>0.05</v>
      </c>
      <c r="AL19">
        <v>2.3450019941209811E-3</v>
      </c>
      <c r="AM19">
        <v>1</v>
      </c>
      <c r="AN19">
        <v>0</v>
      </c>
      <c r="AO19">
        <f t="shared" si="11"/>
        <v>15</v>
      </c>
      <c r="AP19">
        <f t="shared" si="12"/>
        <v>0</v>
      </c>
      <c r="AQ19">
        <f t="shared" si="8"/>
        <v>0.9</v>
      </c>
      <c r="AR19">
        <f t="shared" si="9"/>
        <v>1</v>
      </c>
      <c r="AS19">
        <f t="shared" si="10"/>
        <v>6.6666666666667096E-3</v>
      </c>
    </row>
    <row r="20" spans="1:45">
      <c r="A20" s="1">
        <v>17.329999999999998</v>
      </c>
      <c r="B20" s="1">
        <v>250.5</v>
      </c>
      <c r="C20" s="1">
        <v>8.0460000000000004E-2</v>
      </c>
      <c r="D20" s="1">
        <v>0</v>
      </c>
      <c r="G20">
        <v>13.08</v>
      </c>
      <c r="H20" s="1">
        <v>381.9</v>
      </c>
      <c r="I20" s="1">
        <v>6.105E-2</v>
      </c>
      <c r="J20" s="46">
        <v>0</v>
      </c>
      <c r="K20" s="8">
        <v>1</v>
      </c>
      <c r="L20" s="9">
        <f t="shared" si="0"/>
        <v>1</v>
      </c>
      <c r="M20">
        <f t="shared" si="1"/>
        <v>0</v>
      </c>
      <c r="N20">
        <f t="shared" si="2"/>
        <v>2.438910645331444E-3</v>
      </c>
      <c r="O20" s="7">
        <f t="shared" si="3"/>
        <v>2.438910645331444E-3</v>
      </c>
      <c r="P20" s="9">
        <f t="shared" si="4"/>
        <v>0.99756108935466858</v>
      </c>
      <c r="Q20" s="7">
        <f t="shared" si="5"/>
        <v>-2.4418896325408357E-3</v>
      </c>
      <c r="R20" s="9">
        <f t="shared" si="6"/>
        <v>100</v>
      </c>
      <c r="S20">
        <f t="shared" si="7"/>
        <v>2.4448734732718949E-3</v>
      </c>
      <c r="W20" t="s">
        <v>53</v>
      </c>
      <c r="X20" s="17" t="str">
        <f>IF(X18&lt;X19,"yes","no")</f>
        <v>no</v>
      </c>
      <c r="AL20">
        <v>2.4362662430437959E-3</v>
      </c>
      <c r="AM20">
        <v>1</v>
      </c>
      <c r="AN20">
        <v>0</v>
      </c>
      <c r="AO20">
        <f t="shared" si="11"/>
        <v>16</v>
      </c>
      <c r="AP20">
        <f t="shared" si="12"/>
        <v>0</v>
      </c>
      <c r="AQ20">
        <f t="shared" si="8"/>
        <v>0.89333333333333331</v>
      </c>
      <c r="AR20">
        <f t="shared" si="9"/>
        <v>1</v>
      </c>
      <c r="AS20">
        <f t="shared" si="10"/>
        <v>6.6666666666665986E-3</v>
      </c>
    </row>
    <row r="21" spans="1:45">
      <c r="A21" s="1">
        <v>16.489999999999998</v>
      </c>
      <c r="B21" s="1">
        <v>502.5</v>
      </c>
      <c r="C21" s="1">
        <v>5.6529999999999997E-2</v>
      </c>
      <c r="D21" s="1">
        <v>0</v>
      </c>
      <c r="G21">
        <v>13.12</v>
      </c>
      <c r="H21" s="1">
        <v>515.9</v>
      </c>
      <c r="I21" s="1">
        <v>5.5809999999999998E-2</v>
      </c>
      <c r="J21" s="46">
        <v>0</v>
      </c>
      <c r="K21" s="8">
        <v>1</v>
      </c>
      <c r="L21" s="9">
        <f t="shared" si="0"/>
        <v>1</v>
      </c>
      <c r="M21">
        <f t="shared" si="1"/>
        <v>0</v>
      </c>
      <c r="N21">
        <f t="shared" si="2"/>
        <v>7.8319039500645716E-3</v>
      </c>
      <c r="O21" s="7">
        <f t="shared" si="3"/>
        <v>7.8319039500645716E-3</v>
      </c>
      <c r="P21" s="9">
        <f t="shared" si="4"/>
        <v>0.99216809604993539</v>
      </c>
      <c r="Q21" s="7">
        <f t="shared" si="5"/>
        <v>-7.8627343893343631E-3</v>
      </c>
      <c r="R21" s="9">
        <f t="shared" si="6"/>
        <v>100</v>
      </c>
      <c r="S21">
        <f t="shared" si="7"/>
        <v>7.8937268606451907E-3</v>
      </c>
      <c r="AL21">
        <v>2.438910645331444E-3</v>
      </c>
      <c r="AM21">
        <v>1</v>
      </c>
      <c r="AN21">
        <v>0</v>
      </c>
      <c r="AO21">
        <f t="shared" si="11"/>
        <v>17</v>
      </c>
      <c r="AP21">
        <f t="shared" si="12"/>
        <v>0</v>
      </c>
      <c r="AQ21">
        <f t="shared" si="8"/>
        <v>0.88666666666666671</v>
      </c>
      <c r="AR21">
        <f t="shared" si="9"/>
        <v>1</v>
      </c>
      <c r="AS21">
        <f t="shared" si="10"/>
        <v>6.6666666666667096E-3</v>
      </c>
    </row>
    <row r="22" spans="1:45">
      <c r="A22" s="1">
        <v>14.64</v>
      </c>
      <c r="B22" s="1">
        <v>244</v>
      </c>
      <c r="C22" s="1">
        <v>8.9800000000000005E-2</v>
      </c>
      <c r="D22" s="1">
        <v>0</v>
      </c>
      <c r="G22">
        <v>13.16</v>
      </c>
      <c r="H22" s="1">
        <v>568.9</v>
      </c>
      <c r="I22" s="1">
        <v>6.3439999999999996E-2</v>
      </c>
      <c r="J22" s="46">
        <v>0</v>
      </c>
      <c r="K22" s="8">
        <v>1</v>
      </c>
      <c r="L22" s="9">
        <f t="shared" si="0"/>
        <v>1</v>
      </c>
      <c r="M22">
        <f t="shared" si="1"/>
        <v>0</v>
      </c>
      <c r="N22">
        <f t="shared" si="2"/>
        <v>8.1409090704324241E-2</v>
      </c>
      <c r="O22" s="7">
        <f t="shared" si="3"/>
        <v>8.1409090704324241E-2</v>
      </c>
      <c r="P22" s="9">
        <f t="shared" si="4"/>
        <v>0.91859090929567577</v>
      </c>
      <c r="Q22" s="7">
        <f t="shared" si="5"/>
        <v>-8.49144033992906E-2</v>
      </c>
      <c r="R22" s="9">
        <f t="shared" si="6"/>
        <v>100</v>
      </c>
      <c r="S22">
        <f t="shared" si="7"/>
        <v>8.8623880206635391E-2</v>
      </c>
      <c r="AL22">
        <v>2.6291340268025406E-3</v>
      </c>
      <c r="AM22">
        <v>1</v>
      </c>
      <c r="AN22">
        <v>0</v>
      </c>
      <c r="AO22">
        <f t="shared" si="11"/>
        <v>18</v>
      </c>
      <c r="AP22">
        <f t="shared" si="12"/>
        <v>0</v>
      </c>
      <c r="AQ22">
        <f t="shared" si="8"/>
        <v>0.88</v>
      </c>
      <c r="AR22">
        <f t="shared" si="9"/>
        <v>1</v>
      </c>
      <c r="AS22">
        <f t="shared" si="10"/>
        <v>6.6666666666667096E-3</v>
      </c>
    </row>
    <row r="23" spans="1:45">
      <c r="A23" s="1">
        <v>16.52</v>
      </c>
      <c r="B23" s="1">
        <v>470.9</v>
      </c>
      <c r="C23" s="1">
        <v>5.9139999999999998E-2</v>
      </c>
      <c r="D23" s="1">
        <v>0</v>
      </c>
      <c r="G23">
        <v>13.29</v>
      </c>
      <c r="H23" s="1">
        <v>455.8</v>
      </c>
      <c r="I23" s="1">
        <v>6.4710000000000004E-2</v>
      </c>
      <c r="J23" s="46">
        <v>0</v>
      </c>
      <c r="K23" s="8">
        <v>1</v>
      </c>
      <c r="L23" s="9">
        <f t="shared" si="0"/>
        <v>1</v>
      </c>
      <c r="M23">
        <f t="shared" si="1"/>
        <v>0</v>
      </c>
      <c r="N23">
        <f t="shared" si="2"/>
        <v>1.8058079878371523E-2</v>
      </c>
      <c r="O23" s="7">
        <f t="shared" si="3"/>
        <v>1.8058079878371523E-2</v>
      </c>
      <c r="P23" s="9">
        <f t="shared" si="4"/>
        <v>0.98194192012162851</v>
      </c>
      <c r="Q23" s="7">
        <f t="shared" si="5"/>
        <v>-1.82231168557682E-2</v>
      </c>
      <c r="R23" s="9">
        <f t="shared" si="6"/>
        <v>100</v>
      </c>
      <c r="S23">
        <f t="shared" si="7"/>
        <v>1.8390171056282791E-2</v>
      </c>
      <c r="AL23">
        <v>2.9759005108589138E-3</v>
      </c>
      <c r="AM23">
        <v>1</v>
      </c>
      <c r="AN23">
        <v>0</v>
      </c>
      <c r="AO23">
        <f t="shared" si="11"/>
        <v>19</v>
      </c>
      <c r="AP23">
        <f t="shared" si="12"/>
        <v>0</v>
      </c>
      <c r="AQ23">
        <f t="shared" si="8"/>
        <v>0.87333333333333329</v>
      </c>
      <c r="AR23">
        <f t="shared" si="9"/>
        <v>1</v>
      </c>
      <c r="AS23">
        <f t="shared" si="10"/>
        <v>6.6666666666665986E-3</v>
      </c>
    </row>
    <row r="24" spans="1:45">
      <c r="A24" s="1">
        <v>10.94</v>
      </c>
      <c r="B24" s="1">
        <v>559.20000000000005</v>
      </c>
      <c r="C24" s="1">
        <v>6.6409999999999997E-2</v>
      </c>
      <c r="D24" s="1">
        <v>0</v>
      </c>
      <c r="G24">
        <v>13.39</v>
      </c>
      <c r="H24" s="1">
        <v>384.8</v>
      </c>
      <c r="I24" s="1">
        <v>6.0720000000000003E-2</v>
      </c>
      <c r="J24" s="46">
        <v>0</v>
      </c>
      <c r="K24" s="8">
        <v>1</v>
      </c>
      <c r="L24" s="9">
        <f t="shared" si="0"/>
        <v>1</v>
      </c>
      <c r="M24">
        <f t="shared" si="1"/>
        <v>0</v>
      </c>
      <c r="N24">
        <f t="shared" si="2"/>
        <v>2.6291340268025406E-3</v>
      </c>
      <c r="O24" s="7">
        <f t="shared" si="3"/>
        <v>2.6291340268025406E-3</v>
      </c>
      <c r="P24" s="9">
        <f t="shared" si="4"/>
        <v>0.99737086597319746</v>
      </c>
      <c r="Q24" s="7">
        <f t="shared" si="5"/>
        <v>-2.6325962694660819E-3</v>
      </c>
      <c r="R24" s="9">
        <f t="shared" si="6"/>
        <v>100</v>
      </c>
      <c r="S24">
        <f t="shared" si="7"/>
        <v>2.6360645939232739E-3</v>
      </c>
      <c r="AL24">
        <v>3.7063881358279172E-3</v>
      </c>
      <c r="AM24">
        <v>1</v>
      </c>
      <c r="AN24">
        <v>0</v>
      </c>
      <c r="AO24">
        <f t="shared" si="11"/>
        <v>20</v>
      </c>
      <c r="AP24">
        <f t="shared" si="12"/>
        <v>0</v>
      </c>
      <c r="AQ24">
        <f t="shared" si="8"/>
        <v>0.8666666666666667</v>
      </c>
      <c r="AR24">
        <f t="shared" si="9"/>
        <v>1</v>
      </c>
      <c r="AS24">
        <f t="shared" si="10"/>
        <v>6.6666666666667096E-3</v>
      </c>
    </row>
    <row r="25" spans="1:45">
      <c r="A25" s="1">
        <v>18</v>
      </c>
      <c r="B25" s="1">
        <v>506.3</v>
      </c>
      <c r="C25" s="1">
        <v>5.9970000000000002E-2</v>
      </c>
      <c r="D25" s="1">
        <v>0</v>
      </c>
      <c r="G25">
        <v>13.43</v>
      </c>
      <c r="H25" s="1">
        <v>143.5</v>
      </c>
      <c r="I25" s="1">
        <v>7.8179999999999999E-2</v>
      </c>
      <c r="J25" s="46">
        <v>0</v>
      </c>
      <c r="K25" s="8">
        <v>1</v>
      </c>
      <c r="L25" s="9">
        <f t="shared" si="0"/>
        <v>1</v>
      </c>
      <c r="M25">
        <f t="shared" si="1"/>
        <v>0</v>
      </c>
      <c r="N25">
        <f t="shared" si="2"/>
        <v>1.6510799896347125E-3</v>
      </c>
      <c r="O25" s="7">
        <f t="shared" si="3"/>
        <v>1.6510799896347125E-3</v>
      </c>
      <c r="P25" s="9">
        <f t="shared" si="4"/>
        <v>0.99834892001036524</v>
      </c>
      <c r="Q25" s="7">
        <f t="shared" si="5"/>
        <v>-1.6524445243783607E-3</v>
      </c>
      <c r="R25" s="9">
        <f t="shared" si="6"/>
        <v>100</v>
      </c>
      <c r="S25">
        <f t="shared" si="7"/>
        <v>1.6538105631621963E-3</v>
      </c>
      <c r="AL25">
        <v>4.0617010704377034E-3</v>
      </c>
      <c r="AM25">
        <v>1</v>
      </c>
      <c r="AN25">
        <v>0</v>
      </c>
      <c r="AO25">
        <f t="shared" si="11"/>
        <v>21</v>
      </c>
      <c r="AP25">
        <f t="shared" si="12"/>
        <v>0</v>
      </c>
      <c r="AQ25">
        <f t="shared" si="8"/>
        <v>0.86</v>
      </c>
      <c r="AR25">
        <f t="shared" si="9"/>
        <v>1</v>
      </c>
      <c r="AS25">
        <f t="shared" si="10"/>
        <v>6.6666666666667096E-3</v>
      </c>
    </row>
    <row r="26" spans="1:45">
      <c r="A26" s="1">
        <v>20.97</v>
      </c>
      <c r="B26" s="1">
        <v>401.5</v>
      </c>
      <c r="C26" s="1">
        <v>7.0050000000000001E-2</v>
      </c>
      <c r="D26" s="1">
        <v>0</v>
      </c>
      <c r="G26">
        <v>13.47</v>
      </c>
      <c r="H26" s="1">
        <v>641.20000000000005</v>
      </c>
      <c r="I26" s="1">
        <v>5.4480000000000001E-2</v>
      </c>
      <c r="J26" s="46">
        <v>0</v>
      </c>
      <c r="K26" s="8">
        <v>1</v>
      </c>
      <c r="L26" s="9">
        <f t="shared" si="0"/>
        <v>1</v>
      </c>
      <c r="M26">
        <f t="shared" si="1"/>
        <v>0</v>
      </c>
      <c r="N26">
        <f t="shared" si="2"/>
        <v>5.0462240504518766E-2</v>
      </c>
      <c r="O26" s="7">
        <f t="shared" si="3"/>
        <v>5.0462240504518766E-2</v>
      </c>
      <c r="P26" s="9">
        <f t="shared" si="4"/>
        <v>0.94953775949548125</v>
      </c>
      <c r="Q26" s="7">
        <f t="shared" si="5"/>
        <v>-5.1779981752760433E-2</v>
      </c>
      <c r="R26" s="9">
        <f t="shared" si="6"/>
        <v>100</v>
      </c>
      <c r="S26">
        <f t="shared" si="7"/>
        <v>5.3144006122864372E-2</v>
      </c>
      <c r="AL26">
        <v>4.2126740267669788E-3</v>
      </c>
      <c r="AM26">
        <v>1</v>
      </c>
      <c r="AN26">
        <v>0</v>
      </c>
      <c r="AO26">
        <f t="shared" si="11"/>
        <v>22</v>
      </c>
      <c r="AP26">
        <f t="shared" si="12"/>
        <v>0</v>
      </c>
      <c r="AQ26">
        <f t="shared" si="8"/>
        <v>0.85333333333333328</v>
      </c>
      <c r="AR26">
        <f t="shared" si="9"/>
        <v>1</v>
      </c>
      <c r="AS26">
        <f t="shared" si="10"/>
        <v>6.6666666666665986E-3</v>
      </c>
    </row>
    <row r="27" spans="1:45">
      <c r="A27" s="1">
        <v>15.86</v>
      </c>
      <c r="B27" s="1">
        <v>520</v>
      </c>
      <c r="C27" s="1">
        <v>6.9019999999999998E-2</v>
      </c>
      <c r="D27" s="1">
        <v>0</v>
      </c>
      <c r="G27">
        <v>13.78</v>
      </c>
      <c r="H27" s="1">
        <v>492.1</v>
      </c>
      <c r="I27" s="1">
        <v>6.0999999999999999E-2</v>
      </c>
      <c r="J27" s="46">
        <v>0</v>
      </c>
      <c r="K27" s="8">
        <v>1</v>
      </c>
      <c r="L27" s="9">
        <f t="shared" si="0"/>
        <v>1</v>
      </c>
      <c r="M27">
        <f t="shared" si="1"/>
        <v>0</v>
      </c>
      <c r="N27">
        <f t="shared" si="2"/>
        <v>1.8103276416668587E-2</v>
      </c>
      <c r="O27" s="7">
        <f t="shared" si="3"/>
        <v>1.8103276416668587E-2</v>
      </c>
      <c r="P27" s="9">
        <f t="shared" si="4"/>
        <v>0.98189672358333147</v>
      </c>
      <c r="Q27" s="7">
        <f t="shared" si="5"/>
        <v>-1.8269145625443243E-2</v>
      </c>
      <c r="R27" s="9">
        <f t="shared" si="6"/>
        <v>100</v>
      </c>
      <c r="S27">
        <f t="shared" si="7"/>
        <v>1.8437047381727207E-2</v>
      </c>
      <c r="AL27">
        <v>4.4385051485548522E-3</v>
      </c>
      <c r="AM27">
        <v>1</v>
      </c>
      <c r="AN27">
        <v>0</v>
      </c>
      <c r="AO27">
        <f t="shared" si="11"/>
        <v>23</v>
      </c>
      <c r="AP27">
        <f t="shared" si="12"/>
        <v>0</v>
      </c>
      <c r="AQ27">
        <f t="shared" si="8"/>
        <v>0.84666666666666668</v>
      </c>
      <c r="AR27">
        <f t="shared" si="9"/>
        <v>1</v>
      </c>
      <c r="AS27">
        <f t="shared" si="10"/>
        <v>6.6666666666667096E-3</v>
      </c>
    </row>
    <row r="28" spans="1:45">
      <c r="A28" s="1">
        <v>15.65</v>
      </c>
      <c r="B28" s="1">
        <v>443.3</v>
      </c>
      <c r="C28" s="1">
        <v>5.9679999999999997E-2</v>
      </c>
      <c r="D28" s="1">
        <v>0</v>
      </c>
      <c r="G28">
        <v>13.86</v>
      </c>
      <c r="H28" s="1">
        <v>260.89999999999998</v>
      </c>
      <c r="I28" s="1">
        <v>6.9629999999999997E-2</v>
      </c>
      <c r="J28" s="46">
        <v>0</v>
      </c>
      <c r="K28" s="8">
        <v>1</v>
      </c>
      <c r="L28" s="9">
        <f t="shared" si="0"/>
        <v>1</v>
      </c>
      <c r="M28">
        <f t="shared" si="1"/>
        <v>0</v>
      </c>
      <c r="N28">
        <f t="shared" si="2"/>
        <v>2.3450019941209811E-3</v>
      </c>
      <c r="O28" s="7">
        <f t="shared" si="3"/>
        <v>2.3450019941209811E-3</v>
      </c>
      <c r="P28" s="9">
        <f t="shared" si="4"/>
        <v>0.99765499800587898</v>
      </c>
      <c r="Q28" s="7">
        <f t="shared" si="5"/>
        <v>-2.347755817286799E-3</v>
      </c>
      <c r="R28" s="9">
        <f t="shared" si="6"/>
        <v>100</v>
      </c>
      <c r="S28">
        <f t="shared" si="7"/>
        <v>2.3505139540303918E-3</v>
      </c>
      <c r="AL28">
        <v>4.7884002288957174E-3</v>
      </c>
      <c r="AM28">
        <v>1</v>
      </c>
      <c r="AN28">
        <v>0</v>
      </c>
      <c r="AO28">
        <f t="shared" si="11"/>
        <v>24</v>
      </c>
      <c r="AP28">
        <f t="shared" si="12"/>
        <v>0</v>
      </c>
      <c r="AQ28">
        <f t="shared" si="8"/>
        <v>0.84</v>
      </c>
      <c r="AR28">
        <f t="shared" si="9"/>
        <v>1</v>
      </c>
      <c r="AS28">
        <f t="shared" si="10"/>
        <v>6.6666666666665986E-3</v>
      </c>
    </row>
    <row r="29" spans="1:45">
      <c r="A29" s="1">
        <v>21.8</v>
      </c>
      <c r="B29" s="1">
        <v>466.1</v>
      </c>
      <c r="C29" s="1">
        <v>6.404E-2</v>
      </c>
      <c r="D29" s="1">
        <v>0</v>
      </c>
      <c r="G29">
        <v>13.9</v>
      </c>
      <c r="H29" s="1">
        <v>561.29999999999995</v>
      </c>
      <c r="I29" s="1">
        <v>6.3030000000000003E-2</v>
      </c>
      <c r="J29" s="46">
        <v>0</v>
      </c>
      <c r="K29" s="8">
        <v>1</v>
      </c>
      <c r="L29" s="9">
        <f t="shared" si="0"/>
        <v>1</v>
      </c>
      <c r="M29">
        <f t="shared" si="1"/>
        <v>0</v>
      </c>
      <c r="N29">
        <f t="shared" si="2"/>
        <v>8.260223939912717E-2</v>
      </c>
      <c r="O29" s="7">
        <f t="shared" si="3"/>
        <v>8.260223939912717E-2</v>
      </c>
      <c r="P29" s="9">
        <f t="shared" si="4"/>
        <v>0.91739776060087286</v>
      </c>
      <c r="Q29" s="7">
        <f t="shared" si="5"/>
        <v>-8.6214137850088288E-2</v>
      </c>
      <c r="R29" s="9">
        <f t="shared" si="6"/>
        <v>100</v>
      </c>
      <c r="S29">
        <f t="shared" si="7"/>
        <v>9.003972207761303E-2</v>
      </c>
      <c r="AL29">
        <v>4.8567087127333475E-3</v>
      </c>
      <c r="AM29">
        <v>1</v>
      </c>
      <c r="AN29">
        <v>0</v>
      </c>
      <c r="AO29">
        <f t="shared" si="11"/>
        <v>25</v>
      </c>
      <c r="AP29">
        <f t="shared" si="12"/>
        <v>0</v>
      </c>
      <c r="AQ29">
        <f t="shared" si="8"/>
        <v>0.83333333333333337</v>
      </c>
      <c r="AR29">
        <f t="shared" si="9"/>
        <v>1</v>
      </c>
      <c r="AS29">
        <f t="shared" si="10"/>
        <v>6.6666666666667096E-3</v>
      </c>
    </row>
    <row r="30" spans="1:45">
      <c r="A30" s="1">
        <v>15.24</v>
      </c>
      <c r="B30" s="1">
        <v>651.9</v>
      </c>
      <c r="C30" s="1">
        <v>6.3460000000000003E-2</v>
      </c>
      <c r="D30" s="1">
        <v>0</v>
      </c>
      <c r="G30">
        <v>13.93</v>
      </c>
      <c r="H30" s="1">
        <v>761.7</v>
      </c>
      <c r="I30" s="1">
        <v>5.7230000000000003E-2</v>
      </c>
      <c r="J30" s="46">
        <v>0</v>
      </c>
      <c r="K30" s="8">
        <v>1</v>
      </c>
      <c r="L30" s="9">
        <f t="shared" si="0"/>
        <v>1</v>
      </c>
      <c r="M30">
        <f t="shared" si="1"/>
        <v>0</v>
      </c>
      <c r="N30">
        <f t="shared" si="2"/>
        <v>0.43662117882308843</v>
      </c>
      <c r="O30" s="7">
        <f t="shared" si="3"/>
        <v>0.43662117882308843</v>
      </c>
      <c r="P30" s="9">
        <f t="shared" si="4"/>
        <v>0.56337882117691152</v>
      </c>
      <c r="Q30" s="7">
        <f t="shared" si="5"/>
        <v>-0.57380301534172151</v>
      </c>
      <c r="R30" s="9">
        <f t="shared" si="6"/>
        <v>100</v>
      </c>
      <c r="S30">
        <f t="shared" si="7"/>
        <v>0.77500460154142226</v>
      </c>
      <c r="AL30">
        <v>5.1442289043938079E-3</v>
      </c>
      <c r="AM30">
        <v>1</v>
      </c>
      <c r="AN30">
        <v>0</v>
      </c>
      <c r="AO30">
        <f t="shared" si="11"/>
        <v>26</v>
      </c>
      <c r="AP30">
        <f t="shared" si="12"/>
        <v>0</v>
      </c>
      <c r="AQ30">
        <f t="shared" si="8"/>
        <v>0.82666666666666666</v>
      </c>
      <c r="AR30">
        <f t="shared" si="9"/>
        <v>1</v>
      </c>
      <c r="AS30">
        <f t="shared" si="10"/>
        <v>6.6666666666665986E-3</v>
      </c>
    </row>
    <row r="31" spans="1:45">
      <c r="A31" s="1">
        <v>24.02</v>
      </c>
      <c r="B31" s="1">
        <v>662.7</v>
      </c>
      <c r="C31" s="1">
        <v>5.8659999999999997E-2</v>
      </c>
      <c r="D31" s="1">
        <v>0</v>
      </c>
      <c r="G31">
        <v>14.02</v>
      </c>
      <c r="H31" s="1">
        <v>427.3</v>
      </c>
      <c r="I31" s="1">
        <v>6.1129999999999997E-2</v>
      </c>
      <c r="J31" s="46">
        <v>0</v>
      </c>
      <c r="K31" s="8">
        <v>1</v>
      </c>
      <c r="L31" s="9">
        <f t="shared" si="0"/>
        <v>1</v>
      </c>
      <c r="M31">
        <f t="shared" si="1"/>
        <v>0</v>
      </c>
      <c r="N31">
        <f t="shared" si="2"/>
        <v>6.9341228997909102E-3</v>
      </c>
      <c r="O31" s="7">
        <f t="shared" si="3"/>
        <v>6.9341228997909102E-3</v>
      </c>
      <c r="P31" s="9">
        <f t="shared" si="4"/>
        <v>0.9930658771002091</v>
      </c>
      <c r="Q31" s="7">
        <f t="shared" si="5"/>
        <v>-6.9582756468202179E-3</v>
      </c>
      <c r="R31" s="9">
        <f t="shared" si="6"/>
        <v>100</v>
      </c>
      <c r="S31">
        <f t="shared" si="7"/>
        <v>6.9825406951236893E-3</v>
      </c>
      <c r="AL31">
        <v>5.6718029940509814E-3</v>
      </c>
      <c r="AM31">
        <v>1</v>
      </c>
      <c r="AN31">
        <v>0</v>
      </c>
      <c r="AO31">
        <f t="shared" si="11"/>
        <v>27</v>
      </c>
      <c r="AP31">
        <f t="shared" si="12"/>
        <v>0</v>
      </c>
      <c r="AQ31">
        <f t="shared" si="8"/>
        <v>0.82000000000000006</v>
      </c>
      <c r="AR31">
        <f t="shared" si="9"/>
        <v>1</v>
      </c>
      <c r="AS31">
        <f t="shared" si="10"/>
        <v>6.6666666666667096E-3</v>
      </c>
    </row>
    <row r="32" spans="1:45">
      <c r="A32" s="1">
        <v>14.76</v>
      </c>
      <c r="B32" s="1">
        <v>551.70000000000005</v>
      </c>
      <c r="C32" s="1">
        <v>5.3179999999999998E-2</v>
      </c>
      <c r="D32" s="1">
        <v>0</v>
      </c>
      <c r="G32">
        <v>14.11</v>
      </c>
      <c r="H32" s="1">
        <v>512.20000000000005</v>
      </c>
      <c r="I32" s="1">
        <v>6.4089999999999994E-2</v>
      </c>
      <c r="J32" s="46">
        <v>0</v>
      </c>
      <c r="K32" s="8">
        <v>1</v>
      </c>
      <c r="L32" s="9">
        <f t="shared" si="0"/>
        <v>1</v>
      </c>
      <c r="M32">
        <f t="shared" si="1"/>
        <v>0</v>
      </c>
      <c r="N32">
        <f t="shared" si="2"/>
        <v>5.0129475230045017E-2</v>
      </c>
      <c r="O32" s="7">
        <f t="shared" si="3"/>
        <v>5.0129475230045017E-2</v>
      </c>
      <c r="P32" s="9">
        <f t="shared" si="4"/>
        <v>0.94987052476995504</v>
      </c>
      <c r="Q32" s="7">
        <f t="shared" si="5"/>
        <v>-5.1429593391674598E-2</v>
      </c>
      <c r="R32" s="9">
        <f t="shared" si="6"/>
        <v>100</v>
      </c>
      <c r="S32">
        <f t="shared" si="7"/>
        <v>5.2775061361321485E-2</v>
      </c>
      <c r="AL32">
        <v>6.1932288862001864E-3</v>
      </c>
      <c r="AM32">
        <v>1</v>
      </c>
      <c r="AN32">
        <v>0</v>
      </c>
      <c r="AO32">
        <f t="shared" si="11"/>
        <v>28</v>
      </c>
      <c r="AP32">
        <f t="shared" si="12"/>
        <v>0</v>
      </c>
      <c r="AQ32">
        <f t="shared" si="8"/>
        <v>0.81333333333333335</v>
      </c>
      <c r="AR32">
        <f t="shared" si="9"/>
        <v>1</v>
      </c>
      <c r="AS32">
        <f t="shared" si="10"/>
        <v>6.6666666666667096E-3</v>
      </c>
    </row>
    <row r="33" spans="1:45">
      <c r="A33" s="1">
        <v>18.3</v>
      </c>
      <c r="B33" s="1">
        <v>555.1</v>
      </c>
      <c r="C33" s="1">
        <v>5.7099999999999998E-2</v>
      </c>
      <c r="D33" s="1">
        <v>0</v>
      </c>
      <c r="G33">
        <v>14.16</v>
      </c>
      <c r="H33" s="1">
        <v>396.6</v>
      </c>
      <c r="I33" s="1">
        <v>5.8209999999999998E-2</v>
      </c>
      <c r="J33" s="46">
        <v>0</v>
      </c>
      <c r="K33" s="8">
        <v>1</v>
      </c>
      <c r="L33" s="9">
        <f t="shared" si="0"/>
        <v>1</v>
      </c>
      <c r="M33">
        <f t="shared" si="1"/>
        <v>0</v>
      </c>
      <c r="N33">
        <f t="shared" si="2"/>
        <v>2.4362662430437959E-3</v>
      </c>
      <c r="O33" s="7">
        <f t="shared" si="3"/>
        <v>2.4362662430437959E-3</v>
      </c>
      <c r="P33" s="9">
        <f t="shared" si="4"/>
        <v>0.99756373375695617</v>
      </c>
      <c r="Q33" s="7">
        <f t="shared" si="5"/>
        <v>-2.4392387685377849E-3</v>
      </c>
      <c r="R33" s="9">
        <f t="shared" si="6"/>
        <v>100</v>
      </c>
      <c r="S33">
        <f t="shared" si="7"/>
        <v>2.4422161317638291E-3</v>
      </c>
      <c r="AL33">
        <v>6.3777808309889794E-3</v>
      </c>
      <c r="AM33">
        <v>1</v>
      </c>
      <c r="AN33">
        <v>0</v>
      </c>
      <c r="AO33">
        <f t="shared" si="11"/>
        <v>29</v>
      </c>
      <c r="AP33">
        <f t="shared" si="12"/>
        <v>0</v>
      </c>
      <c r="AQ33">
        <f t="shared" si="8"/>
        <v>0.80666666666666664</v>
      </c>
      <c r="AR33">
        <f t="shared" si="9"/>
        <v>1</v>
      </c>
      <c r="AS33">
        <f t="shared" si="10"/>
        <v>6.6666666666665986E-3</v>
      </c>
    </row>
    <row r="34" spans="1:45">
      <c r="A34" s="1">
        <v>17.84</v>
      </c>
      <c r="B34" s="1">
        <v>451.1</v>
      </c>
      <c r="C34" s="1">
        <v>6.6350000000000006E-2</v>
      </c>
      <c r="D34" s="1">
        <v>0</v>
      </c>
      <c r="G34">
        <v>14.26</v>
      </c>
      <c r="H34" s="1">
        <v>704.4</v>
      </c>
      <c r="I34" s="1">
        <v>7.0319999999999994E-2</v>
      </c>
      <c r="J34" s="46">
        <v>1</v>
      </c>
      <c r="K34" s="8">
        <v>0</v>
      </c>
      <c r="L34" s="9">
        <f t="shared" si="0"/>
        <v>1</v>
      </c>
      <c r="M34">
        <f t="shared" si="1"/>
        <v>1</v>
      </c>
      <c r="N34">
        <f t="shared" si="2"/>
        <v>0.82148130200686686</v>
      </c>
      <c r="O34" s="7">
        <f t="shared" si="3"/>
        <v>0.82148130200686686</v>
      </c>
      <c r="P34" s="9">
        <f t="shared" si="4"/>
        <v>0.17851869799313314</v>
      </c>
      <c r="Q34" s="7">
        <f t="shared" si="5"/>
        <v>-0.19664610255889456</v>
      </c>
      <c r="R34" s="9">
        <f t="shared" si="6"/>
        <v>100</v>
      </c>
      <c r="S34">
        <f t="shared" si="7"/>
        <v>0.21731316045418753</v>
      </c>
      <c r="AL34">
        <v>6.9341228997909102E-3</v>
      </c>
      <c r="AM34">
        <v>1</v>
      </c>
      <c r="AN34">
        <v>0</v>
      </c>
      <c r="AO34">
        <f t="shared" si="11"/>
        <v>30</v>
      </c>
      <c r="AP34">
        <f t="shared" si="12"/>
        <v>0</v>
      </c>
      <c r="AQ34">
        <f t="shared" si="8"/>
        <v>0.8</v>
      </c>
      <c r="AR34">
        <f t="shared" si="9"/>
        <v>1</v>
      </c>
      <c r="AS34">
        <f t="shared" si="10"/>
        <v>6.6666666666667096E-3</v>
      </c>
    </row>
    <row r="35" spans="1:45">
      <c r="A35" s="1">
        <v>19.940000000000001</v>
      </c>
      <c r="B35" s="1">
        <v>294.5</v>
      </c>
      <c r="C35" s="1">
        <v>6.8900000000000003E-2</v>
      </c>
      <c r="D35" s="1">
        <v>0</v>
      </c>
      <c r="G35">
        <v>14.34</v>
      </c>
      <c r="H35" s="1">
        <v>1297</v>
      </c>
      <c r="I35" s="1">
        <v>5.883E-2</v>
      </c>
      <c r="J35" s="46">
        <v>1</v>
      </c>
      <c r="K35" s="8">
        <v>0</v>
      </c>
      <c r="L35" s="9">
        <f t="shared" si="0"/>
        <v>1</v>
      </c>
      <c r="M35">
        <f t="shared" si="1"/>
        <v>1</v>
      </c>
      <c r="N35">
        <f t="shared" si="2"/>
        <v>0.99987971512756646</v>
      </c>
      <c r="O35" s="7">
        <f t="shared" si="3"/>
        <v>0.99987971512756646</v>
      </c>
      <c r="P35" s="9">
        <f t="shared" si="4"/>
        <v>1.2028487243354036E-4</v>
      </c>
      <c r="Q35" s="7">
        <f t="shared" si="5"/>
        <v>-1.2029210723897278E-4</v>
      </c>
      <c r="R35" s="9">
        <f t="shared" si="6"/>
        <v>100</v>
      </c>
      <c r="S35">
        <f t="shared" si="7"/>
        <v>1.202993426246218E-4</v>
      </c>
      <c r="AL35">
        <v>6.9591567806322171E-3</v>
      </c>
      <c r="AM35">
        <v>1</v>
      </c>
      <c r="AN35">
        <v>0</v>
      </c>
      <c r="AO35">
        <f t="shared" si="11"/>
        <v>31</v>
      </c>
      <c r="AP35">
        <f t="shared" si="12"/>
        <v>0</v>
      </c>
      <c r="AQ35">
        <f t="shared" si="8"/>
        <v>0.79333333333333333</v>
      </c>
      <c r="AR35">
        <f t="shared" si="9"/>
        <v>1</v>
      </c>
      <c r="AS35">
        <f t="shared" si="10"/>
        <v>6.6666666666667096E-3</v>
      </c>
    </row>
    <row r="36" spans="1:45">
      <c r="A36" s="1">
        <v>12.84</v>
      </c>
      <c r="B36" s="1">
        <v>412.6</v>
      </c>
      <c r="C36" s="1">
        <v>6.5820000000000004E-2</v>
      </c>
      <c r="D36" s="1">
        <v>0</v>
      </c>
      <c r="G36">
        <v>14.36</v>
      </c>
      <c r="H36" s="1">
        <v>566.29999999999995</v>
      </c>
      <c r="I36" s="1">
        <v>5.7660000000000003E-2</v>
      </c>
      <c r="J36" s="46">
        <v>0</v>
      </c>
      <c r="K36" s="8">
        <v>1</v>
      </c>
      <c r="L36" s="9">
        <f t="shared" si="0"/>
        <v>1</v>
      </c>
      <c r="M36">
        <f t="shared" si="1"/>
        <v>0</v>
      </c>
      <c r="N36">
        <f t="shared" si="2"/>
        <v>3.6833026561178477E-2</v>
      </c>
      <c r="O36" s="7">
        <f t="shared" si="3"/>
        <v>3.6833026561178477E-2</v>
      </c>
      <c r="P36" s="9">
        <f t="shared" si="4"/>
        <v>0.96316697343882152</v>
      </c>
      <c r="Q36" s="7">
        <f t="shared" si="5"/>
        <v>-3.7528493388756703E-2</v>
      </c>
      <c r="R36" s="9">
        <f t="shared" si="6"/>
        <v>100</v>
      </c>
      <c r="S36">
        <f t="shared" si="7"/>
        <v>3.8241579681322031E-2</v>
      </c>
      <c r="AL36">
        <v>7.2059512026024708E-3</v>
      </c>
      <c r="AM36">
        <v>1</v>
      </c>
      <c r="AN36">
        <v>0</v>
      </c>
      <c r="AO36">
        <f t="shared" si="11"/>
        <v>32</v>
      </c>
      <c r="AP36">
        <f t="shared" si="12"/>
        <v>0</v>
      </c>
      <c r="AQ36">
        <f t="shared" si="8"/>
        <v>0.78666666666666663</v>
      </c>
      <c r="AR36">
        <f t="shared" si="9"/>
        <v>1</v>
      </c>
      <c r="AS36">
        <f t="shared" si="10"/>
        <v>6.6666666666665986E-3</v>
      </c>
    </row>
    <row r="37" spans="1:45">
      <c r="A37" s="1">
        <v>13.43</v>
      </c>
      <c r="B37" s="1">
        <v>143.5</v>
      </c>
      <c r="C37" s="1">
        <v>7.8179999999999999E-2</v>
      </c>
      <c r="D37" s="1">
        <v>0</v>
      </c>
      <c r="G37">
        <v>14.45</v>
      </c>
      <c r="H37" s="1">
        <v>227.2</v>
      </c>
      <c r="I37" s="1">
        <v>6.7239999999999994E-2</v>
      </c>
      <c r="J37" s="46">
        <v>0</v>
      </c>
      <c r="K37" s="8">
        <v>1</v>
      </c>
      <c r="L37" s="9">
        <f t="shared" si="0"/>
        <v>1</v>
      </c>
      <c r="M37">
        <f t="shared" si="1"/>
        <v>0</v>
      </c>
      <c r="N37">
        <f t="shared" si="2"/>
        <v>9.9596481231217305E-4</v>
      </c>
      <c r="O37" s="7">
        <f t="shared" si="3"/>
        <v>9.9596481231217305E-4</v>
      </c>
      <c r="P37" s="9">
        <f t="shared" si="4"/>
        <v>0.99900403518768788</v>
      </c>
      <c r="Q37" s="7">
        <f t="shared" si="5"/>
        <v>-9.9646111482639614E-4</v>
      </c>
      <c r="R37" s="9">
        <f t="shared" si="6"/>
        <v>100</v>
      </c>
      <c r="S37">
        <f t="shared" si="7"/>
        <v>9.9695774714769411E-4</v>
      </c>
      <c r="AL37">
        <v>7.3245039918081629E-3</v>
      </c>
      <c r="AM37">
        <v>1</v>
      </c>
      <c r="AN37">
        <v>0</v>
      </c>
      <c r="AO37">
        <f t="shared" si="11"/>
        <v>33</v>
      </c>
      <c r="AP37">
        <f t="shared" si="12"/>
        <v>0</v>
      </c>
      <c r="AQ37">
        <f t="shared" si="8"/>
        <v>0.78</v>
      </c>
      <c r="AR37">
        <f t="shared" si="9"/>
        <v>1</v>
      </c>
      <c r="AS37">
        <f t="shared" si="10"/>
        <v>6.6666666666667096E-3</v>
      </c>
    </row>
    <row r="38" spans="1:45">
      <c r="A38" s="1">
        <v>20.52</v>
      </c>
      <c r="B38" s="1">
        <v>458.7</v>
      </c>
      <c r="C38" s="1">
        <v>5.6770000000000001E-2</v>
      </c>
      <c r="D38" s="1">
        <v>0</v>
      </c>
      <c r="G38">
        <v>14.63</v>
      </c>
      <c r="H38" s="1">
        <v>449.3</v>
      </c>
      <c r="I38" s="1">
        <v>6.0429999999999998E-2</v>
      </c>
      <c r="J38" s="46">
        <v>0</v>
      </c>
      <c r="K38" s="8">
        <v>1</v>
      </c>
      <c r="L38" s="9">
        <f t="shared" si="0"/>
        <v>1</v>
      </c>
      <c r="M38">
        <f t="shared" si="1"/>
        <v>0</v>
      </c>
      <c r="N38">
        <f t="shared" si="2"/>
        <v>1.0380248872046286E-2</v>
      </c>
      <c r="O38" s="7">
        <f t="shared" si="3"/>
        <v>1.0380248872046286E-2</v>
      </c>
      <c r="P38" s="9">
        <f t="shared" si="4"/>
        <v>0.98961975112795375</v>
      </c>
      <c r="Q38" s="7">
        <f t="shared" si="5"/>
        <v>-1.0434499404613789E-2</v>
      </c>
      <c r="R38" s="9">
        <f t="shared" si="6"/>
        <v>100</v>
      </c>
      <c r="S38">
        <f t="shared" si="7"/>
        <v>1.0489128637757111E-2</v>
      </c>
      <c r="AL38">
        <v>7.3822978014984365E-3</v>
      </c>
      <c r="AM38">
        <v>1</v>
      </c>
      <c r="AN38">
        <v>0</v>
      </c>
      <c r="AO38">
        <f t="shared" si="11"/>
        <v>34</v>
      </c>
      <c r="AP38">
        <f t="shared" si="12"/>
        <v>0</v>
      </c>
      <c r="AQ38">
        <f t="shared" si="8"/>
        <v>0.77333333333333332</v>
      </c>
      <c r="AR38">
        <f t="shared" si="9"/>
        <v>1</v>
      </c>
      <c r="AS38">
        <f t="shared" si="10"/>
        <v>6.6666666666667096E-3</v>
      </c>
    </row>
    <row r="39" spans="1:45">
      <c r="A39" s="1">
        <v>19.399999999999999</v>
      </c>
      <c r="B39" s="1">
        <v>298.3</v>
      </c>
      <c r="C39" s="1">
        <v>6.3219999999999998E-2</v>
      </c>
      <c r="D39" s="1">
        <v>0</v>
      </c>
      <c r="G39">
        <v>14.64</v>
      </c>
      <c r="H39" s="1">
        <v>244</v>
      </c>
      <c r="I39" s="1">
        <v>8.9800000000000005E-2</v>
      </c>
      <c r="J39" s="46">
        <v>0</v>
      </c>
      <c r="K39" s="8">
        <v>1</v>
      </c>
      <c r="L39" s="9">
        <f t="shared" si="0"/>
        <v>1</v>
      </c>
      <c r="M39">
        <f t="shared" si="1"/>
        <v>0</v>
      </c>
      <c r="N39">
        <f t="shared" si="2"/>
        <v>0.11425758360915483</v>
      </c>
      <c r="O39" s="7">
        <f t="shared" si="3"/>
        <v>0.11425758360915483</v>
      </c>
      <c r="P39" s="9">
        <f t="shared" si="4"/>
        <v>0.88574241639084517</v>
      </c>
      <c r="Q39" s="7">
        <f t="shared" si="5"/>
        <v>-0.12132909706734277</v>
      </c>
      <c r="R39" s="9">
        <f t="shared" si="6"/>
        <v>100</v>
      </c>
      <c r="S39">
        <f t="shared" si="7"/>
        <v>0.12899640064063186</v>
      </c>
      <c r="AL39">
        <v>7.4596064980835021E-3</v>
      </c>
      <c r="AM39">
        <v>1</v>
      </c>
      <c r="AN39">
        <v>0</v>
      </c>
      <c r="AO39">
        <f t="shared" si="11"/>
        <v>35</v>
      </c>
      <c r="AP39">
        <f t="shared" si="12"/>
        <v>0</v>
      </c>
      <c r="AQ39">
        <f t="shared" si="8"/>
        <v>0.76666666666666661</v>
      </c>
      <c r="AR39">
        <f t="shared" si="9"/>
        <v>1</v>
      </c>
      <c r="AS39">
        <f t="shared" si="10"/>
        <v>6.6666666666665986E-3</v>
      </c>
    </row>
    <row r="40" spans="1:45">
      <c r="A40" s="1">
        <v>19.29</v>
      </c>
      <c r="B40" s="1">
        <v>336.1</v>
      </c>
      <c r="C40" s="1">
        <v>6.4810000000000006E-2</v>
      </c>
      <c r="D40" s="1">
        <v>0</v>
      </c>
      <c r="G40">
        <v>14.65</v>
      </c>
      <c r="H40" s="1">
        <v>432.8</v>
      </c>
      <c r="I40" s="1">
        <v>7.8390000000000001E-2</v>
      </c>
      <c r="J40" s="46">
        <v>0</v>
      </c>
      <c r="K40" s="8">
        <v>1</v>
      </c>
      <c r="L40" s="9">
        <f t="shared" si="0"/>
        <v>1</v>
      </c>
      <c r="M40">
        <f t="shared" si="1"/>
        <v>0</v>
      </c>
      <c r="N40">
        <f t="shared" si="2"/>
        <v>0.22813520936107315</v>
      </c>
      <c r="O40" s="7">
        <f t="shared" si="3"/>
        <v>0.22813520936107315</v>
      </c>
      <c r="P40" s="9">
        <f t="shared" si="4"/>
        <v>0.77186479063892688</v>
      </c>
      <c r="Q40" s="7">
        <f t="shared" si="5"/>
        <v>-0.25894588595587348</v>
      </c>
      <c r="R40" s="9">
        <f t="shared" si="6"/>
        <v>100</v>
      </c>
      <c r="S40">
        <f t="shared" si="7"/>
        <v>0.29556369474014943</v>
      </c>
      <c r="AL40">
        <v>7.8319039500645716E-3</v>
      </c>
      <c r="AM40">
        <v>1</v>
      </c>
      <c r="AN40">
        <v>0</v>
      </c>
      <c r="AO40">
        <f t="shared" si="11"/>
        <v>36</v>
      </c>
      <c r="AP40">
        <f t="shared" si="12"/>
        <v>0</v>
      </c>
      <c r="AQ40">
        <f t="shared" si="8"/>
        <v>0.76</v>
      </c>
      <c r="AR40">
        <f t="shared" si="9"/>
        <v>1</v>
      </c>
      <c r="AS40">
        <f t="shared" si="10"/>
        <v>6.6666666666667096E-3</v>
      </c>
    </row>
    <row r="41" spans="1:45">
      <c r="A41" s="1">
        <v>18.329999999999998</v>
      </c>
      <c r="B41" s="1">
        <v>412.5</v>
      </c>
      <c r="C41" s="1">
        <v>6.5199999999999994E-2</v>
      </c>
      <c r="D41" s="1">
        <v>0</v>
      </c>
      <c r="G41">
        <v>14.71</v>
      </c>
      <c r="H41" s="1">
        <v>372.7</v>
      </c>
      <c r="I41" s="1">
        <v>6.6689999999999999E-2</v>
      </c>
      <c r="J41" s="46">
        <v>0</v>
      </c>
      <c r="K41" s="8">
        <v>1</v>
      </c>
      <c r="L41" s="9">
        <f t="shared" si="0"/>
        <v>1</v>
      </c>
      <c r="M41">
        <f t="shared" si="1"/>
        <v>0</v>
      </c>
      <c r="N41">
        <f t="shared" si="2"/>
        <v>1.0549313270663541E-2</v>
      </c>
      <c r="O41" s="7">
        <f t="shared" si="3"/>
        <v>1.0549313270663541E-2</v>
      </c>
      <c r="P41" s="9">
        <f t="shared" si="4"/>
        <v>0.98945068672933645</v>
      </c>
      <c r="Q41" s="7">
        <f t="shared" si="5"/>
        <v>-1.0605351735884628E-2</v>
      </c>
      <c r="R41" s="9">
        <f t="shared" si="6"/>
        <v>100</v>
      </c>
      <c r="S41">
        <f t="shared" si="7"/>
        <v>1.0661787810299736E-2</v>
      </c>
      <c r="AL41">
        <v>9.6157286015621391E-3</v>
      </c>
      <c r="AM41">
        <v>1</v>
      </c>
      <c r="AN41">
        <v>0</v>
      </c>
      <c r="AO41">
        <f t="shared" si="11"/>
        <v>37</v>
      </c>
      <c r="AP41">
        <f t="shared" si="12"/>
        <v>0</v>
      </c>
      <c r="AQ41">
        <f t="shared" si="8"/>
        <v>0.7533333333333333</v>
      </c>
      <c r="AR41">
        <f t="shared" si="9"/>
        <v>1</v>
      </c>
      <c r="AS41">
        <f t="shared" si="10"/>
        <v>6.6666666666667096E-3</v>
      </c>
    </row>
    <row r="42" spans="1:45">
      <c r="A42" s="1">
        <v>18.54</v>
      </c>
      <c r="B42" s="1">
        <v>466.7</v>
      </c>
      <c r="C42" s="1">
        <v>6.0659999999999999E-2</v>
      </c>
      <c r="D42" s="1">
        <v>0</v>
      </c>
      <c r="G42">
        <v>14.76</v>
      </c>
      <c r="H42" s="1">
        <v>551.70000000000005</v>
      </c>
      <c r="I42" s="1">
        <v>5.3179999999999998E-2</v>
      </c>
      <c r="J42" s="46">
        <v>0</v>
      </c>
      <c r="K42" s="8">
        <v>1</v>
      </c>
      <c r="L42" s="9">
        <f t="shared" si="0"/>
        <v>1</v>
      </c>
      <c r="M42">
        <f t="shared" si="1"/>
        <v>0</v>
      </c>
      <c r="N42">
        <f t="shared" si="2"/>
        <v>1.3611179024095085E-2</v>
      </c>
      <c r="O42" s="7">
        <f t="shared" si="3"/>
        <v>1.3611179024095085E-2</v>
      </c>
      <c r="P42" s="9">
        <f t="shared" si="4"/>
        <v>0.98638882097590497</v>
      </c>
      <c r="Q42" s="7">
        <f t="shared" si="5"/>
        <v>-1.3704660351226271E-2</v>
      </c>
      <c r="R42" s="9">
        <f t="shared" si="6"/>
        <v>100</v>
      </c>
      <c r="S42">
        <f t="shared" si="7"/>
        <v>1.3798999679080479E-2</v>
      </c>
      <c r="AL42">
        <v>9.7359523336413446E-3</v>
      </c>
      <c r="AM42">
        <v>1</v>
      </c>
      <c r="AN42">
        <v>0</v>
      </c>
      <c r="AO42">
        <f t="shared" si="11"/>
        <v>38</v>
      </c>
      <c r="AP42">
        <f t="shared" si="12"/>
        <v>0</v>
      </c>
      <c r="AQ42">
        <f t="shared" si="8"/>
        <v>0.74666666666666659</v>
      </c>
      <c r="AR42">
        <f t="shared" si="9"/>
        <v>1</v>
      </c>
      <c r="AS42">
        <f t="shared" si="10"/>
        <v>6.6666666666665986E-3</v>
      </c>
    </row>
    <row r="43" spans="1:45">
      <c r="A43" s="1">
        <v>21.26</v>
      </c>
      <c r="B43" s="1">
        <v>396.5</v>
      </c>
      <c r="C43" s="1">
        <v>6.5290000000000001E-2</v>
      </c>
      <c r="D43" s="1">
        <v>0</v>
      </c>
      <c r="G43">
        <v>14.88</v>
      </c>
      <c r="H43" s="1">
        <v>311.89999999999998</v>
      </c>
      <c r="I43" s="1">
        <v>6.9599999999999995E-2</v>
      </c>
      <c r="J43" s="46">
        <v>0</v>
      </c>
      <c r="K43" s="8">
        <v>1</v>
      </c>
      <c r="L43" s="9">
        <f t="shared" si="0"/>
        <v>1</v>
      </c>
      <c r="M43">
        <f t="shared" si="1"/>
        <v>0</v>
      </c>
      <c r="N43">
        <f t="shared" si="2"/>
        <v>7.3245039918081629E-3</v>
      </c>
      <c r="O43" s="7">
        <f t="shared" si="3"/>
        <v>7.3245039918081629E-3</v>
      </c>
      <c r="P43" s="9">
        <f t="shared" si="4"/>
        <v>0.99267549600819183</v>
      </c>
      <c r="Q43" s="7">
        <f t="shared" si="5"/>
        <v>-7.3514598774890895E-3</v>
      </c>
      <c r="R43" s="9">
        <f t="shared" si="6"/>
        <v>100</v>
      </c>
      <c r="S43">
        <f t="shared" si="7"/>
        <v>7.3785481975347554E-3</v>
      </c>
      <c r="AL43">
        <v>9.8705822324143509E-3</v>
      </c>
      <c r="AM43">
        <v>1</v>
      </c>
      <c r="AN43">
        <v>0</v>
      </c>
      <c r="AO43">
        <f t="shared" si="11"/>
        <v>39</v>
      </c>
      <c r="AP43">
        <f t="shared" si="12"/>
        <v>0</v>
      </c>
      <c r="AQ43">
        <f t="shared" si="8"/>
        <v>0.74</v>
      </c>
      <c r="AR43">
        <f t="shared" si="9"/>
        <v>1</v>
      </c>
      <c r="AS43">
        <f t="shared" si="10"/>
        <v>6.6666666666665986E-3</v>
      </c>
    </row>
    <row r="44" spans="1:45">
      <c r="A44" s="1">
        <v>16.989999999999998</v>
      </c>
      <c r="B44" s="1">
        <v>290.2</v>
      </c>
      <c r="C44" s="1">
        <v>7.0650000000000004E-2</v>
      </c>
      <c r="D44" s="1">
        <v>0</v>
      </c>
      <c r="G44">
        <v>14.92</v>
      </c>
      <c r="H44" s="1">
        <v>402</v>
      </c>
      <c r="I44" s="1">
        <v>6.2170000000000003E-2</v>
      </c>
      <c r="J44" s="46">
        <v>0</v>
      </c>
      <c r="K44" s="8">
        <v>1</v>
      </c>
      <c r="L44" s="9">
        <f t="shared" si="0"/>
        <v>1</v>
      </c>
      <c r="M44">
        <f t="shared" si="1"/>
        <v>0</v>
      </c>
      <c r="N44">
        <f t="shared" si="2"/>
        <v>7.3822978014984365E-3</v>
      </c>
      <c r="O44" s="7">
        <f t="shared" si="3"/>
        <v>7.3822978014984365E-3</v>
      </c>
      <c r="P44" s="9">
        <f t="shared" si="4"/>
        <v>0.99261770219850154</v>
      </c>
      <c r="Q44" s="7">
        <f t="shared" si="5"/>
        <v>-7.409681816453891E-3</v>
      </c>
      <c r="R44" s="9">
        <f t="shared" si="6"/>
        <v>100</v>
      </c>
      <c r="S44">
        <f t="shared" si="7"/>
        <v>7.4372014373184541E-3</v>
      </c>
      <c r="AL44">
        <v>1.0069747722613917E-2</v>
      </c>
      <c r="AM44">
        <v>1</v>
      </c>
      <c r="AN44">
        <v>0</v>
      </c>
      <c r="AO44">
        <f t="shared" si="11"/>
        <v>40</v>
      </c>
      <c r="AP44">
        <f t="shared" si="12"/>
        <v>0</v>
      </c>
      <c r="AQ44">
        <f t="shared" si="8"/>
        <v>0.73333333333333339</v>
      </c>
      <c r="AR44">
        <f t="shared" si="9"/>
        <v>1</v>
      </c>
      <c r="AS44">
        <f t="shared" si="10"/>
        <v>6.6666666666667096E-3</v>
      </c>
    </row>
    <row r="45" spans="1:45">
      <c r="A45" s="1">
        <v>20.76</v>
      </c>
      <c r="B45" s="1">
        <v>480.4</v>
      </c>
      <c r="C45" s="1">
        <v>7.0699999999999999E-2</v>
      </c>
      <c r="D45" s="1">
        <v>0</v>
      </c>
      <c r="G45">
        <v>14.93</v>
      </c>
      <c r="H45" s="1">
        <v>406.3</v>
      </c>
      <c r="I45" s="1">
        <v>6.1679999999999999E-2</v>
      </c>
      <c r="J45" s="46">
        <v>0</v>
      </c>
      <c r="K45" s="8">
        <v>1</v>
      </c>
      <c r="L45" s="9">
        <f t="shared" si="0"/>
        <v>1</v>
      </c>
      <c r="M45">
        <f t="shared" si="1"/>
        <v>0</v>
      </c>
      <c r="N45">
        <f t="shared" si="2"/>
        <v>7.2059512026024708E-3</v>
      </c>
      <c r="O45" s="7">
        <f t="shared" si="3"/>
        <v>7.2059512026024708E-3</v>
      </c>
      <c r="P45" s="9">
        <f t="shared" si="4"/>
        <v>0.99279404879739752</v>
      </c>
      <c r="Q45" s="7">
        <f t="shared" si="5"/>
        <v>-7.2320394717148009E-3</v>
      </c>
      <c r="R45" s="9">
        <f t="shared" si="6"/>
        <v>100</v>
      </c>
      <c r="S45">
        <f t="shared" si="7"/>
        <v>7.258253825485019E-3</v>
      </c>
      <c r="AL45">
        <v>1.0306147202631866E-2</v>
      </c>
      <c r="AM45">
        <v>1</v>
      </c>
      <c r="AN45">
        <v>0</v>
      </c>
      <c r="AO45">
        <f t="shared" si="11"/>
        <v>41</v>
      </c>
      <c r="AP45">
        <f t="shared" si="12"/>
        <v>0</v>
      </c>
      <c r="AQ45">
        <f t="shared" si="8"/>
        <v>0.72666666666666668</v>
      </c>
      <c r="AR45">
        <f t="shared" si="9"/>
        <v>1</v>
      </c>
      <c r="AS45">
        <f t="shared" si="10"/>
        <v>6.6666666666667096E-3</v>
      </c>
    </row>
    <row r="46" spans="1:45">
      <c r="A46" s="1">
        <v>19.649999999999999</v>
      </c>
      <c r="B46" s="1">
        <v>629.9</v>
      </c>
      <c r="C46" s="1">
        <v>7.7689999999999995E-2</v>
      </c>
      <c r="D46" s="1">
        <v>0</v>
      </c>
      <c r="G46">
        <v>14.97</v>
      </c>
      <c r="H46" s="1">
        <v>355.3</v>
      </c>
      <c r="I46" s="1">
        <v>5.688E-2</v>
      </c>
      <c r="J46" s="46">
        <v>0</v>
      </c>
      <c r="K46" s="8">
        <v>1</v>
      </c>
      <c r="L46" s="9">
        <f t="shared" si="0"/>
        <v>1</v>
      </c>
      <c r="M46">
        <f t="shared" si="1"/>
        <v>0</v>
      </c>
      <c r="N46">
        <f t="shared" si="2"/>
        <v>1.2065981457804237E-3</v>
      </c>
      <c r="O46" s="7">
        <f t="shared" si="3"/>
        <v>1.2065981457804237E-3</v>
      </c>
      <c r="P46" s="9">
        <f t="shared" si="4"/>
        <v>0.99879340185421961</v>
      </c>
      <c r="Q46" s="7">
        <f t="shared" si="5"/>
        <v>-1.2073266714071676E-3</v>
      </c>
      <c r="R46" s="9">
        <f t="shared" si="6"/>
        <v>100</v>
      </c>
      <c r="S46">
        <f t="shared" si="7"/>
        <v>1.2080557836489738E-3</v>
      </c>
      <c r="AL46">
        <v>1.0333880383469055E-2</v>
      </c>
      <c r="AM46">
        <v>1</v>
      </c>
      <c r="AN46">
        <v>0</v>
      </c>
      <c r="AO46">
        <f t="shared" si="11"/>
        <v>42</v>
      </c>
      <c r="AP46">
        <f t="shared" si="12"/>
        <v>0</v>
      </c>
      <c r="AQ46">
        <f t="shared" si="8"/>
        <v>0.72</v>
      </c>
      <c r="AR46">
        <f t="shared" si="9"/>
        <v>1</v>
      </c>
      <c r="AS46">
        <f t="shared" si="10"/>
        <v>6.6666666666665986E-3</v>
      </c>
    </row>
    <row r="47" spans="1:45">
      <c r="A47" s="1">
        <v>20.190000000000001</v>
      </c>
      <c r="B47" s="1">
        <v>334.2</v>
      </c>
      <c r="C47" s="1">
        <v>7.782E-2</v>
      </c>
      <c r="D47" s="1">
        <v>0</v>
      </c>
      <c r="G47">
        <v>15.04</v>
      </c>
      <c r="H47" s="1">
        <v>476.5</v>
      </c>
      <c r="I47" s="1">
        <v>5.7540000000000001E-2</v>
      </c>
      <c r="J47" s="46">
        <v>0</v>
      </c>
      <c r="K47" s="8">
        <v>1</v>
      </c>
      <c r="L47" s="9">
        <f t="shared" si="0"/>
        <v>1</v>
      </c>
      <c r="M47">
        <f t="shared" si="1"/>
        <v>0</v>
      </c>
      <c r="N47">
        <f t="shared" si="2"/>
        <v>1.0306147202631866E-2</v>
      </c>
      <c r="O47" s="7">
        <f t="shared" si="3"/>
        <v>1.0306147202631866E-2</v>
      </c>
      <c r="P47" s="9">
        <f t="shared" si="4"/>
        <v>0.9896938527973681</v>
      </c>
      <c r="Q47" s="7">
        <f t="shared" si="5"/>
        <v>-1.0359623276543922E-2</v>
      </c>
      <c r="R47" s="9">
        <f t="shared" si="6"/>
        <v>100</v>
      </c>
      <c r="S47">
        <f t="shared" si="7"/>
        <v>1.041346995689784E-2</v>
      </c>
      <c r="AL47">
        <v>1.0380248872046286E-2</v>
      </c>
      <c r="AM47">
        <v>1</v>
      </c>
      <c r="AN47">
        <v>0</v>
      </c>
      <c r="AO47">
        <f t="shared" si="11"/>
        <v>43</v>
      </c>
      <c r="AP47">
        <f t="shared" si="12"/>
        <v>0</v>
      </c>
      <c r="AQ47">
        <f t="shared" si="8"/>
        <v>0.71333333333333337</v>
      </c>
      <c r="AR47">
        <f t="shared" si="9"/>
        <v>1</v>
      </c>
      <c r="AS47">
        <f t="shared" si="10"/>
        <v>6.6666666666667096E-3</v>
      </c>
    </row>
    <row r="48" spans="1:45">
      <c r="A48" s="1">
        <v>15.83</v>
      </c>
      <c r="B48" s="1">
        <v>230.9</v>
      </c>
      <c r="C48" s="1">
        <v>7.6329999999999995E-2</v>
      </c>
      <c r="D48" s="1">
        <v>0</v>
      </c>
      <c r="G48">
        <v>15.05</v>
      </c>
      <c r="H48" s="1">
        <v>955.1</v>
      </c>
      <c r="I48" s="1">
        <v>6.1490000000000003E-2</v>
      </c>
      <c r="J48" s="46">
        <v>1</v>
      </c>
      <c r="K48" s="8">
        <v>0</v>
      </c>
      <c r="L48" s="9">
        <f t="shared" si="0"/>
        <v>1</v>
      </c>
      <c r="M48">
        <f t="shared" si="1"/>
        <v>1</v>
      </c>
      <c r="N48">
        <f t="shared" si="2"/>
        <v>0.98418291277469627</v>
      </c>
      <c r="O48" s="7">
        <f t="shared" si="3"/>
        <v>0.98418291277469627</v>
      </c>
      <c r="P48" s="9">
        <f t="shared" si="4"/>
        <v>1.5817087225303728E-2</v>
      </c>
      <c r="Q48" s="7">
        <f t="shared" si="5"/>
        <v>-1.594351223857023E-2</v>
      </c>
      <c r="R48" s="9">
        <f t="shared" si="6"/>
        <v>100</v>
      </c>
      <c r="S48">
        <f t="shared" si="7"/>
        <v>1.6071288192466972E-2</v>
      </c>
      <c r="AL48">
        <v>1.0549313270663541E-2</v>
      </c>
      <c r="AM48">
        <v>1</v>
      </c>
      <c r="AN48">
        <v>0</v>
      </c>
      <c r="AO48">
        <f t="shared" si="11"/>
        <v>44</v>
      </c>
      <c r="AP48">
        <f t="shared" si="12"/>
        <v>0</v>
      </c>
      <c r="AQ48">
        <f t="shared" si="8"/>
        <v>0.70666666666666667</v>
      </c>
      <c r="AR48">
        <f t="shared" si="9"/>
        <v>1</v>
      </c>
      <c r="AS48">
        <f t="shared" si="10"/>
        <v>6.6666666666667096E-3</v>
      </c>
    </row>
    <row r="49" spans="1:45">
      <c r="A49" s="1">
        <v>21.53</v>
      </c>
      <c r="B49" s="1">
        <v>438.6</v>
      </c>
      <c r="C49" s="1">
        <v>6.1940000000000002E-2</v>
      </c>
      <c r="D49" s="1">
        <v>0</v>
      </c>
      <c r="G49">
        <v>15.11</v>
      </c>
      <c r="H49" s="1">
        <v>317.5</v>
      </c>
      <c r="I49" s="1">
        <v>6.0479999999999999E-2</v>
      </c>
      <c r="J49" s="46">
        <v>0</v>
      </c>
      <c r="K49" s="8">
        <v>1</v>
      </c>
      <c r="L49" s="9">
        <f t="shared" si="0"/>
        <v>1</v>
      </c>
      <c r="M49">
        <f t="shared" si="1"/>
        <v>0</v>
      </c>
      <c r="N49">
        <f t="shared" si="2"/>
        <v>1.3890063676825334E-3</v>
      </c>
      <c r="O49" s="7">
        <f t="shared" si="3"/>
        <v>1.3890063676825334E-3</v>
      </c>
      <c r="P49" s="9">
        <f t="shared" si="4"/>
        <v>0.99861099363231742</v>
      </c>
      <c r="Q49" s="7">
        <f t="shared" si="5"/>
        <v>-1.389971931246839E-3</v>
      </c>
      <c r="R49" s="9">
        <f t="shared" si="6"/>
        <v>100</v>
      </c>
      <c r="S49">
        <f t="shared" si="7"/>
        <v>1.3909383899632466E-3</v>
      </c>
      <c r="AL49">
        <v>1.0999977465831595E-2</v>
      </c>
      <c r="AM49">
        <v>1</v>
      </c>
      <c r="AN49">
        <v>0</v>
      </c>
      <c r="AO49">
        <f t="shared" si="11"/>
        <v>45</v>
      </c>
      <c r="AP49">
        <f t="shared" si="12"/>
        <v>0</v>
      </c>
      <c r="AQ49">
        <f t="shared" si="8"/>
        <v>0.7</v>
      </c>
      <c r="AR49">
        <f t="shared" si="9"/>
        <v>1</v>
      </c>
      <c r="AS49">
        <f t="shared" si="10"/>
        <v>6.6666666666665986E-3</v>
      </c>
    </row>
    <row r="50" spans="1:45">
      <c r="A50" s="1">
        <v>15.76</v>
      </c>
      <c r="B50" s="1">
        <v>245.2</v>
      </c>
      <c r="C50" s="1">
        <v>7.1629999999999999E-2</v>
      </c>
      <c r="D50" s="1">
        <v>0</v>
      </c>
      <c r="G50">
        <v>15.15</v>
      </c>
      <c r="H50" s="1">
        <v>349.6</v>
      </c>
      <c r="I50" s="1">
        <v>5.9749999999999998E-2</v>
      </c>
      <c r="J50" s="46">
        <v>0</v>
      </c>
      <c r="K50" s="8">
        <v>1</v>
      </c>
      <c r="L50" s="9">
        <f t="shared" si="0"/>
        <v>1</v>
      </c>
      <c r="M50">
        <f t="shared" si="1"/>
        <v>0</v>
      </c>
      <c r="N50">
        <f t="shared" si="2"/>
        <v>2.0612349631654375E-3</v>
      </c>
      <c r="O50" s="7">
        <f t="shared" si="3"/>
        <v>2.0612349631654375E-3</v>
      </c>
      <c r="P50" s="9">
        <f t="shared" si="4"/>
        <v>0.99793876503683454</v>
      </c>
      <c r="Q50" s="7">
        <f t="shared" si="5"/>
        <v>-2.0633622316549409E-3</v>
      </c>
      <c r="R50" s="9">
        <f t="shared" si="6"/>
        <v>100</v>
      </c>
      <c r="S50">
        <f t="shared" si="7"/>
        <v>2.0654924283749574E-3</v>
      </c>
      <c r="AL50">
        <v>1.1901960960730235E-2</v>
      </c>
      <c r="AM50">
        <v>1</v>
      </c>
      <c r="AN50">
        <v>0</v>
      </c>
      <c r="AO50">
        <f t="shared" si="11"/>
        <v>46</v>
      </c>
      <c r="AP50">
        <f t="shared" si="12"/>
        <v>0</v>
      </c>
      <c r="AQ50">
        <f t="shared" si="8"/>
        <v>0.69333333333333336</v>
      </c>
      <c r="AR50">
        <f t="shared" si="9"/>
        <v>1</v>
      </c>
      <c r="AS50">
        <f t="shared" si="10"/>
        <v>6.6666666666667096E-3</v>
      </c>
    </row>
    <row r="51" spans="1:45">
      <c r="A51" s="1">
        <v>10.82</v>
      </c>
      <c r="B51" s="1">
        <v>403.3</v>
      </c>
      <c r="C51" s="1">
        <v>6.1129999999999997E-2</v>
      </c>
      <c r="D51" s="1">
        <v>0</v>
      </c>
      <c r="G51">
        <v>15.18</v>
      </c>
      <c r="H51" s="1">
        <v>587.4</v>
      </c>
      <c r="I51" s="1">
        <v>5.8529999999999999E-2</v>
      </c>
      <c r="J51" s="46">
        <v>0</v>
      </c>
      <c r="K51" s="8">
        <v>1</v>
      </c>
      <c r="L51" s="9">
        <f t="shared" si="0"/>
        <v>1</v>
      </c>
      <c r="M51">
        <f t="shared" si="1"/>
        <v>0</v>
      </c>
      <c r="N51">
        <f t="shared" si="2"/>
        <v>7.6337109767206174E-2</v>
      </c>
      <c r="O51" s="7">
        <f t="shared" si="3"/>
        <v>7.6337109767206174E-2</v>
      </c>
      <c r="P51" s="9">
        <f t="shared" si="4"/>
        <v>0.9236628902327938</v>
      </c>
      <c r="Q51" s="7">
        <f t="shared" si="5"/>
        <v>-7.9408111320209043E-2</v>
      </c>
      <c r="R51" s="9">
        <f t="shared" si="6"/>
        <v>100</v>
      </c>
      <c r="S51">
        <f t="shared" si="7"/>
        <v>8.2646072040381185E-2</v>
      </c>
      <c r="AL51">
        <v>1.3039248368144319E-2</v>
      </c>
      <c r="AM51">
        <v>1</v>
      </c>
      <c r="AN51">
        <v>0</v>
      </c>
      <c r="AO51">
        <f t="shared" si="11"/>
        <v>47</v>
      </c>
      <c r="AP51">
        <f t="shared" si="12"/>
        <v>0</v>
      </c>
      <c r="AQ51">
        <f t="shared" si="8"/>
        <v>0.68666666666666665</v>
      </c>
      <c r="AR51">
        <f t="shared" si="9"/>
        <v>1</v>
      </c>
      <c r="AS51">
        <f t="shared" si="10"/>
        <v>6.6666666666667096E-3</v>
      </c>
    </row>
    <row r="52" spans="1:45">
      <c r="A52" s="1">
        <v>10.89</v>
      </c>
      <c r="B52" s="1">
        <v>640.70000000000005</v>
      </c>
      <c r="C52" s="1">
        <v>6.4019999999999994E-2</v>
      </c>
      <c r="D52" s="1">
        <v>0</v>
      </c>
      <c r="G52">
        <v>15.18</v>
      </c>
      <c r="H52" s="1">
        <v>640.1</v>
      </c>
      <c r="I52" s="1">
        <v>6.0810000000000003E-2</v>
      </c>
      <c r="J52" s="46">
        <v>0</v>
      </c>
      <c r="K52" s="8">
        <v>1</v>
      </c>
      <c r="L52" s="9">
        <f t="shared" si="0"/>
        <v>1</v>
      </c>
      <c r="M52">
        <f t="shared" si="1"/>
        <v>0</v>
      </c>
      <c r="N52">
        <f t="shared" si="2"/>
        <v>0.23762984957244451</v>
      </c>
      <c r="O52" s="7">
        <f t="shared" si="3"/>
        <v>0.23762984957244451</v>
      </c>
      <c r="P52" s="9">
        <f t="shared" si="4"/>
        <v>0.76237015042755552</v>
      </c>
      <c r="Q52" s="7">
        <f t="shared" si="5"/>
        <v>-0.27132307952356743</v>
      </c>
      <c r="R52" s="9">
        <f t="shared" si="6"/>
        <v>100</v>
      </c>
      <c r="S52">
        <f t="shared" si="7"/>
        <v>0.31169878495265846</v>
      </c>
      <c r="AL52">
        <v>1.3208528396019768E-2</v>
      </c>
      <c r="AM52">
        <v>1</v>
      </c>
      <c r="AN52">
        <v>0</v>
      </c>
      <c r="AO52">
        <f t="shared" si="11"/>
        <v>48</v>
      </c>
      <c r="AP52">
        <f t="shared" si="12"/>
        <v>0</v>
      </c>
      <c r="AQ52">
        <f t="shared" si="8"/>
        <v>0.67999999999999994</v>
      </c>
      <c r="AR52">
        <f t="shared" si="9"/>
        <v>1</v>
      </c>
      <c r="AS52">
        <f t="shared" si="10"/>
        <v>6.6666666666665986E-3</v>
      </c>
    </row>
    <row r="53" spans="1:45">
      <c r="A53" s="1">
        <v>16.39</v>
      </c>
      <c r="B53" s="1">
        <v>553.5</v>
      </c>
      <c r="C53" s="1">
        <v>5.8229999999999997E-2</v>
      </c>
      <c r="D53" s="1">
        <v>0</v>
      </c>
      <c r="G53">
        <v>15.24</v>
      </c>
      <c r="H53" s="1">
        <v>651.9</v>
      </c>
      <c r="I53" s="1">
        <v>6.3460000000000003E-2</v>
      </c>
      <c r="J53" s="46">
        <v>0</v>
      </c>
      <c r="K53" s="8">
        <v>1</v>
      </c>
      <c r="L53" s="9">
        <f t="shared" si="0"/>
        <v>1</v>
      </c>
      <c r="M53">
        <f t="shared" si="1"/>
        <v>0</v>
      </c>
      <c r="N53">
        <f t="shared" si="2"/>
        <v>0.39629430138498217</v>
      </c>
      <c r="O53" s="7">
        <f t="shared" si="3"/>
        <v>0.39629430138498217</v>
      </c>
      <c r="P53" s="9">
        <f t="shared" si="4"/>
        <v>0.60370569861501777</v>
      </c>
      <c r="Q53" s="7">
        <f t="shared" si="5"/>
        <v>-0.50466845374274816</v>
      </c>
      <c r="R53" s="9">
        <f t="shared" si="6"/>
        <v>100</v>
      </c>
      <c r="S53">
        <f t="shared" si="7"/>
        <v>0.65643624417350166</v>
      </c>
      <c r="AL53">
        <v>1.3441218373948384E-2</v>
      </c>
      <c r="AM53">
        <v>1</v>
      </c>
      <c r="AN53">
        <v>0</v>
      </c>
      <c r="AO53">
        <f t="shared" si="11"/>
        <v>49</v>
      </c>
      <c r="AP53">
        <f t="shared" si="12"/>
        <v>0</v>
      </c>
      <c r="AQ53">
        <f t="shared" si="8"/>
        <v>0.67333333333333334</v>
      </c>
      <c r="AR53">
        <f t="shared" si="9"/>
        <v>1</v>
      </c>
      <c r="AS53">
        <f t="shared" si="10"/>
        <v>6.6666666666665986E-3</v>
      </c>
    </row>
    <row r="54" spans="1:45">
      <c r="A54" s="1">
        <v>17.21</v>
      </c>
      <c r="B54" s="1">
        <v>588.70000000000005</v>
      </c>
      <c r="C54" s="1">
        <v>5.8900000000000001E-2</v>
      </c>
      <c r="D54" s="1">
        <v>0</v>
      </c>
      <c r="G54">
        <v>15.34</v>
      </c>
      <c r="H54" s="1">
        <v>300.2</v>
      </c>
      <c r="I54" s="1">
        <v>9.2960000000000001E-2</v>
      </c>
      <c r="J54" s="46">
        <v>0</v>
      </c>
      <c r="K54" s="8">
        <v>1</v>
      </c>
      <c r="L54" s="9">
        <f t="shared" si="0"/>
        <v>1</v>
      </c>
      <c r="M54">
        <f t="shared" si="1"/>
        <v>0</v>
      </c>
      <c r="N54">
        <f t="shared" si="2"/>
        <v>0.43177731714327594</v>
      </c>
      <c r="O54" s="7">
        <f t="shared" si="3"/>
        <v>0.43177731714327594</v>
      </c>
      <c r="P54" s="9">
        <f t="shared" si="4"/>
        <v>0.56822268285672406</v>
      </c>
      <c r="Q54" s="7">
        <f t="shared" si="5"/>
        <v>-0.56524188980847667</v>
      </c>
      <c r="R54" s="9">
        <f t="shared" si="6"/>
        <v>100</v>
      </c>
      <c r="S54">
        <f t="shared" si="7"/>
        <v>0.75987342668639557</v>
      </c>
      <c r="AL54">
        <v>1.3611179024095085E-2</v>
      </c>
      <c r="AM54">
        <v>1</v>
      </c>
      <c r="AN54">
        <v>0</v>
      </c>
      <c r="AO54">
        <f t="shared" si="11"/>
        <v>50</v>
      </c>
      <c r="AP54">
        <f t="shared" si="12"/>
        <v>0</v>
      </c>
      <c r="AQ54">
        <f t="shared" si="8"/>
        <v>0.66666666666666674</v>
      </c>
      <c r="AR54">
        <f t="shared" si="9"/>
        <v>1</v>
      </c>
      <c r="AS54">
        <f t="shared" si="10"/>
        <v>6.6666666666668206E-3</v>
      </c>
    </row>
    <row r="55" spans="1:45">
      <c r="A55" s="1">
        <v>16.39</v>
      </c>
      <c r="B55" s="1">
        <v>674.5</v>
      </c>
      <c r="C55" s="1">
        <v>6.4670000000000005E-2</v>
      </c>
      <c r="D55" s="1">
        <v>0</v>
      </c>
      <c r="G55">
        <v>15.34</v>
      </c>
      <c r="H55" s="1">
        <v>538.9</v>
      </c>
      <c r="I55" s="1">
        <v>6.207E-2</v>
      </c>
      <c r="J55" s="46">
        <v>0</v>
      </c>
      <c r="K55" s="8">
        <v>1</v>
      </c>
      <c r="L55" s="9">
        <f t="shared" si="0"/>
        <v>1</v>
      </c>
      <c r="M55">
        <f t="shared" si="1"/>
        <v>0</v>
      </c>
      <c r="N55">
        <f t="shared" si="2"/>
        <v>7.3452217949283499E-2</v>
      </c>
      <c r="O55" s="7">
        <f t="shared" si="3"/>
        <v>7.3452217949283499E-2</v>
      </c>
      <c r="P55" s="9">
        <f t="shared" si="4"/>
        <v>0.92654778205071653</v>
      </c>
      <c r="Q55" s="7">
        <f t="shared" si="5"/>
        <v>-7.6289661946808224E-2</v>
      </c>
      <c r="R55" s="9">
        <f t="shared" si="6"/>
        <v>100</v>
      </c>
      <c r="S55">
        <f t="shared" si="7"/>
        <v>7.9275153826079678E-2</v>
      </c>
      <c r="AL55">
        <v>1.4053398639019504E-2</v>
      </c>
      <c r="AM55">
        <v>1</v>
      </c>
      <c r="AN55">
        <v>0</v>
      </c>
      <c r="AO55">
        <f t="shared" si="11"/>
        <v>51</v>
      </c>
      <c r="AP55">
        <f t="shared" si="12"/>
        <v>0</v>
      </c>
      <c r="AQ55">
        <f t="shared" si="8"/>
        <v>0.65999999999999992</v>
      </c>
      <c r="AR55">
        <f t="shared" si="9"/>
        <v>1</v>
      </c>
      <c r="AS55">
        <f t="shared" si="10"/>
        <v>6.6666666666665986E-3</v>
      </c>
    </row>
    <row r="56" spans="1:45">
      <c r="A56" s="1">
        <v>13.29</v>
      </c>
      <c r="B56" s="1">
        <v>455.8</v>
      </c>
      <c r="C56" s="1">
        <v>6.4710000000000004E-2</v>
      </c>
      <c r="D56" s="1">
        <v>0</v>
      </c>
      <c r="G56">
        <v>15.39</v>
      </c>
      <c r="H56" s="1">
        <v>399.8</v>
      </c>
      <c r="I56" s="1">
        <v>5.8650000000000001E-2</v>
      </c>
      <c r="J56" s="46">
        <v>0</v>
      </c>
      <c r="K56" s="8">
        <v>1</v>
      </c>
      <c r="L56" s="9">
        <f t="shared" si="0"/>
        <v>1</v>
      </c>
      <c r="M56">
        <f t="shared" si="1"/>
        <v>0</v>
      </c>
      <c r="N56">
        <f t="shared" si="2"/>
        <v>4.0617010704377034E-3</v>
      </c>
      <c r="O56" s="7">
        <f t="shared" si="3"/>
        <v>4.0617010704377034E-3</v>
      </c>
      <c r="P56" s="9">
        <f t="shared" si="4"/>
        <v>0.99593829892956232</v>
      </c>
      <c r="Q56" s="7">
        <f t="shared" si="5"/>
        <v>-4.0699721823503508E-3</v>
      </c>
      <c r="R56" s="9">
        <f t="shared" si="6"/>
        <v>100</v>
      </c>
      <c r="S56">
        <f t="shared" si="7"/>
        <v>4.0782657668685229E-3</v>
      </c>
      <c r="AL56">
        <v>1.4875253206815583E-2</v>
      </c>
      <c r="AM56">
        <v>1</v>
      </c>
      <c r="AN56">
        <v>0</v>
      </c>
      <c r="AO56">
        <f t="shared" si="11"/>
        <v>52</v>
      </c>
      <c r="AP56">
        <f t="shared" si="12"/>
        <v>0</v>
      </c>
      <c r="AQ56">
        <f t="shared" si="8"/>
        <v>0.65333333333333332</v>
      </c>
      <c r="AR56">
        <f t="shared" si="9"/>
        <v>1</v>
      </c>
      <c r="AS56">
        <f t="shared" si="10"/>
        <v>6.6666666666665986E-3</v>
      </c>
    </row>
    <row r="57" spans="1:45">
      <c r="A57" s="1">
        <v>13.93</v>
      </c>
      <c r="B57" s="1">
        <v>761.7</v>
      </c>
      <c r="C57" s="1">
        <v>5.7230000000000003E-2</v>
      </c>
      <c r="D57" s="1">
        <v>0</v>
      </c>
      <c r="G57">
        <v>15.46</v>
      </c>
      <c r="H57" s="1">
        <v>329.6</v>
      </c>
      <c r="I57" s="1">
        <v>6.4500000000000002E-2</v>
      </c>
      <c r="J57" s="46">
        <v>0</v>
      </c>
      <c r="K57" s="8">
        <v>1</v>
      </c>
      <c r="L57" s="9">
        <f t="shared" si="0"/>
        <v>1</v>
      </c>
      <c r="M57">
        <f t="shared" si="1"/>
        <v>0</v>
      </c>
      <c r="N57">
        <f t="shared" si="2"/>
        <v>4.2126740267669788E-3</v>
      </c>
      <c r="O57" s="7">
        <f t="shared" si="3"/>
        <v>4.2126740267669788E-3</v>
      </c>
      <c r="P57" s="9">
        <f t="shared" si="4"/>
        <v>0.99578732597323305</v>
      </c>
      <c r="Q57" s="7">
        <f t="shared" si="5"/>
        <v>-4.221572337241946E-3</v>
      </c>
      <c r="R57" s="9">
        <f t="shared" si="6"/>
        <v>100</v>
      </c>
      <c r="S57">
        <f t="shared" si="7"/>
        <v>4.2304957262332297E-3</v>
      </c>
      <c r="AL57">
        <v>1.5394635069963336E-2</v>
      </c>
      <c r="AM57">
        <v>1</v>
      </c>
      <c r="AN57">
        <v>0</v>
      </c>
      <c r="AO57">
        <f t="shared" si="11"/>
        <v>53</v>
      </c>
      <c r="AP57">
        <f t="shared" si="12"/>
        <v>0</v>
      </c>
      <c r="AQ57">
        <f t="shared" si="8"/>
        <v>0.64666666666666672</v>
      </c>
      <c r="AR57">
        <f t="shared" si="9"/>
        <v>1</v>
      </c>
      <c r="AS57">
        <f t="shared" si="10"/>
        <v>6.6666666666667096E-3</v>
      </c>
    </row>
    <row r="58" spans="1:45">
      <c r="A58" s="1">
        <v>16.670000000000002</v>
      </c>
      <c r="B58" s="1">
        <v>423.6</v>
      </c>
      <c r="C58" s="1">
        <v>5.9450000000000003E-2</v>
      </c>
      <c r="D58" s="1">
        <v>0</v>
      </c>
      <c r="G58">
        <v>15.51</v>
      </c>
      <c r="H58" s="1">
        <v>684.5</v>
      </c>
      <c r="I58" s="1">
        <v>5.9069999999999998E-2</v>
      </c>
      <c r="J58" s="46">
        <v>0</v>
      </c>
      <c r="K58" s="8">
        <v>1</v>
      </c>
      <c r="L58" s="9">
        <f t="shared" si="0"/>
        <v>1</v>
      </c>
      <c r="M58">
        <f t="shared" si="1"/>
        <v>0</v>
      </c>
      <c r="N58">
        <f t="shared" si="2"/>
        <v>0.33572326588229962</v>
      </c>
      <c r="O58" s="7">
        <f t="shared" si="3"/>
        <v>0.33572326588229962</v>
      </c>
      <c r="P58" s="9">
        <f t="shared" si="4"/>
        <v>0.66427673411770038</v>
      </c>
      <c r="Q58" s="7">
        <f t="shared" si="5"/>
        <v>-0.40905644807991859</v>
      </c>
      <c r="R58" s="9">
        <f t="shared" si="6"/>
        <v>100</v>
      </c>
      <c r="S58">
        <f t="shared" si="7"/>
        <v>0.50539669484015715</v>
      </c>
      <c r="AL58">
        <v>1.569292870701779E-2</v>
      </c>
      <c r="AM58">
        <v>1</v>
      </c>
      <c r="AN58">
        <v>0</v>
      </c>
      <c r="AO58">
        <f t="shared" si="11"/>
        <v>54</v>
      </c>
      <c r="AP58">
        <f t="shared" si="12"/>
        <v>0</v>
      </c>
      <c r="AQ58">
        <f t="shared" si="8"/>
        <v>0.64</v>
      </c>
      <c r="AR58">
        <f t="shared" si="9"/>
        <v>1</v>
      </c>
      <c r="AS58">
        <f t="shared" si="10"/>
        <v>6.6666666666667096E-3</v>
      </c>
    </row>
    <row r="59" spans="1:45">
      <c r="A59" s="1">
        <v>15.39</v>
      </c>
      <c r="B59" s="1">
        <v>399.8</v>
      </c>
      <c r="C59" s="1">
        <v>5.8650000000000001E-2</v>
      </c>
      <c r="D59" s="1">
        <v>0</v>
      </c>
      <c r="G59">
        <v>15.56</v>
      </c>
      <c r="H59" s="1">
        <v>530.20000000000005</v>
      </c>
      <c r="I59" s="1">
        <v>7.6920000000000002E-2</v>
      </c>
      <c r="J59" s="46">
        <v>1</v>
      </c>
      <c r="K59" s="8">
        <v>0</v>
      </c>
      <c r="L59" s="9">
        <f t="shared" si="0"/>
        <v>1</v>
      </c>
      <c r="M59">
        <f t="shared" si="1"/>
        <v>1</v>
      </c>
      <c r="N59">
        <f t="shared" si="2"/>
        <v>0.59113555931391371</v>
      </c>
      <c r="O59" s="7">
        <f t="shared" si="3"/>
        <v>0.59113555931391371</v>
      </c>
      <c r="P59" s="9">
        <f t="shared" si="4"/>
        <v>0.40886444068608629</v>
      </c>
      <c r="Q59" s="7">
        <f t="shared" si="5"/>
        <v>-0.52570991509637355</v>
      </c>
      <c r="R59" s="9">
        <f t="shared" si="6"/>
        <v>100</v>
      </c>
      <c r="S59">
        <f t="shared" si="7"/>
        <v>0.69165935671442991</v>
      </c>
      <c r="AL59">
        <v>1.7100862309386039E-2</v>
      </c>
      <c r="AM59">
        <v>1</v>
      </c>
      <c r="AN59">
        <v>0</v>
      </c>
      <c r="AO59">
        <f t="shared" si="11"/>
        <v>55</v>
      </c>
      <c r="AP59">
        <f t="shared" si="12"/>
        <v>0</v>
      </c>
      <c r="AQ59">
        <f t="shared" si="8"/>
        <v>0.6333333333333333</v>
      </c>
      <c r="AR59">
        <f t="shared" si="9"/>
        <v>1</v>
      </c>
      <c r="AS59">
        <f t="shared" si="10"/>
        <v>6.6666666666665986E-3</v>
      </c>
    </row>
    <row r="60" spans="1:45">
      <c r="A60" s="1">
        <v>13.39</v>
      </c>
      <c r="B60" s="1">
        <v>384.8</v>
      </c>
      <c r="C60" s="1">
        <v>6.0720000000000003E-2</v>
      </c>
      <c r="D60" s="1">
        <v>0</v>
      </c>
      <c r="G60">
        <v>15.6</v>
      </c>
      <c r="H60" s="1">
        <v>575.29999999999995</v>
      </c>
      <c r="I60" s="1">
        <v>5.6599999999999998E-2</v>
      </c>
      <c r="J60" s="46">
        <v>0</v>
      </c>
      <c r="K60" s="8">
        <v>1</v>
      </c>
      <c r="L60" s="9">
        <f t="shared" si="0"/>
        <v>1</v>
      </c>
      <c r="M60">
        <f t="shared" si="1"/>
        <v>0</v>
      </c>
      <c r="N60">
        <f t="shared" si="2"/>
        <v>4.9576758614506312E-2</v>
      </c>
      <c r="O60" s="7">
        <f t="shared" si="3"/>
        <v>4.9576758614506312E-2</v>
      </c>
      <c r="P60" s="9">
        <f t="shared" si="4"/>
        <v>0.95042324138549372</v>
      </c>
      <c r="Q60" s="7">
        <f t="shared" si="5"/>
        <v>-5.0847876353005077E-2</v>
      </c>
      <c r="R60" s="9">
        <f t="shared" si="6"/>
        <v>100</v>
      </c>
      <c r="S60">
        <f t="shared" si="7"/>
        <v>5.2162822262463875E-2</v>
      </c>
      <c r="AL60">
        <v>1.7594953286835021E-2</v>
      </c>
      <c r="AM60">
        <v>1</v>
      </c>
      <c r="AN60">
        <v>0</v>
      </c>
      <c r="AO60">
        <f t="shared" si="11"/>
        <v>56</v>
      </c>
      <c r="AP60">
        <f t="shared" si="12"/>
        <v>0</v>
      </c>
      <c r="AQ60">
        <f t="shared" si="8"/>
        <v>0.62666666666666671</v>
      </c>
      <c r="AR60">
        <f t="shared" si="9"/>
        <v>1</v>
      </c>
      <c r="AS60">
        <f t="shared" si="10"/>
        <v>6.6666666666667096E-3</v>
      </c>
    </row>
    <row r="61" spans="1:45">
      <c r="A61" s="1">
        <v>11.97</v>
      </c>
      <c r="B61" s="1">
        <v>288.5</v>
      </c>
      <c r="C61" s="1">
        <v>6.4219999999999999E-2</v>
      </c>
      <c r="D61" s="1">
        <v>0</v>
      </c>
      <c r="G61">
        <v>15.65</v>
      </c>
      <c r="H61" s="1">
        <v>443.3</v>
      </c>
      <c r="I61" s="1">
        <v>5.9679999999999997E-2</v>
      </c>
      <c r="J61" s="46">
        <v>0</v>
      </c>
      <c r="K61" s="8">
        <v>1</v>
      </c>
      <c r="L61" s="9">
        <f t="shared" si="0"/>
        <v>1</v>
      </c>
      <c r="M61">
        <f t="shared" si="1"/>
        <v>0</v>
      </c>
      <c r="N61">
        <f t="shared" si="2"/>
        <v>1.0999977465831595E-2</v>
      </c>
      <c r="O61" s="7">
        <f t="shared" si="3"/>
        <v>1.0999977465831595E-2</v>
      </c>
      <c r="P61" s="9">
        <f t="shared" si="4"/>
        <v>0.98900002253416841</v>
      </c>
      <c r="Q61" s="7">
        <f t="shared" si="5"/>
        <v>-1.1060924574623973E-2</v>
      </c>
      <c r="R61" s="9">
        <f t="shared" si="6"/>
        <v>100</v>
      </c>
      <c r="S61">
        <f t="shared" si="7"/>
        <v>1.1122322765621133E-2</v>
      </c>
      <c r="AL61">
        <v>1.8058079878371523E-2</v>
      </c>
      <c r="AM61">
        <v>1</v>
      </c>
      <c r="AN61">
        <v>0</v>
      </c>
      <c r="AO61">
        <f t="shared" si="11"/>
        <v>57</v>
      </c>
      <c r="AP61">
        <f t="shared" si="12"/>
        <v>0</v>
      </c>
      <c r="AQ61">
        <f t="shared" si="8"/>
        <v>0.62</v>
      </c>
      <c r="AR61">
        <f t="shared" si="9"/>
        <v>1</v>
      </c>
      <c r="AS61">
        <f t="shared" si="10"/>
        <v>6.6666666666667096E-3</v>
      </c>
    </row>
    <row r="62" spans="1:45">
      <c r="A62" s="1">
        <v>17.309999999999999</v>
      </c>
      <c r="B62" s="1">
        <v>398</v>
      </c>
      <c r="C62" s="1">
        <v>6.5619999999999998E-2</v>
      </c>
      <c r="D62" s="1">
        <v>0</v>
      </c>
      <c r="G62">
        <v>15.67</v>
      </c>
      <c r="H62" s="1">
        <v>289.89999999999998</v>
      </c>
      <c r="I62" s="1">
        <v>6.3119999999999996E-2</v>
      </c>
      <c r="J62" s="46">
        <v>0</v>
      </c>
      <c r="K62" s="8">
        <v>1</v>
      </c>
      <c r="L62" s="9">
        <f t="shared" si="0"/>
        <v>1</v>
      </c>
      <c r="M62">
        <f t="shared" si="1"/>
        <v>0</v>
      </c>
      <c r="N62">
        <f t="shared" si="2"/>
        <v>1.7713481895170703E-3</v>
      </c>
      <c r="O62" s="7">
        <f t="shared" si="3"/>
        <v>1.7713481895170703E-3</v>
      </c>
      <c r="P62" s="9">
        <f t="shared" si="4"/>
        <v>0.99822865181048293</v>
      </c>
      <c r="Q62" s="7">
        <f t="shared" si="5"/>
        <v>-1.7729188818240314E-3</v>
      </c>
      <c r="R62" s="9">
        <f t="shared" si="6"/>
        <v>100</v>
      </c>
      <c r="S62">
        <f t="shared" si="7"/>
        <v>1.774491431701929E-3</v>
      </c>
      <c r="AL62">
        <v>1.8103276416668587E-2</v>
      </c>
      <c r="AM62">
        <v>1</v>
      </c>
      <c r="AN62">
        <v>0</v>
      </c>
      <c r="AO62">
        <f t="shared" si="11"/>
        <v>58</v>
      </c>
      <c r="AP62">
        <f t="shared" si="12"/>
        <v>0</v>
      </c>
      <c r="AQ62">
        <f t="shared" si="8"/>
        <v>0.61333333333333329</v>
      </c>
      <c r="AR62">
        <f t="shared" si="9"/>
        <v>1</v>
      </c>
      <c r="AS62">
        <f t="shared" si="10"/>
        <v>6.6666666666665986E-3</v>
      </c>
    </row>
    <row r="63" spans="1:45">
      <c r="A63" s="1">
        <v>15.92</v>
      </c>
      <c r="B63" s="1">
        <v>512.20000000000005</v>
      </c>
      <c r="C63" s="1">
        <v>6.2350000000000003E-2</v>
      </c>
      <c r="D63" s="1">
        <v>0</v>
      </c>
      <c r="G63">
        <v>15.7</v>
      </c>
      <c r="H63" s="1">
        <v>477.1</v>
      </c>
      <c r="I63" s="1">
        <v>7.6130000000000003E-2</v>
      </c>
      <c r="J63" s="46">
        <v>1</v>
      </c>
      <c r="K63" s="8">
        <v>0</v>
      </c>
      <c r="L63" s="9">
        <f t="shared" si="0"/>
        <v>1</v>
      </c>
      <c r="M63">
        <f t="shared" si="1"/>
        <v>1</v>
      </c>
      <c r="N63">
        <f t="shared" si="2"/>
        <v>0.34886198502207721</v>
      </c>
      <c r="O63" s="7">
        <f t="shared" si="3"/>
        <v>0.34886198502207721</v>
      </c>
      <c r="P63" s="9">
        <f t="shared" si="4"/>
        <v>0.65113801497792279</v>
      </c>
      <c r="Q63" s="7">
        <f t="shared" si="5"/>
        <v>-1.0530788933834634</v>
      </c>
      <c r="R63" s="9">
        <f t="shared" si="6"/>
        <v>0</v>
      </c>
      <c r="S63">
        <f t="shared" si="7"/>
        <v>1.8664630797669641</v>
      </c>
      <c r="AL63">
        <v>1.9837784490240009E-2</v>
      </c>
      <c r="AM63">
        <v>1</v>
      </c>
      <c r="AN63">
        <v>0</v>
      </c>
      <c r="AO63">
        <f t="shared" si="11"/>
        <v>59</v>
      </c>
      <c r="AP63">
        <f t="shared" si="12"/>
        <v>0</v>
      </c>
      <c r="AQ63">
        <f t="shared" si="8"/>
        <v>0.60666666666666669</v>
      </c>
      <c r="AR63">
        <f t="shared" si="9"/>
        <v>1</v>
      </c>
      <c r="AS63">
        <f t="shared" si="10"/>
        <v>6.6666666666667096E-3</v>
      </c>
    </row>
    <row r="64" spans="1:45">
      <c r="A64" s="1">
        <v>14.97</v>
      </c>
      <c r="B64" s="1">
        <v>355.3</v>
      </c>
      <c r="C64" s="1">
        <v>5.688E-2</v>
      </c>
      <c r="D64" s="1">
        <v>0</v>
      </c>
      <c r="G64">
        <v>15.7</v>
      </c>
      <c r="H64" s="1">
        <v>516.6</v>
      </c>
      <c r="I64" s="1">
        <v>5.935E-2</v>
      </c>
      <c r="J64" s="46">
        <v>0</v>
      </c>
      <c r="K64" s="8">
        <v>1</v>
      </c>
      <c r="L64" s="9">
        <f t="shared" si="0"/>
        <v>1</v>
      </c>
      <c r="M64">
        <f t="shared" si="1"/>
        <v>0</v>
      </c>
      <c r="N64">
        <f t="shared" si="2"/>
        <v>3.4221604973214408E-2</v>
      </c>
      <c r="O64" s="7">
        <f t="shared" si="3"/>
        <v>3.4221604973214408E-2</v>
      </c>
      <c r="P64" s="9">
        <f t="shared" si="4"/>
        <v>0.96577839502678564</v>
      </c>
      <c r="Q64" s="7">
        <f t="shared" si="5"/>
        <v>-3.4820875821086394E-2</v>
      </c>
      <c r="R64" s="9">
        <f t="shared" si="6"/>
        <v>100</v>
      </c>
      <c r="S64">
        <f t="shared" si="7"/>
        <v>3.5434220882799183E-2</v>
      </c>
      <c r="AL64">
        <v>2.0059820165227484E-2</v>
      </c>
      <c r="AM64">
        <v>1</v>
      </c>
      <c r="AN64">
        <v>0</v>
      </c>
      <c r="AO64">
        <f t="shared" si="11"/>
        <v>60</v>
      </c>
      <c r="AP64">
        <f t="shared" si="12"/>
        <v>0</v>
      </c>
      <c r="AQ64">
        <f t="shared" si="8"/>
        <v>0.6</v>
      </c>
      <c r="AR64">
        <f t="shared" si="9"/>
        <v>1</v>
      </c>
      <c r="AS64">
        <f t="shared" si="10"/>
        <v>6.6666666666667096E-3</v>
      </c>
    </row>
    <row r="65" spans="1:45">
      <c r="A65" s="1">
        <v>14.65</v>
      </c>
      <c r="B65" s="1">
        <v>432.8</v>
      </c>
      <c r="C65" s="1">
        <v>7.8390000000000001E-2</v>
      </c>
      <c r="D65" s="1">
        <v>0</v>
      </c>
      <c r="G65">
        <v>15.71</v>
      </c>
      <c r="H65" s="1">
        <v>520</v>
      </c>
      <c r="I65" s="1">
        <v>6.8110000000000004E-2</v>
      </c>
      <c r="J65" s="46">
        <v>0</v>
      </c>
      <c r="K65" s="8">
        <v>1</v>
      </c>
      <c r="L65" s="9">
        <f t="shared" si="0"/>
        <v>1</v>
      </c>
      <c r="M65">
        <f t="shared" si="1"/>
        <v>0</v>
      </c>
      <c r="N65">
        <f t="shared" si="2"/>
        <v>0.17906823990930462</v>
      </c>
      <c r="O65" s="7">
        <f t="shared" si="3"/>
        <v>0.17906823990930462</v>
      </c>
      <c r="P65" s="9">
        <f t="shared" si="4"/>
        <v>0.82093176009069535</v>
      </c>
      <c r="Q65" s="7">
        <f t="shared" si="5"/>
        <v>-0.19731529102233428</v>
      </c>
      <c r="R65" s="9">
        <f t="shared" si="6"/>
        <v>100</v>
      </c>
      <c r="S65">
        <f t="shared" si="7"/>
        <v>0.21812804500281657</v>
      </c>
      <c r="AL65">
        <v>2.0213732617949381E-2</v>
      </c>
      <c r="AM65">
        <v>1</v>
      </c>
      <c r="AN65">
        <v>0</v>
      </c>
      <c r="AO65">
        <f t="shared" si="11"/>
        <v>61</v>
      </c>
      <c r="AP65">
        <f t="shared" si="12"/>
        <v>0</v>
      </c>
      <c r="AQ65">
        <f t="shared" si="8"/>
        <v>0.59333333333333327</v>
      </c>
      <c r="AR65">
        <f t="shared" si="9"/>
        <v>1</v>
      </c>
      <c r="AS65">
        <f t="shared" si="10"/>
        <v>6.6666666666665986E-3</v>
      </c>
    </row>
    <row r="66" spans="1:45">
      <c r="A66" s="1">
        <v>18.77</v>
      </c>
      <c r="B66" s="1">
        <v>689.5</v>
      </c>
      <c r="C66" s="1">
        <v>6.4930000000000002E-2</v>
      </c>
      <c r="D66" s="1">
        <v>0</v>
      </c>
      <c r="G66">
        <v>15.76</v>
      </c>
      <c r="H66" s="1">
        <v>245.2</v>
      </c>
      <c r="I66" s="1">
        <v>7.1629999999999999E-2</v>
      </c>
      <c r="J66" s="46">
        <v>0</v>
      </c>
      <c r="K66" s="8">
        <v>1</v>
      </c>
      <c r="L66" s="9">
        <f t="shared" si="0"/>
        <v>1</v>
      </c>
      <c r="M66">
        <f t="shared" si="1"/>
        <v>0</v>
      </c>
      <c r="N66">
        <f t="shared" si="2"/>
        <v>4.7884002288957174E-3</v>
      </c>
      <c r="O66" s="7">
        <f t="shared" si="3"/>
        <v>4.7884002288957174E-3</v>
      </c>
      <c r="P66" s="9">
        <f t="shared" si="4"/>
        <v>0.99521159977110429</v>
      </c>
      <c r="Q66" s="7">
        <f t="shared" si="5"/>
        <v>-4.7999013465960649E-3</v>
      </c>
      <c r="R66" s="9">
        <f t="shared" si="6"/>
        <v>100</v>
      </c>
      <c r="S66">
        <f t="shared" si="7"/>
        <v>4.8114393260659692E-3</v>
      </c>
      <c r="AL66">
        <v>2.0451066773825865E-2</v>
      </c>
      <c r="AM66">
        <v>1</v>
      </c>
      <c r="AN66">
        <v>0</v>
      </c>
      <c r="AO66">
        <f t="shared" si="11"/>
        <v>62</v>
      </c>
      <c r="AP66">
        <f t="shared" si="12"/>
        <v>0</v>
      </c>
      <c r="AQ66">
        <f t="shared" si="8"/>
        <v>0.58666666666666667</v>
      </c>
      <c r="AR66">
        <f t="shared" si="9"/>
        <v>1</v>
      </c>
      <c r="AS66">
        <f t="shared" si="10"/>
        <v>6.6666666666665986E-3</v>
      </c>
    </row>
    <row r="67" spans="1:45">
      <c r="A67" s="1">
        <v>15.18</v>
      </c>
      <c r="B67" s="1">
        <v>640.1</v>
      </c>
      <c r="C67" s="1">
        <v>6.0810000000000003E-2</v>
      </c>
      <c r="D67" s="1">
        <v>0</v>
      </c>
      <c r="G67">
        <v>15.79</v>
      </c>
      <c r="H67" s="1">
        <v>584.1</v>
      </c>
      <c r="I67" s="1">
        <v>6.5659999999999996E-2</v>
      </c>
      <c r="J67" s="46">
        <v>1</v>
      </c>
      <c r="K67" s="8">
        <v>0</v>
      </c>
      <c r="L67" s="9">
        <f t="shared" si="0"/>
        <v>1</v>
      </c>
      <c r="M67">
        <f t="shared" si="1"/>
        <v>1</v>
      </c>
      <c r="N67">
        <f t="shared" si="2"/>
        <v>0.282468173095966</v>
      </c>
      <c r="O67" s="7">
        <f t="shared" si="3"/>
        <v>0.282468173095966</v>
      </c>
      <c r="P67" s="9">
        <f t="shared" si="4"/>
        <v>0.71753182690403405</v>
      </c>
      <c r="Q67" s="7">
        <f t="shared" si="5"/>
        <v>-1.2641893963496369</v>
      </c>
      <c r="R67" s="9">
        <f t="shared" si="6"/>
        <v>0</v>
      </c>
      <c r="S67">
        <f t="shared" si="7"/>
        <v>2.5402218559336918</v>
      </c>
      <c r="AL67">
        <v>2.1709858827656647E-2</v>
      </c>
      <c r="AM67">
        <v>1</v>
      </c>
      <c r="AN67">
        <v>0</v>
      </c>
      <c r="AO67">
        <f t="shared" si="11"/>
        <v>63</v>
      </c>
      <c r="AP67">
        <f t="shared" si="12"/>
        <v>0</v>
      </c>
      <c r="AQ67">
        <f t="shared" si="8"/>
        <v>0.58000000000000007</v>
      </c>
      <c r="AR67">
        <f t="shared" si="9"/>
        <v>1</v>
      </c>
      <c r="AS67">
        <f t="shared" si="10"/>
        <v>6.6666666666668206E-3</v>
      </c>
    </row>
    <row r="68" spans="1:45">
      <c r="A68" s="1">
        <v>17.91</v>
      </c>
      <c r="B68" s="1">
        <v>585</v>
      </c>
      <c r="C68" s="1">
        <v>5.5800000000000002E-2</v>
      </c>
      <c r="D68" s="1">
        <v>0</v>
      </c>
      <c r="G68">
        <v>15.83</v>
      </c>
      <c r="H68" s="1">
        <v>230.9</v>
      </c>
      <c r="I68" s="1">
        <v>7.6329999999999995E-2</v>
      </c>
      <c r="J68" s="46">
        <v>0</v>
      </c>
      <c r="K68" s="8">
        <v>1</v>
      </c>
      <c r="L68" s="9">
        <f t="shared" si="0"/>
        <v>1</v>
      </c>
      <c r="M68">
        <f t="shared" si="1"/>
        <v>0</v>
      </c>
      <c r="N68">
        <f t="shared" si="2"/>
        <v>9.8705822324143509E-3</v>
      </c>
      <c r="O68" s="7">
        <f t="shared" si="3"/>
        <v>9.8705822324143509E-3</v>
      </c>
      <c r="P68" s="9">
        <f t="shared" si="4"/>
        <v>0.99012941776758567</v>
      </c>
      <c r="Q68" s="7">
        <f t="shared" si="5"/>
        <v>-9.9196193795086877E-3</v>
      </c>
      <c r="R68" s="9">
        <f t="shared" si="6"/>
        <v>100</v>
      </c>
      <c r="S68">
        <f t="shared" si="7"/>
        <v>9.9689818879124398E-3</v>
      </c>
      <c r="AL68">
        <v>2.4341123678980454E-2</v>
      </c>
      <c r="AM68">
        <v>1</v>
      </c>
      <c r="AN68">
        <v>0</v>
      </c>
      <c r="AO68">
        <f t="shared" si="11"/>
        <v>64</v>
      </c>
      <c r="AP68">
        <f t="shared" si="12"/>
        <v>0</v>
      </c>
      <c r="AQ68">
        <f t="shared" si="8"/>
        <v>0.57333333333333325</v>
      </c>
      <c r="AR68">
        <f t="shared" si="9"/>
        <v>1</v>
      </c>
      <c r="AS68">
        <f t="shared" si="10"/>
        <v>6.6666666666665986E-3</v>
      </c>
    </row>
    <row r="69" spans="1:45">
      <c r="A69" s="1">
        <v>20.78</v>
      </c>
      <c r="B69" s="1">
        <v>519.4</v>
      </c>
      <c r="C69" s="1">
        <v>6.087E-2</v>
      </c>
      <c r="D69" s="1">
        <v>0</v>
      </c>
      <c r="G69">
        <v>15.86</v>
      </c>
      <c r="H69" s="1">
        <v>520</v>
      </c>
      <c r="I69" s="1">
        <v>6.9019999999999998E-2</v>
      </c>
      <c r="J69" s="46">
        <v>0</v>
      </c>
      <c r="K69" s="8">
        <v>1</v>
      </c>
      <c r="L69" s="9">
        <f t="shared" ref="L69:L132" si="13">J69+K69</f>
        <v>1</v>
      </c>
      <c r="M69">
        <f t="shared" ref="M69:M132" si="14">IF(L69=0,"",J69/L69)</f>
        <v>0</v>
      </c>
      <c r="N69">
        <f t="shared" ref="N69:N132" si="15">1/(1+EXP(-$U$5-MMULT(G69:I69,$U$6:$U$8)))</f>
        <v>0.21505816142153861</v>
      </c>
      <c r="O69" s="7">
        <f t="shared" ref="O69:O132" si="16">L69*N69</f>
        <v>0.21505816142153861</v>
      </c>
      <c r="P69" s="9">
        <f t="shared" ref="P69:P132" si="17">L69-O69</f>
        <v>0.78494183857846145</v>
      </c>
      <c r="Q69" s="7">
        <f t="shared" ref="Q69:Q132" si="18">IFERROR(L69*(M69*LN(N69)+(1-M69)*LN(1-N69)),0)</f>
        <v>-0.24214565492745274</v>
      </c>
      <c r="R69" s="9">
        <f t="shared" ref="R69:R132" si="19">100*IF(N69&gt;=$AH$10,J69/L69,K69/L69)</f>
        <v>100</v>
      </c>
      <c r="S69">
        <f t="shared" ref="S69:S132" si="20">IFERROR((J69-O69)^2/O69+(K69-P69)^2/P69,0)</f>
        <v>0.27397974072959513</v>
      </c>
      <c r="AL69">
        <v>2.6810208055729059E-2</v>
      </c>
      <c r="AM69">
        <v>1</v>
      </c>
      <c r="AN69">
        <v>0</v>
      </c>
      <c r="AO69">
        <f t="shared" si="11"/>
        <v>65</v>
      </c>
      <c r="AP69">
        <f t="shared" si="12"/>
        <v>0</v>
      </c>
      <c r="AQ69">
        <f t="shared" ref="AQ69:AQ132" si="21">1-AO69/AO$304</f>
        <v>0.56666666666666665</v>
      </c>
      <c r="AR69">
        <f t="shared" ref="AR69:AR132" si="22">1-AP69/AP$304</f>
        <v>1</v>
      </c>
      <c r="AS69">
        <f t="shared" ref="AS69:AS132" si="23">(AQ69-AQ70)*AR69</f>
        <v>6.6666666666665986E-3</v>
      </c>
    </row>
    <row r="70" spans="1:45">
      <c r="A70" s="1">
        <v>20.7</v>
      </c>
      <c r="B70" s="1">
        <v>203.9</v>
      </c>
      <c r="C70" s="1">
        <v>8.2610000000000003E-2</v>
      </c>
      <c r="D70" s="1">
        <v>0</v>
      </c>
      <c r="G70">
        <v>15.9</v>
      </c>
      <c r="H70" s="1">
        <v>463.7</v>
      </c>
      <c r="I70" s="1">
        <v>5.4739999999999997E-2</v>
      </c>
      <c r="J70" s="46">
        <v>0</v>
      </c>
      <c r="K70" s="8">
        <v>1</v>
      </c>
      <c r="L70" s="9">
        <f t="shared" si="13"/>
        <v>1</v>
      </c>
      <c r="M70">
        <f t="shared" si="14"/>
        <v>0</v>
      </c>
      <c r="N70">
        <f t="shared" si="15"/>
        <v>6.1932288862001864E-3</v>
      </c>
      <c r="O70" s="7">
        <f t="shared" si="16"/>
        <v>6.1932288862001864E-3</v>
      </c>
      <c r="P70" s="9">
        <f t="shared" si="17"/>
        <v>0.99380677111379978</v>
      </c>
      <c r="Q70" s="7">
        <f t="shared" si="18"/>
        <v>-6.2124864805168907E-3</v>
      </c>
      <c r="R70" s="9">
        <f t="shared" si="19"/>
        <v>100</v>
      </c>
      <c r="S70">
        <f t="shared" si="20"/>
        <v>6.231823998602044E-3</v>
      </c>
      <c r="AL70">
        <v>2.7155251365163724E-2</v>
      </c>
      <c r="AM70">
        <v>1</v>
      </c>
      <c r="AN70">
        <v>0</v>
      </c>
      <c r="AO70">
        <f t="shared" ref="AO70:AO133" si="24">AO69+AM70</f>
        <v>66</v>
      </c>
      <c r="AP70">
        <f t="shared" ref="AP70:AP133" si="25">AP69+AN70</f>
        <v>0</v>
      </c>
      <c r="AQ70">
        <f t="shared" si="21"/>
        <v>0.56000000000000005</v>
      </c>
      <c r="AR70">
        <f t="shared" si="22"/>
        <v>1</v>
      </c>
      <c r="AS70">
        <f t="shared" si="23"/>
        <v>6.6666666666667096E-3</v>
      </c>
    </row>
    <row r="71" spans="1:45">
      <c r="A71" s="1">
        <v>15.34</v>
      </c>
      <c r="B71" s="1">
        <v>300.2</v>
      </c>
      <c r="C71" s="1">
        <v>9.2960000000000001E-2</v>
      </c>
      <c r="D71" s="1">
        <v>0</v>
      </c>
      <c r="G71">
        <v>15.91</v>
      </c>
      <c r="H71" s="1">
        <v>279.60000000000002</v>
      </c>
      <c r="I71" s="1">
        <v>6.4030000000000004E-2</v>
      </c>
      <c r="J71" s="46">
        <v>0</v>
      </c>
      <c r="K71" s="8">
        <v>1</v>
      </c>
      <c r="L71" s="9">
        <f t="shared" si="13"/>
        <v>1</v>
      </c>
      <c r="M71">
        <f t="shared" si="14"/>
        <v>0</v>
      </c>
      <c r="N71">
        <f t="shared" si="15"/>
        <v>1.9284981261659744E-3</v>
      </c>
      <c r="O71" s="7">
        <f t="shared" si="16"/>
        <v>1.9284981261659744E-3</v>
      </c>
      <c r="P71" s="9">
        <f t="shared" si="17"/>
        <v>0.99807150187383398</v>
      </c>
      <c r="Q71" s="7">
        <f t="shared" si="18"/>
        <v>-1.9303600729029704E-3</v>
      </c>
      <c r="R71" s="9">
        <f t="shared" si="19"/>
        <v>100</v>
      </c>
      <c r="S71">
        <f t="shared" si="20"/>
        <v>1.9322244173341357E-3</v>
      </c>
      <c r="AL71">
        <v>2.7849435252160704E-2</v>
      </c>
      <c r="AM71">
        <v>1</v>
      </c>
      <c r="AN71">
        <v>0</v>
      </c>
      <c r="AO71">
        <f t="shared" si="24"/>
        <v>67</v>
      </c>
      <c r="AP71">
        <f t="shared" si="25"/>
        <v>0</v>
      </c>
      <c r="AQ71">
        <f t="shared" si="21"/>
        <v>0.55333333333333334</v>
      </c>
      <c r="AR71">
        <f t="shared" si="22"/>
        <v>1</v>
      </c>
      <c r="AS71">
        <f t="shared" si="23"/>
        <v>6.6666666666667096E-3</v>
      </c>
    </row>
    <row r="72" spans="1:45">
      <c r="A72" s="1">
        <v>13.08</v>
      </c>
      <c r="B72" s="1">
        <v>381.9</v>
      </c>
      <c r="C72" s="1">
        <v>6.105E-2</v>
      </c>
      <c r="D72" s="1">
        <v>0</v>
      </c>
      <c r="G72">
        <v>15.92</v>
      </c>
      <c r="H72" s="1">
        <v>512.20000000000005</v>
      </c>
      <c r="I72" s="1">
        <v>6.2350000000000003E-2</v>
      </c>
      <c r="J72" s="46">
        <v>0</v>
      </c>
      <c r="K72" s="8">
        <v>1</v>
      </c>
      <c r="L72" s="9">
        <f t="shared" si="13"/>
        <v>1</v>
      </c>
      <c r="M72">
        <f t="shared" si="14"/>
        <v>0</v>
      </c>
      <c r="N72">
        <f t="shared" si="15"/>
        <v>6.0421572337293845E-2</v>
      </c>
      <c r="O72" s="7">
        <f t="shared" si="16"/>
        <v>6.0421572337293845E-2</v>
      </c>
      <c r="P72" s="9">
        <f t="shared" si="17"/>
        <v>0.93957842766270616</v>
      </c>
      <c r="Q72" s="7">
        <f t="shared" si="18"/>
        <v>-6.2323985525750941E-2</v>
      </c>
      <c r="R72" s="9">
        <f t="shared" si="19"/>
        <v>100</v>
      </c>
      <c r="S72">
        <f t="shared" si="20"/>
        <v>6.4307108973966604E-2</v>
      </c>
      <c r="AL72">
        <v>2.8600289519579838E-2</v>
      </c>
      <c r="AM72">
        <v>1</v>
      </c>
      <c r="AN72">
        <v>0</v>
      </c>
      <c r="AO72">
        <f t="shared" si="24"/>
        <v>68</v>
      </c>
      <c r="AP72">
        <f t="shared" si="25"/>
        <v>0</v>
      </c>
      <c r="AQ72">
        <f t="shared" si="21"/>
        <v>0.54666666666666663</v>
      </c>
      <c r="AR72">
        <f t="shared" si="22"/>
        <v>1</v>
      </c>
      <c r="AS72">
        <f t="shared" si="23"/>
        <v>6.6666666666665986E-3</v>
      </c>
    </row>
    <row r="73" spans="1:45">
      <c r="A73" s="1">
        <v>15.34</v>
      </c>
      <c r="B73" s="1">
        <v>538.9</v>
      </c>
      <c r="C73" s="1">
        <v>6.207E-2</v>
      </c>
      <c r="D73" s="1">
        <v>0</v>
      </c>
      <c r="G73">
        <v>15.94</v>
      </c>
      <c r="H73" s="1">
        <v>1157</v>
      </c>
      <c r="I73" s="1">
        <v>5.176E-2</v>
      </c>
      <c r="J73" s="46">
        <v>1</v>
      </c>
      <c r="K73" s="8">
        <v>0</v>
      </c>
      <c r="L73" s="9">
        <f t="shared" si="13"/>
        <v>1</v>
      </c>
      <c r="M73">
        <f t="shared" si="14"/>
        <v>1</v>
      </c>
      <c r="N73">
        <f t="shared" si="15"/>
        <v>0.99691811874341019</v>
      </c>
      <c r="O73" s="7">
        <f t="shared" si="16"/>
        <v>0.99691811874341019</v>
      </c>
      <c r="P73" s="9">
        <f t="shared" si="17"/>
        <v>3.0818812565898135E-3</v>
      </c>
      <c r="Q73" s="7">
        <f t="shared" si="18"/>
        <v>-3.0866400324663064E-3</v>
      </c>
      <c r="R73" s="9">
        <f t="shared" si="19"/>
        <v>100</v>
      </c>
      <c r="S73">
        <f t="shared" si="20"/>
        <v>3.0914086108440341E-3</v>
      </c>
      <c r="AL73">
        <v>2.9981118608394943E-2</v>
      </c>
      <c r="AM73">
        <v>1</v>
      </c>
      <c r="AN73">
        <v>0</v>
      </c>
      <c r="AO73">
        <f t="shared" si="24"/>
        <v>69</v>
      </c>
      <c r="AP73">
        <f t="shared" si="25"/>
        <v>0</v>
      </c>
      <c r="AQ73">
        <f t="shared" si="21"/>
        <v>0.54</v>
      </c>
      <c r="AR73">
        <f t="shared" si="22"/>
        <v>1</v>
      </c>
      <c r="AS73">
        <f t="shared" si="23"/>
        <v>6.6666666666667096E-3</v>
      </c>
    </row>
    <row r="74" spans="1:45">
      <c r="A74" s="1">
        <v>17.940000000000001</v>
      </c>
      <c r="B74" s="1">
        <v>460.3</v>
      </c>
      <c r="C74" s="1">
        <v>6.2280000000000002E-2</v>
      </c>
      <c r="D74" s="1">
        <v>0</v>
      </c>
      <c r="G74">
        <v>16.02</v>
      </c>
      <c r="H74" s="1">
        <v>513.70000000000005</v>
      </c>
      <c r="I74" s="1">
        <v>6.4699999999999994E-2</v>
      </c>
      <c r="J74" s="46">
        <v>0</v>
      </c>
      <c r="K74" s="8">
        <v>1</v>
      </c>
      <c r="L74" s="9">
        <f t="shared" si="13"/>
        <v>1</v>
      </c>
      <c r="M74">
        <f t="shared" si="14"/>
        <v>0</v>
      </c>
      <c r="N74">
        <f t="shared" si="15"/>
        <v>9.8195949971853214E-2</v>
      </c>
      <c r="O74" s="7">
        <f t="shared" si="16"/>
        <v>9.8195949971853214E-2</v>
      </c>
      <c r="P74" s="9">
        <f t="shared" si="17"/>
        <v>0.90180405002814679</v>
      </c>
      <c r="Q74" s="7">
        <f t="shared" si="18"/>
        <v>-0.10335802195606213</v>
      </c>
      <c r="R74" s="9">
        <f t="shared" si="19"/>
        <v>100</v>
      </c>
      <c r="S74">
        <f t="shared" si="20"/>
        <v>0.10888834439010156</v>
      </c>
      <c r="AL74">
        <v>3.3657920569059495E-2</v>
      </c>
      <c r="AM74">
        <v>1</v>
      </c>
      <c r="AN74">
        <v>0</v>
      </c>
      <c r="AO74">
        <f t="shared" si="24"/>
        <v>70</v>
      </c>
      <c r="AP74">
        <f t="shared" si="25"/>
        <v>0</v>
      </c>
      <c r="AQ74">
        <f t="shared" si="21"/>
        <v>0.53333333333333333</v>
      </c>
      <c r="AR74">
        <f t="shared" si="22"/>
        <v>1</v>
      </c>
      <c r="AS74">
        <f t="shared" si="23"/>
        <v>6.6666666666667096E-3</v>
      </c>
    </row>
    <row r="75" spans="1:45">
      <c r="A75" s="1">
        <v>19.46</v>
      </c>
      <c r="B75" s="1">
        <v>880.2</v>
      </c>
      <c r="C75" s="1">
        <v>5.2679999999999998E-2</v>
      </c>
      <c r="D75" s="1">
        <v>0</v>
      </c>
      <c r="G75">
        <v>16.149999999999999</v>
      </c>
      <c r="H75" s="1">
        <v>1006</v>
      </c>
      <c r="I75" s="1">
        <v>6.6729999999999998E-2</v>
      </c>
      <c r="J75" s="46">
        <v>1</v>
      </c>
      <c r="K75" s="8">
        <v>0</v>
      </c>
      <c r="L75" s="9">
        <f t="shared" si="13"/>
        <v>1</v>
      </c>
      <c r="M75">
        <f t="shared" si="14"/>
        <v>1</v>
      </c>
      <c r="N75">
        <f t="shared" si="15"/>
        <v>0.99826489902377069</v>
      </c>
      <c r="O75" s="7">
        <f t="shared" si="16"/>
        <v>0.99826489902377069</v>
      </c>
      <c r="P75" s="9">
        <f t="shared" si="17"/>
        <v>1.735100976229309E-3</v>
      </c>
      <c r="Q75" s="7">
        <f t="shared" si="18"/>
        <v>-1.7366080074146431E-3</v>
      </c>
      <c r="R75" s="9">
        <f t="shared" si="19"/>
        <v>100</v>
      </c>
      <c r="S75">
        <f t="shared" si="20"/>
        <v>1.7381167843586503E-3</v>
      </c>
      <c r="AL75">
        <v>3.4221604973214408E-2</v>
      </c>
      <c r="AM75">
        <v>1</v>
      </c>
      <c r="AN75">
        <v>0</v>
      </c>
      <c r="AO75">
        <f t="shared" si="24"/>
        <v>71</v>
      </c>
      <c r="AP75">
        <f t="shared" si="25"/>
        <v>0</v>
      </c>
      <c r="AQ75">
        <f t="shared" si="21"/>
        <v>0.52666666666666662</v>
      </c>
      <c r="AR75">
        <f t="shared" si="22"/>
        <v>1</v>
      </c>
      <c r="AS75">
        <f t="shared" si="23"/>
        <v>0</v>
      </c>
    </row>
    <row r="76" spans="1:45">
      <c r="A76" s="1">
        <v>12.74</v>
      </c>
      <c r="B76" s="1">
        <v>448.6</v>
      </c>
      <c r="C76" s="1">
        <v>5.9069999999999998E-2</v>
      </c>
      <c r="D76" s="1">
        <v>0</v>
      </c>
      <c r="G76">
        <v>16.21</v>
      </c>
      <c r="H76" s="1">
        <v>512.20000000000005</v>
      </c>
      <c r="I76" s="1">
        <v>5.7689999999999998E-2</v>
      </c>
      <c r="J76" s="46">
        <v>0</v>
      </c>
      <c r="K76" s="8">
        <v>1</v>
      </c>
      <c r="L76" s="9">
        <f t="shared" si="13"/>
        <v>1</v>
      </c>
      <c r="M76">
        <f t="shared" si="14"/>
        <v>0</v>
      </c>
      <c r="N76">
        <f t="shared" si="15"/>
        <v>2.6810208055729059E-2</v>
      </c>
      <c r="O76" s="7">
        <f t="shared" si="16"/>
        <v>2.6810208055729059E-2</v>
      </c>
      <c r="P76" s="9">
        <f t="shared" si="17"/>
        <v>0.97318979194427091</v>
      </c>
      <c r="Q76" s="7">
        <f t="shared" si="18"/>
        <v>-2.7176157293141944E-2</v>
      </c>
      <c r="R76" s="9">
        <f t="shared" si="19"/>
        <v>100</v>
      </c>
      <c r="S76">
        <f t="shared" si="20"/>
        <v>2.7548797035947876E-2</v>
      </c>
      <c r="AL76">
        <v>3.5312904128952535E-2</v>
      </c>
      <c r="AM76">
        <v>0</v>
      </c>
      <c r="AN76">
        <v>1</v>
      </c>
      <c r="AO76">
        <f t="shared" si="24"/>
        <v>71</v>
      </c>
      <c r="AP76">
        <f t="shared" si="25"/>
        <v>1</v>
      </c>
      <c r="AQ76">
        <f t="shared" si="21"/>
        <v>0.52666666666666662</v>
      </c>
      <c r="AR76">
        <f t="shared" si="22"/>
        <v>0.99333333333333329</v>
      </c>
      <c r="AS76">
        <f t="shared" si="23"/>
        <v>6.6222222222221544E-3</v>
      </c>
    </row>
    <row r="77" spans="1:45">
      <c r="A77" s="1">
        <v>12.96</v>
      </c>
      <c r="B77" s="1">
        <v>366.8</v>
      </c>
      <c r="C77" s="1">
        <v>5.7430000000000002E-2</v>
      </c>
      <c r="D77" s="1">
        <v>0</v>
      </c>
      <c r="G77">
        <v>16.329999999999998</v>
      </c>
      <c r="H77" s="1">
        <v>516.4</v>
      </c>
      <c r="I77" s="1">
        <v>5.6669999999999998E-2</v>
      </c>
      <c r="J77" s="46">
        <v>0</v>
      </c>
      <c r="K77" s="8">
        <v>1</v>
      </c>
      <c r="L77" s="9">
        <f t="shared" si="13"/>
        <v>1</v>
      </c>
      <c r="M77">
        <f t="shared" si="14"/>
        <v>0</v>
      </c>
      <c r="N77">
        <f t="shared" si="15"/>
        <v>2.4341123678980454E-2</v>
      </c>
      <c r="O77" s="7">
        <f t="shared" si="16"/>
        <v>2.4341123678980454E-2</v>
      </c>
      <c r="P77" s="9">
        <f t="shared" si="17"/>
        <v>0.97565887632101955</v>
      </c>
      <c r="Q77" s="7">
        <f t="shared" si="18"/>
        <v>-2.4642265628756002E-2</v>
      </c>
      <c r="R77" s="9">
        <f t="shared" si="19"/>
        <v>100</v>
      </c>
      <c r="S77">
        <f t="shared" si="20"/>
        <v>2.4948395663415796E-2</v>
      </c>
      <c r="AL77">
        <v>3.6833026561178477E-2</v>
      </c>
      <c r="AM77">
        <v>1</v>
      </c>
      <c r="AN77">
        <v>0</v>
      </c>
      <c r="AO77">
        <f t="shared" si="24"/>
        <v>72</v>
      </c>
      <c r="AP77">
        <f t="shared" si="25"/>
        <v>1</v>
      </c>
      <c r="AQ77">
        <f t="shared" si="21"/>
        <v>0.52</v>
      </c>
      <c r="AR77">
        <f t="shared" si="22"/>
        <v>0.99333333333333329</v>
      </c>
      <c r="AS77">
        <f t="shared" si="23"/>
        <v>6.6222222222222646E-3</v>
      </c>
    </row>
    <row r="78" spans="1:45">
      <c r="A78" s="1">
        <v>20.18</v>
      </c>
      <c r="B78" s="1">
        <v>419.8</v>
      </c>
      <c r="C78" s="1">
        <v>6.4530000000000004E-2</v>
      </c>
      <c r="D78" s="1">
        <v>0</v>
      </c>
      <c r="G78">
        <v>16.34</v>
      </c>
      <c r="H78" s="1">
        <v>571.79999999999995</v>
      </c>
      <c r="I78" s="1">
        <v>5.953E-2</v>
      </c>
      <c r="J78" s="46">
        <v>0</v>
      </c>
      <c r="K78" s="8">
        <v>1</v>
      </c>
      <c r="L78" s="9">
        <f t="shared" si="13"/>
        <v>1</v>
      </c>
      <c r="M78">
        <f t="shared" si="14"/>
        <v>0</v>
      </c>
      <c r="N78">
        <f t="shared" si="15"/>
        <v>9.9797664584838963E-2</v>
      </c>
      <c r="O78" s="7">
        <f t="shared" si="16"/>
        <v>9.9797664584838963E-2</v>
      </c>
      <c r="P78" s="9">
        <f t="shared" si="17"/>
        <v>0.90020233541516104</v>
      </c>
      <c r="Q78" s="7">
        <f t="shared" si="18"/>
        <v>-0.10513572379745312</v>
      </c>
      <c r="R78" s="9">
        <f t="shared" si="19"/>
        <v>100</v>
      </c>
      <c r="S78">
        <f t="shared" si="20"/>
        <v>0.11086137044824888</v>
      </c>
      <c r="AL78">
        <v>4.0242516794756315E-2</v>
      </c>
      <c r="AM78">
        <v>1</v>
      </c>
      <c r="AN78">
        <v>0</v>
      </c>
      <c r="AO78">
        <f t="shared" si="24"/>
        <v>73</v>
      </c>
      <c r="AP78">
        <f t="shared" si="25"/>
        <v>1</v>
      </c>
      <c r="AQ78">
        <f t="shared" si="21"/>
        <v>0.51333333333333331</v>
      </c>
      <c r="AR78">
        <f t="shared" si="22"/>
        <v>0.99333333333333329</v>
      </c>
      <c r="AS78">
        <f t="shared" si="23"/>
        <v>6.6222222222222646E-3</v>
      </c>
    </row>
    <row r="79" spans="1:45">
      <c r="A79" s="1">
        <v>22.22</v>
      </c>
      <c r="B79" s="1">
        <v>464.5</v>
      </c>
      <c r="C79" s="1">
        <v>6.7610000000000003E-2</v>
      </c>
      <c r="D79" s="1">
        <v>0</v>
      </c>
      <c r="G79">
        <v>16.39</v>
      </c>
      <c r="H79" s="1">
        <v>553.5</v>
      </c>
      <c r="I79" s="1">
        <v>5.8229999999999997E-2</v>
      </c>
      <c r="J79" s="46">
        <v>0</v>
      </c>
      <c r="K79" s="8">
        <v>1</v>
      </c>
      <c r="L79" s="9">
        <f t="shared" si="13"/>
        <v>1</v>
      </c>
      <c r="M79">
        <f t="shared" si="14"/>
        <v>0</v>
      </c>
      <c r="N79">
        <f t="shared" si="15"/>
        <v>6.023660675764779E-2</v>
      </c>
      <c r="O79" s="7">
        <f t="shared" si="16"/>
        <v>6.023660675764779E-2</v>
      </c>
      <c r="P79" s="9">
        <f t="shared" si="17"/>
        <v>0.93976339324235225</v>
      </c>
      <c r="Q79" s="7">
        <f t="shared" si="18"/>
        <v>-6.2127144718840954E-2</v>
      </c>
      <c r="R79" s="9">
        <f t="shared" si="19"/>
        <v>100</v>
      </c>
      <c r="S79">
        <f t="shared" si="20"/>
        <v>6.4097630521466359E-2</v>
      </c>
      <c r="AL79">
        <v>4.1470437288422132E-2</v>
      </c>
      <c r="AM79">
        <v>1</v>
      </c>
      <c r="AN79">
        <v>0</v>
      </c>
      <c r="AO79">
        <f t="shared" si="24"/>
        <v>74</v>
      </c>
      <c r="AP79">
        <f t="shared" si="25"/>
        <v>1</v>
      </c>
      <c r="AQ79">
        <f t="shared" si="21"/>
        <v>0.5066666666666666</v>
      </c>
      <c r="AR79">
        <f t="shared" si="22"/>
        <v>0.99333333333333329</v>
      </c>
      <c r="AS79">
        <f t="shared" si="23"/>
        <v>6.6222222222221544E-3</v>
      </c>
    </row>
    <row r="80" spans="1:45">
      <c r="A80" s="1">
        <v>19.760000000000002</v>
      </c>
      <c r="B80" s="1">
        <v>690.2</v>
      </c>
      <c r="C80" s="1">
        <v>5.2659999999999998E-2</v>
      </c>
      <c r="D80" s="1">
        <v>0</v>
      </c>
      <c r="G80">
        <v>16.39</v>
      </c>
      <c r="H80" s="1">
        <v>674.5</v>
      </c>
      <c r="I80" s="1">
        <v>6.4670000000000005E-2</v>
      </c>
      <c r="J80" s="46">
        <v>0</v>
      </c>
      <c r="K80" s="8">
        <v>1</v>
      </c>
      <c r="L80" s="9">
        <f t="shared" si="13"/>
        <v>1</v>
      </c>
      <c r="M80">
        <f t="shared" si="14"/>
        <v>0</v>
      </c>
      <c r="N80">
        <f t="shared" si="15"/>
        <v>0.63237569857095766</v>
      </c>
      <c r="O80" s="7">
        <f t="shared" si="16"/>
        <v>0.63237569857095766</v>
      </c>
      <c r="P80" s="9">
        <f t="shared" si="17"/>
        <v>0.36762430142904234</v>
      </c>
      <c r="Q80" s="7">
        <f t="shared" si="18"/>
        <v>-1.0006937823368018</v>
      </c>
      <c r="R80" s="9">
        <f t="shared" si="19"/>
        <v>0</v>
      </c>
      <c r="S80">
        <f t="shared" si="20"/>
        <v>1.7201683787300355</v>
      </c>
      <c r="AL80">
        <v>4.2459498942389325E-2</v>
      </c>
      <c r="AM80">
        <v>1</v>
      </c>
      <c r="AN80">
        <v>0</v>
      </c>
      <c r="AO80">
        <f t="shared" si="24"/>
        <v>75</v>
      </c>
      <c r="AP80">
        <f t="shared" si="25"/>
        <v>1</v>
      </c>
      <c r="AQ80">
        <f t="shared" si="21"/>
        <v>0.5</v>
      </c>
      <c r="AR80">
        <f t="shared" si="22"/>
        <v>0.99333333333333329</v>
      </c>
      <c r="AS80">
        <f t="shared" si="23"/>
        <v>6.6222222222222646E-3</v>
      </c>
    </row>
    <row r="81" spans="1:45">
      <c r="A81" s="1">
        <v>9.7100000000000009</v>
      </c>
      <c r="B81" s="1">
        <v>357.6</v>
      </c>
      <c r="C81" s="1">
        <v>6.4000000000000001E-2</v>
      </c>
      <c r="D81" s="1">
        <v>0</v>
      </c>
      <c r="G81">
        <v>16.399999999999999</v>
      </c>
      <c r="H81" s="1">
        <v>912.7</v>
      </c>
      <c r="I81" s="1">
        <v>7.4130000000000001E-2</v>
      </c>
      <c r="J81" s="46">
        <v>1</v>
      </c>
      <c r="K81" s="8">
        <v>0</v>
      </c>
      <c r="L81" s="9">
        <f t="shared" si="13"/>
        <v>1</v>
      </c>
      <c r="M81">
        <f t="shared" si="14"/>
        <v>1</v>
      </c>
      <c r="N81">
        <f t="shared" si="15"/>
        <v>0.99830066458639011</v>
      </c>
      <c r="O81" s="7">
        <f t="shared" si="16"/>
        <v>0.99830066458639011</v>
      </c>
      <c r="P81" s="9">
        <f t="shared" si="17"/>
        <v>1.6993354136098926E-3</v>
      </c>
      <c r="Q81" s="7">
        <f t="shared" si="18"/>
        <v>-1.7007809218682296E-3</v>
      </c>
      <c r="R81" s="9">
        <f t="shared" si="19"/>
        <v>100</v>
      </c>
      <c r="S81">
        <f t="shared" si="20"/>
        <v>1.7022280700513717E-3</v>
      </c>
      <c r="AL81">
        <v>4.3543095695825353E-2</v>
      </c>
      <c r="AM81">
        <v>1</v>
      </c>
      <c r="AN81">
        <v>0</v>
      </c>
      <c r="AO81">
        <f t="shared" si="24"/>
        <v>76</v>
      </c>
      <c r="AP81">
        <f t="shared" si="25"/>
        <v>1</v>
      </c>
      <c r="AQ81">
        <f t="shared" si="21"/>
        <v>0.49333333333333329</v>
      </c>
      <c r="AR81">
        <f t="shared" si="22"/>
        <v>0.99333333333333329</v>
      </c>
      <c r="AS81">
        <f t="shared" si="23"/>
        <v>6.6222222222221544E-3</v>
      </c>
    </row>
    <row r="82" spans="1:45">
      <c r="A82" s="1">
        <v>16.95</v>
      </c>
      <c r="B82" s="1">
        <v>685.9</v>
      </c>
      <c r="C82" s="1">
        <v>5.6500000000000002E-2</v>
      </c>
      <c r="D82" s="1">
        <v>0</v>
      </c>
      <c r="G82">
        <v>16.489999999999998</v>
      </c>
      <c r="H82" s="1">
        <v>502.5</v>
      </c>
      <c r="I82" s="1">
        <v>5.6529999999999997E-2</v>
      </c>
      <c r="J82" s="46">
        <v>0</v>
      </c>
      <c r="K82" s="8">
        <v>1</v>
      </c>
      <c r="L82" s="9">
        <f t="shared" si="13"/>
        <v>1</v>
      </c>
      <c r="M82">
        <f t="shared" si="14"/>
        <v>0</v>
      </c>
      <c r="N82">
        <f t="shared" si="15"/>
        <v>1.9837784490240009E-2</v>
      </c>
      <c r="O82" s="7">
        <f t="shared" si="16"/>
        <v>1.9837784490240009E-2</v>
      </c>
      <c r="P82" s="9">
        <f t="shared" si="17"/>
        <v>0.98016221550976002</v>
      </c>
      <c r="Q82" s="7">
        <f t="shared" si="18"/>
        <v>-2.0037194985073895E-2</v>
      </c>
      <c r="R82" s="9">
        <f t="shared" si="19"/>
        <v>100</v>
      </c>
      <c r="S82">
        <f t="shared" si="20"/>
        <v>2.0239287106086648E-2</v>
      </c>
      <c r="AL82">
        <v>4.5534399256880111E-2</v>
      </c>
      <c r="AM82">
        <v>1</v>
      </c>
      <c r="AN82">
        <v>0</v>
      </c>
      <c r="AO82">
        <f t="shared" si="24"/>
        <v>77</v>
      </c>
      <c r="AP82">
        <f t="shared" si="25"/>
        <v>1</v>
      </c>
      <c r="AQ82">
        <f t="shared" si="21"/>
        <v>0.48666666666666669</v>
      </c>
      <c r="AR82">
        <f t="shared" si="22"/>
        <v>0.99333333333333329</v>
      </c>
      <c r="AS82">
        <f t="shared" si="23"/>
        <v>6.6222222222222646E-3</v>
      </c>
    </row>
    <row r="83" spans="1:45">
      <c r="A83" s="1">
        <v>12.39</v>
      </c>
      <c r="B83" s="1">
        <v>464.1</v>
      </c>
      <c r="C83" s="1">
        <v>5.9549999999999999E-2</v>
      </c>
      <c r="D83" s="1">
        <v>0</v>
      </c>
      <c r="G83">
        <v>16.52</v>
      </c>
      <c r="H83" s="1">
        <v>470.9</v>
      </c>
      <c r="I83" s="1">
        <v>5.9139999999999998E-2</v>
      </c>
      <c r="J83" s="46">
        <v>0</v>
      </c>
      <c r="K83" s="8">
        <v>1</v>
      </c>
      <c r="L83" s="9">
        <f t="shared" si="13"/>
        <v>1</v>
      </c>
      <c r="M83">
        <f t="shared" si="14"/>
        <v>0</v>
      </c>
      <c r="N83">
        <f t="shared" si="15"/>
        <v>2.0059820165227484E-2</v>
      </c>
      <c r="O83" s="7">
        <f t="shared" si="16"/>
        <v>2.0059820165227484E-2</v>
      </c>
      <c r="P83" s="9">
        <f t="shared" si="17"/>
        <v>0.97994017983477255</v>
      </c>
      <c r="Q83" s="7">
        <f t="shared" si="18"/>
        <v>-2.0263750165522152E-2</v>
      </c>
      <c r="R83" s="9">
        <f t="shared" si="19"/>
        <v>100</v>
      </c>
      <c r="S83">
        <f t="shared" si="20"/>
        <v>2.0470453786893158E-2</v>
      </c>
      <c r="AL83">
        <v>4.7115991232900972E-2</v>
      </c>
      <c r="AM83">
        <v>1</v>
      </c>
      <c r="AN83">
        <v>0</v>
      </c>
      <c r="AO83">
        <f t="shared" si="24"/>
        <v>78</v>
      </c>
      <c r="AP83">
        <f t="shared" si="25"/>
        <v>1</v>
      </c>
      <c r="AQ83">
        <f t="shared" si="21"/>
        <v>0.48</v>
      </c>
      <c r="AR83">
        <f t="shared" si="22"/>
        <v>0.99333333333333329</v>
      </c>
      <c r="AS83">
        <f t="shared" si="23"/>
        <v>6.6222222222221544E-3</v>
      </c>
    </row>
    <row r="84" spans="1:45">
      <c r="A84" s="1">
        <v>14.71</v>
      </c>
      <c r="B84" s="1">
        <v>372.7</v>
      </c>
      <c r="C84" s="1">
        <v>6.6689999999999999E-2</v>
      </c>
      <c r="D84" s="1">
        <v>0</v>
      </c>
      <c r="G84">
        <v>16.579999999999998</v>
      </c>
      <c r="H84" s="1">
        <v>432</v>
      </c>
      <c r="I84" s="1">
        <v>7.3709999999999998E-2</v>
      </c>
      <c r="J84" s="46">
        <v>1</v>
      </c>
      <c r="K84" s="8">
        <v>0</v>
      </c>
      <c r="L84" s="9">
        <f t="shared" si="13"/>
        <v>1</v>
      </c>
      <c r="M84">
        <f t="shared" si="14"/>
        <v>1</v>
      </c>
      <c r="N84">
        <f t="shared" si="15"/>
        <v>0.16962472043067112</v>
      </c>
      <c r="O84" s="7">
        <f t="shared" si="16"/>
        <v>0.16962472043067112</v>
      </c>
      <c r="P84" s="9">
        <f t="shared" si="17"/>
        <v>0.83037527956932888</v>
      </c>
      <c r="Q84" s="7">
        <f t="shared" si="18"/>
        <v>-1.7741668089895757</v>
      </c>
      <c r="R84" s="9">
        <f t="shared" si="19"/>
        <v>0</v>
      </c>
      <c r="S84">
        <f t="shared" si="20"/>
        <v>4.895367122557583</v>
      </c>
      <c r="AL84">
        <v>4.7225465212708526E-2</v>
      </c>
      <c r="AM84">
        <v>1</v>
      </c>
      <c r="AN84">
        <v>0</v>
      </c>
      <c r="AO84">
        <f t="shared" si="24"/>
        <v>79</v>
      </c>
      <c r="AP84">
        <f t="shared" si="25"/>
        <v>1</v>
      </c>
      <c r="AQ84">
        <f t="shared" si="21"/>
        <v>0.47333333333333338</v>
      </c>
      <c r="AR84">
        <f t="shared" si="22"/>
        <v>0.99333333333333329</v>
      </c>
      <c r="AS84">
        <f t="shared" si="23"/>
        <v>6.6222222222222646E-3</v>
      </c>
    </row>
    <row r="85" spans="1:45">
      <c r="A85" s="1">
        <v>15.15</v>
      </c>
      <c r="B85" s="1">
        <v>349.6</v>
      </c>
      <c r="C85" s="1">
        <v>5.9749999999999998E-2</v>
      </c>
      <c r="D85" s="1">
        <v>0</v>
      </c>
      <c r="G85">
        <v>16.670000000000002</v>
      </c>
      <c r="H85" s="1">
        <v>423.6</v>
      </c>
      <c r="I85" s="1">
        <v>5.9450000000000003E-2</v>
      </c>
      <c r="J85" s="46">
        <v>0</v>
      </c>
      <c r="K85" s="8">
        <v>1</v>
      </c>
      <c r="L85" s="9">
        <f t="shared" si="13"/>
        <v>1</v>
      </c>
      <c r="M85">
        <f t="shared" si="14"/>
        <v>0</v>
      </c>
      <c r="N85">
        <f t="shared" si="15"/>
        <v>1.0333880383469055E-2</v>
      </c>
      <c r="O85" s="7">
        <f t="shared" si="16"/>
        <v>1.0333880383469055E-2</v>
      </c>
      <c r="P85" s="9">
        <f t="shared" si="17"/>
        <v>0.98966611961653095</v>
      </c>
      <c r="Q85" s="7">
        <f t="shared" si="18"/>
        <v>-1.0387645648649534E-2</v>
      </c>
      <c r="R85" s="9">
        <f t="shared" si="19"/>
        <v>100</v>
      </c>
      <c r="S85">
        <f t="shared" si="20"/>
        <v>1.0441784535852512E-2</v>
      </c>
      <c r="AL85">
        <v>4.7308374283573748E-2</v>
      </c>
      <c r="AM85">
        <v>1</v>
      </c>
      <c r="AN85">
        <v>0</v>
      </c>
      <c r="AO85">
        <f t="shared" si="24"/>
        <v>80</v>
      </c>
      <c r="AP85">
        <f t="shared" si="25"/>
        <v>1</v>
      </c>
      <c r="AQ85">
        <f t="shared" si="21"/>
        <v>0.46666666666666667</v>
      </c>
      <c r="AR85">
        <f t="shared" si="22"/>
        <v>0.99333333333333329</v>
      </c>
      <c r="AS85">
        <f t="shared" si="23"/>
        <v>6.6222222222222646E-3</v>
      </c>
    </row>
    <row r="86" spans="1:45">
      <c r="A86" s="1">
        <v>14.45</v>
      </c>
      <c r="B86" s="1">
        <v>227.2</v>
      </c>
      <c r="C86" s="1">
        <v>6.7239999999999994E-2</v>
      </c>
      <c r="D86" s="1">
        <v>0</v>
      </c>
      <c r="G86">
        <v>16.670000000000002</v>
      </c>
      <c r="H86" s="1">
        <v>682.5</v>
      </c>
      <c r="I86" s="1">
        <v>6.7680000000000004E-2</v>
      </c>
      <c r="J86" s="46">
        <v>1</v>
      </c>
      <c r="K86" s="8">
        <v>0</v>
      </c>
      <c r="L86" s="9">
        <f t="shared" si="13"/>
        <v>1</v>
      </c>
      <c r="M86">
        <f t="shared" si="14"/>
        <v>1</v>
      </c>
      <c r="N86">
        <f t="shared" si="15"/>
        <v>0.79628222371306212</v>
      </c>
      <c r="O86" s="7">
        <f t="shared" si="16"/>
        <v>0.79628222371306212</v>
      </c>
      <c r="P86" s="9">
        <f t="shared" si="17"/>
        <v>0.20371777628693788</v>
      </c>
      <c r="Q86" s="7">
        <f t="shared" si="18"/>
        <v>-0.22780160357326035</v>
      </c>
      <c r="R86" s="9">
        <f t="shared" si="19"/>
        <v>100</v>
      </c>
      <c r="S86">
        <f t="shared" si="20"/>
        <v>0.25583614731094007</v>
      </c>
      <c r="AL86">
        <v>4.8648928122612484E-2</v>
      </c>
      <c r="AM86">
        <v>1</v>
      </c>
      <c r="AN86">
        <v>0</v>
      </c>
      <c r="AO86">
        <f t="shared" si="24"/>
        <v>81</v>
      </c>
      <c r="AP86">
        <f t="shared" si="25"/>
        <v>1</v>
      </c>
      <c r="AQ86">
        <f t="shared" si="21"/>
        <v>0.45999999999999996</v>
      </c>
      <c r="AR86">
        <f t="shared" si="22"/>
        <v>0.99333333333333329</v>
      </c>
      <c r="AS86">
        <f t="shared" si="23"/>
        <v>6.6222222222221544E-3</v>
      </c>
    </row>
    <row r="87" spans="1:45">
      <c r="A87" s="1">
        <v>18.059999999999999</v>
      </c>
      <c r="B87" s="1">
        <v>302.39999999999998</v>
      </c>
      <c r="C87" s="1">
        <v>8.1159999999999996E-2</v>
      </c>
      <c r="D87" s="1">
        <v>0</v>
      </c>
      <c r="G87">
        <v>16.68</v>
      </c>
      <c r="H87" s="1">
        <v>716.6</v>
      </c>
      <c r="I87" s="1">
        <v>5.9859999999999997E-2</v>
      </c>
      <c r="J87" s="46">
        <v>1</v>
      </c>
      <c r="K87" s="8">
        <v>0</v>
      </c>
      <c r="L87" s="9">
        <f t="shared" si="13"/>
        <v>1</v>
      </c>
      <c r="M87">
        <f t="shared" si="14"/>
        <v>1</v>
      </c>
      <c r="N87">
        <f t="shared" si="15"/>
        <v>0.58891575132564211</v>
      </c>
      <c r="O87" s="7">
        <f t="shared" si="16"/>
        <v>0.58891575132564211</v>
      </c>
      <c r="P87" s="9">
        <f t="shared" si="17"/>
        <v>0.41108424867435789</v>
      </c>
      <c r="Q87" s="7">
        <f t="shared" si="18"/>
        <v>-0.52947214235985907</v>
      </c>
      <c r="R87" s="9">
        <f t="shared" si="19"/>
        <v>100</v>
      </c>
      <c r="S87">
        <f t="shared" si="20"/>
        <v>0.69803575086761105</v>
      </c>
      <c r="AL87">
        <v>4.9576758614506312E-2</v>
      </c>
      <c r="AM87">
        <v>1</v>
      </c>
      <c r="AN87">
        <v>0</v>
      </c>
      <c r="AO87">
        <f t="shared" si="24"/>
        <v>82</v>
      </c>
      <c r="AP87">
        <f t="shared" si="25"/>
        <v>1</v>
      </c>
      <c r="AQ87">
        <f t="shared" si="21"/>
        <v>0.45333333333333337</v>
      </c>
      <c r="AR87">
        <f t="shared" si="22"/>
        <v>0.99333333333333329</v>
      </c>
      <c r="AS87">
        <f t="shared" si="23"/>
        <v>6.6222222222222646E-3</v>
      </c>
    </row>
    <row r="88" spans="1:45">
      <c r="A88" s="1">
        <v>22.22</v>
      </c>
      <c r="B88" s="1">
        <v>526.4</v>
      </c>
      <c r="C88" s="1">
        <v>5.2339999999999998E-2</v>
      </c>
      <c r="D88" s="1">
        <v>0</v>
      </c>
      <c r="G88">
        <v>16.82</v>
      </c>
      <c r="H88" s="1">
        <v>632.6</v>
      </c>
      <c r="I88" s="1">
        <v>5.3760000000000002E-2</v>
      </c>
      <c r="J88" s="46">
        <v>0</v>
      </c>
      <c r="K88" s="8">
        <v>1</v>
      </c>
      <c r="L88" s="9">
        <f t="shared" si="13"/>
        <v>1</v>
      </c>
      <c r="M88">
        <f t="shared" si="14"/>
        <v>0</v>
      </c>
      <c r="N88">
        <f t="shared" si="15"/>
        <v>9.8941726921482703E-2</v>
      </c>
      <c r="O88" s="7">
        <f t="shared" si="16"/>
        <v>9.8941726921482703E-2</v>
      </c>
      <c r="P88" s="9">
        <f t="shared" si="17"/>
        <v>0.90105827307851727</v>
      </c>
      <c r="Q88" s="7">
        <f t="shared" si="18"/>
        <v>-0.10418534746240778</v>
      </c>
      <c r="R88" s="9">
        <f t="shared" si="19"/>
        <v>100</v>
      </c>
      <c r="S88">
        <f t="shared" si="20"/>
        <v>0.10980613560479568</v>
      </c>
      <c r="AL88">
        <v>4.9949981034266532E-2</v>
      </c>
      <c r="AM88">
        <v>1</v>
      </c>
      <c r="AN88">
        <v>0</v>
      </c>
      <c r="AO88">
        <f t="shared" si="24"/>
        <v>83</v>
      </c>
      <c r="AP88">
        <f t="shared" si="25"/>
        <v>1</v>
      </c>
      <c r="AQ88">
        <f t="shared" si="21"/>
        <v>0.44666666666666666</v>
      </c>
      <c r="AR88">
        <f t="shared" si="22"/>
        <v>0.99333333333333329</v>
      </c>
      <c r="AS88">
        <f t="shared" si="23"/>
        <v>6.6222222222222646E-3</v>
      </c>
    </row>
    <row r="89" spans="1:45">
      <c r="A89" s="1">
        <v>13.06</v>
      </c>
      <c r="B89" s="1">
        <v>508.8</v>
      </c>
      <c r="C89" s="1">
        <v>6.1330000000000003E-2</v>
      </c>
      <c r="D89" s="1">
        <v>0</v>
      </c>
      <c r="G89">
        <v>16.84</v>
      </c>
      <c r="H89" s="1">
        <v>201.9</v>
      </c>
      <c r="I89" s="1">
        <v>6.5030000000000004E-2</v>
      </c>
      <c r="J89" s="46">
        <v>0</v>
      </c>
      <c r="K89" s="8">
        <v>1</v>
      </c>
      <c r="L89" s="9">
        <f t="shared" si="13"/>
        <v>1</v>
      </c>
      <c r="M89">
        <f t="shared" si="14"/>
        <v>0</v>
      </c>
      <c r="N89">
        <f t="shared" si="15"/>
        <v>8.6678369945593879E-4</v>
      </c>
      <c r="O89" s="7">
        <f t="shared" si="16"/>
        <v>8.6678369945593879E-4</v>
      </c>
      <c r="P89" s="9">
        <f t="shared" si="17"/>
        <v>0.99913321630054408</v>
      </c>
      <c r="Q89" s="7">
        <f t="shared" si="18"/>
        <v>-8.6715957366352786E-4</v>
      </c>
      <c r="R89" s="9">
        <f t="shared" si="19"/>
        <v>100</v>
      </c>
      <c r="S89">
        <f t="shared" si="20"/>
        <v>8.6753566522925613E-4</v>
      </c>
      <c r="AL89">
        <v>5.0129475230045017E-2</v>
      </c>
      <c r="AM89">
        <v>1</v>
      </c>
      <c r="AN89">
        <v>0</v>
      </c>
      <c r="AO89">
        <f t="shared" si="24"/>
        <v>84</v>
      </c>
      <c r="AP89">
        <f t="shared" si="25"/>
        <v>1</v>
      </c>
      <c r="AQ89">
        <f t="shared" si="21"/>
        <v>0.43999999999999995</v>
      </c>
      <c r="AR89">
        <f t="shared" si="22"/>
        <v>0.99333333333333329</v>
      </c>
      <c r="AS89">
        <f t="shared" si="23"/>
        <v>6.6222222222221544E-3</v>
      </c>
    </row>
    <row r="90" spans="1:45">
      <c r="A90" s="1">
        <v>14.92</v>
      </c>
      <c r="B90" s="1">
        <v>402</v>
      </c>
      <c r="C90" s="1">
        <v>6.2170000000000003E-2</v>
      </c>
      <c r="D90" s="1">
        <v>0</v>
      </c>
      <c r="G90">
        <v>16.93</v>
      </c>
      <c r="H90" s="1">
        <v>578.9</v>
      </c>
      <c r="I90" s="1">
        <v>6.9159999999999999E-2</v>
      </c>
      <c r="J90" s="46">
        <v>1</v>
      </c>
      <c r="K90" s="8">
        <v>0</v>
      </c>
      <c r="L90" s="9">
        <f t="shared" si="13"/>
        <v>1</v>
      </c>
      <c r="M90">
        <f t="shared" si="14"/>
        <v>1</v>
      </c>
      <c r="N90">
        <f t="shared" si="15"/>
        <v>0.50721545295229675</v>
      </c>
      <c r="O90" s="7">
        <f t="shared" si="16"/>
        <v>0.50721545295229675</v>
      </c>
      <c r="P90" s="9">
        <f t="shared" si="17"/>
        <v>0.49278454704770325</v>
      </c>
      <c r="Q90" s="7">
        <f t="shared" si="18"/>
        <v>-0.6788194091459947</v>
      </c>
      <c r="R90" s="9">
        <f t="shared" si="19"/>
        <v>100</v>
      </c>
      <c r="S90">
        <f t="shared" si="20"/>
        <v>0.97154876528189948</v>
      </c>
      <c r="AL90">
        <v>5.0452187767213233E-2</v>
      </c>
      <c r="AM90">
        <v>1</v>
      </c>
      <c r="AN90">
        <v>0</v>
      </c>
      <c r="AO90">
        <f t="shared" si="24"/>
        <v>85</v>
      </c>
      <c r="AP90">
        <f t="shared" si="25"/>
        <v>1</v>
      </c>
      <c r="AQ90">
        <f t="shared" si="21"/>
        <v>0.43333333333333335</v>
      </c>
      <c r="AR90">
        <f t="shared" si="22"/>
        <v>0.99333333333333329</v>
      </c>
      <c r="AS90">
        <f t="shared" si="23"/>
        <v>6.6222222222222646E-3</v>
      </c>
    </row>
    <row r="91" spans="1:45">
      <c r="A91" s="1">
        <v>15.11</v>
      </c>
      <c r="B91" s="1">
        <v>317.5</v>
      </c>
      <c r="C91" s="1">
        <v>6.0479999999999999E-2</v>
      </c>
      <c r="D91" s="1">
        <v>0</v>
      </c>
      <c r="G91">
        <v>16.95</v>
      </c>
      <c r="H91" s="1">
        <v>685.9</v>
      </c>
      <c r="I91" s="1">
        <v>5.6500000000000002E-2</v>
      </c>
      <c r="J91" s="46">
        <v>0</v>
      </c>
      <c r="K91" s="8">
        <v>1</v>
      </c>
      <c r="L91" s="9">
        <f t="shared" si="13"/>
        <v>1</v>
      </c>
      <c r="M91">
        <f t="shared" si="14"/>
        <v>0</v>
      </c>
      <c r="N91">
        <f t="shared" si="15"/>
        <v>0.32299139892640122</v>
      </c>
      <c r="O91" s="7">
        <f t="shared" si="16"/>
        <v>0.32299139892640122</v>
      </c>
      <c r="P91" s="9">
        <f t="shared" si="17"/>
        <v>0.67700860107359873</v>
      </c>
      <c r="Q91" s="7">
        <f t="shared" si="18"/>
        <v>-0.39007130146282776</v>
      </c>
      <c r="R91" s="9">
        <f t="shared" si="19"/>
        <v>100</v>
      </c>
      <c r="S91">
        <f t="shared" si="20"/>
        <v>0.4770861085283144</v>
      </c>
      <c r="AL91">
        <v>5.0462240504518766E-2</v>
      </c>
      <c r="AM91">
        <v>1</v>
      </c>
      <c r="AN91">
        <v>0</v>
      </c>
      <c r="AO91">
        <f t="shared" si="24"/>
        <v>86</v>
      </c>
      <c r="AP91">
        <f t="shared" si="25"/>
        <v>1</v>
      </c>
      <c r="AQ91">
        <f t="shared" si="21"/>
        <v>0.42666666666666664</v>
      </c>
      <c r="AR91">
        <f t="shared" si="22"/>
        <v>0.99333333333333329</v>
      </c>
      <c r="AS91">
        <f t="shared" si="23"/>
        <v>6.6222222222221544E-3</v>
      </c>
    </row>
    <row r="92" spans="1:45">
      <c r="A92" s="1">
        <v>17.190000000000001</v>
      </c>
      <c r="B92" s="1">
        <v>420.3</v>
      </c>
      <c r="C92" s="1">
        <v>6.0949999999999997E-2</v>
      </c>
      <c r="D92" s="1">
        <v>0</v>
      </c>
      <c r="G92">
        <v>16.989999999999998</v>
      </c>
      <c r="H92" s="1">
        <v>290.2</v>
      </c>
      <c r="I92" s="1">
        <v>7.0650000000000004E-2</v>
      </c>
      <c r="J92" s="46">
        <v>0</v>
      </c>
      <c r="K92" s="8">
        <v>1</v>
      </c>
      <c r="L92" s="9">
        <f t="shared" si="13"/>
        <v>1</v>
      </c>
      <c r="M92">
        <f t="shared" si="14"/>
        <v>0</v>
      </c>
      <c r="N92">
        <f t="shared" si="15"/>
        <v>1.1901960960730235E-2</v>
      </c>
      <c r="O92" s="7">
        <f t="shared" si="16"/>
        <v>1.1901960960730235E-2</v>
      </c>
      <c r="P92" s="9">
        <f t="shared" si="17"/>
        <v>0.98809803903926974</v>
      </c>
      <c r="Q92" s="7">
        <f t="shared" si="18"/>
        <v>-1.1973356360388142E-2</v>
      </c>
      <c r="R92" s="9">
        <f t="shared" si="19"/>
        <v>100</v>
      </c>
      <c r="S92">
        <f t="shared" si="20"/>
        <v>1.2045323935975566E-2</v>
      </c>
      <c r="AL92">
        <v>5.2331835667511623E-2</v>
      </c>
      <c r="AM92">
        <v>1</v>
      </c>
      <c r="AN92">
        <v>0</v>
      </c>
      <c r="AO92">
        <f t="shared" si="24"/>
        <v>87</v>
      </c>
      <c r="AP92">
        <f t="shared" si="25"/>
        <v>1</v>
      </c>
      <c r="AQ92">
        <f t="shared" si="21"/>
        <v>0.42000000000000004</v>
      </c>
      <c r="AR92">
        <f t="shared" si="22"/>
        <v>0.99333333333333329</v>
      </c>
      <c r="AS92">
        <f t="shared" si="23"/>
        <v>6.6222222222222646E-3</v>
      </c>
    </row>
    <row r="93" spans="1:45">
      <c r="A93" s="1">
        <v>17.39</v>
      </c>
      <c r="B93" s="1">
        <v>428.9</v>
      </c>
      <c r="C93" s="1">
        <v>5.7799999999999997E-2</v>
      </c>
      <c r="D93" s="1">
        <v>0</v>
      </c>
      <c r="G93">
        <v>17.02</v>
      </c>
      <c r="H93" s="1">
        <v>546.4</v>
      </c>
      <c r="I93" s="1">
        <v>5.6739999999999999E-2</v>
      </c>
      <c r="J93" s="46">
        <v>0</v>
      </c>
      <c r="K93" s="8">
        <v>1</v>
      </c>
      <c r="L93" s="9">
        <f t="shared" si="13"/>
        <v>1</v>
      </c>
      <c r="M93">
        <f t="shared" si="14"/>
        <v>0</v>
      </c>
      <c r="N93">
        <f t="shared" si="15"/>
        <v>4.8648928122612484E-2</v>
      </c>
      <c r="O93" s="7">
        <f t="shared" si="16"/>
        <v>4.8648928122612484E-2</v>
      </c>
      <c r="P93" s="9">
        <f t="shared" si="17"/>
        <v>0.95135107187738754</v>
      </c>
      <c r="Q93" s="7">
        <f t="shared" si="18"/>
        <v>-4.9872123805462236E-2</v>
      </c>
      <c r="R93" s="9">
        <f t="shared" si="19"/>
        <v>100</v>
      </c>
      <c r="S93">
        <f t="shared" si="20"/>
        <v>5.1136672423786868E-2</v>
      </c>
      <c r="AL93">
        <v>6.023660675764779E-2</v>
      </c>
      <c r="AM93">
        <v>1</v>
      </c>
      <c r="AN93">
        <v>0</v>
      </c>
      <c r="AO93">
        <f t="shared" si="24"/>
        <v>88</v>
      </c>
      <c r="AP93">
        <f t="shared" si="25"/>
        <v>1</v>
      </c>
      <c r="AQ93">
        <f t="shared" si="21"/>
        <v>0.41333333333333333</v>
      </c>
      <c r="AR93">
        <f t="shared" si="22"/>
        <v>0.99333333333333329</v>
      </c>
      <c r="AS93">
        <f t="shared" si="23"/>
        <v>6.6222222222222646E-3</v>
      </c>
    </row>
    <row r="94" spans="1:45">
      <c r="A94" s="1">
        <v>15.9</v>
      </c>
      <c r="B94" s="1">
        <v>463.7</v>
      </c>
      <c r="C94" s="1">
        <v>5.4739999999999997E-2</v>
      </c>
      <c r="D94" s="1">
        <v>0</v>
      </c>
      <c r="G94">
        <v>17.05</v>
      </c>
      <c r="H94" s="1">
        <v>602.4</v>
      </c>
      <c r="I94" s="1">
        <v>6.13E-2</v>
      </c>
      <c r="J94" s="46">
        <v>1</v>
      </c>
      <c r="K94" s="8">
        <v>0</v>
      </c>
      <c r="L94" s="9">
        <f t="shared" si="13"/>
        <v>1</v>
      </c>
      <c r="M94">
        <f t="shared" si="14"/>
        <v>1</v>
      </c>
      <c r="N94">
        <f t="shared" si="15"/>
        <v>0.24515521013230784</v>
      </c>
      <c r="O94" s="7">
        <f t="shared" si="16"/>
        <v>0.24515521013230784</v>
      </c>
      <c r="P94" s="9">
        <f t="shared" si="17"/>
        <v>0.75484478986769221</v>
      </c>
      <c r="Q94" s="7">
        <f t="shared" si="18"/>
        <v>-1.4058637582765179</v>
      </c>
      <c r="R94" s="9">
        <f t="shared" si="19"/>
        <v>0</v>
      </c>
      <c r="S94">
        <f t="shared" si="20"/>
        <v>3.0790485319904484</v>
      </c>
      <c r="AL94">
        <v>6.0421572337293845E-2</v>
      </c>
      <c r="AM94">
        <v>1</v>
      </c>
      <c r="AN94">
        <v>0</v>
      </c>
      <c r="AO94">
        <f t="shared" si="24"/>
        <v>89</v>
      </c>
      <c r="AP94">
        <f t="shared" si="25"/>
        <v>1</v>
      </c>
      <c r="AQ94">
        <f t="shared" si="21"/>
        <v>0.40666666666666662</v>
      </c>
      <c r="AR94">
        <f t="shared" si="22"/>
        <v>0.99333333333333329</v>
      </c>
      <c r="AS94">
        <f t="shared" si="23"/>
        <v>6.6222222222221544E-3</v>
      </c>
    </row>
    <row r="95" spans="1:45">
      <c r="A95" s="1">
        <v>21.41</v>
      </c>
      <c r="B95" s="1">
        <v>507.4</v>
      </c>
      <c r="C95" s="1">
        <v>6.2869999999999995E-2</v>
      </c>
      <c r="D95" s="1">
        <v>0</v>
      </c>
      <c r="G95">
        <v>17.079999999999998</v>
      </c>
      <c r="H95" s="1">
        <v>928.2</v>
      </c>
      <c r="I95" s="1">
        <v>5.6129999999999999E-2</v>
      </c>
      <c r="J95" s="46">
        <v>1</v>
      </c>
      <c r="K95" s="8">
        <v>0</v>
      </c>
      <c r="L95" s="9">
        <f t="shared" si="13"/>
        <v>1</v>
      </c>
      <c r="M95">
        <f t="shared" si="14"/>
        <v>1</v>
      </c>
      <c r="N95">
        <f t="shared" si="15"/>
        <v>0.96173624095142918</v>
      </c>
      <c r="O95" s="7">
        <f t="shared" si="16"/>
        <v>0.96173624095142918</v>
      </c>
      <c r="P95" s="9">
        <f t="shared" si="17"/>
        <v>3.8263759048570822E-2</v>
      </c>
      <c r="Q95" s="7">
        <f t="shared" si="18"/>
        <v>-3.9015043715203875E-2</v>
      </c>
      <c r="R95" s="9">
        <f t="shared" si="19"/>
        <v>100</v>
      </c>
      <c r="S95">
        <f t="shared" si="20"/>
        <v>3.9786125778848824E-2</v>
      </c>
      <c r="AL95">
        <v>6.3523435139310205E-2</v>
      </c>
      <c r="AM95">
        <v>1</v>
      </c>
      <c r="AN95">
        <v>0</v>
      </c>
      <c r="AO95">
        <f t="shared" si="24"/>
        <v>90</v>
      </c>
      <c r="AP95">
        <f t="shared" si="25"/>
        <v>1</v>
      </c>
      <c r="AQ95">
        <f t="shared" si="21"/>
        <v>0.4</v>
      </c>
      <c r="AR95">
        <f t="shared" si="22"/>
        <v>0.99333333333333329</v>
      </c>
      <c r="AS95">
        <f t="shared" si="23"/>
        <v>6.6222222222222646E-3</v>
      </c>
    </row>
    <row r="96" spans="1:45">
      <c r="A96" s="1">
        <v>18.22</v>
      </c>
      <c r="B96" s="1">
        <v>288.10000000000002</v>
      </c>
      <c r="C96" s="1">
        <v>6.447E-2</v>
      </c>
      <c r="D96" s="1">
        <v>0</v>
      </c>
      <c r="G96">
        <v>17.12</v>
      </c>
      <c r="H96" s="1">
        <v>1077</v>
      </c>
      <c r="I96" s="1">
        <v>6.2129999999999998E-2</v>
      </c>
      <c r="J96" s="46">
        <v>1</v>
      </c>
      <c r="K96" s="8">
        <v>0</v>
      </c>
      <c r="L96" s="9">
        <f t="shared" si="13"/>
        <v>1</v>
      </c>
      <c r="M96">
        <f t="shared" si="14"/>
        <v>1</v>
      </c>
      <c r="N96">
        <f t="shared" si="15"/>
        <v>0.9989898349532319</v>
      </c>
      <c r="O96" s="7">
        <f t="shared" si="16"/>
        <v>0.9989898349532319</v>
      </c>
      <c r="P96" s="9">
        <f t="shared" si="17"/>
        <v>1.0101650467680967E-3</v>
      </c>
      <c r="Q96" s="7">
        <f t="shared" si="18"/>
        <v>-1.0106756073415427E-3</v>
      </c>
      <c r="R96" s="9">
        <f t="shared" si="19"/>
        <v>100</v>
      </c>
      <c r="S96">
        <f t="shared" si="20"/>
        <v>1.0111865120383211E-3</v>
      </c>
      <c r="AL96">
        <v>6.5492315991364555E-2</v>
      </c>
      <c r="AM96">
        <v>1</v>
      </c>
      <c r="AN96">
        <v>0</v>
      </c>
      <c r="AO96">
        <f t="shared" si="24"/>
        <v>91</v>
      </c>
      <c r="AP96">
        <f t="shared" si="25"/>
        <v>1</v>
      </c>
      <c r="AQ96">
        <f t="shared" si="21"/>
        <v>0.39333333333333331</v>
      </c>
      <c r="AR96">
        <f t="shared" si="22"/>
        <v>0.99333333333333329</v>
      </c>
      <c r="AS96">
        <f t="shared" si="23"/>
        <v>6.6222222222221544E-3</v>
      </c>
    </row>
    <row r="97" spans="1:45">
      <c r="A97" s="1">
        <v>16.329999999999998</v>
      </c>
      <c r="B97" s="1">
        <v>516.4</v>
      </c>
      <c r="C97" s="1">
        <v>5.6669999999999998E-2</v>
      </c>
      <c r="D97" s="1">
        <v>0</v>
      </c>
      <c r="G97">
        <v>17.190000000000001</v>
      </c>
      <c r="H97" s="1">
        <v>420.3</v>
      </c>
      <c r="I97" s="1">
        <v>6.0949999999999997E-2</v>
      </c>
      <c r="J97" s="46">
        <v>0</v>
      </c>
      <c r="K97" s="8">
        <v>1</v>
      </c>
      <c r="L97" s="9">
        <f t="shared" si="13"/>
        <v>1</v>
      </c>
      <c r="M97">
        <f t="shared" si="14"/>
        <v>0</v>
      </c>
      <c r="N97">
        <f t="shared" si="15"/>
        <v>1.5394635069963336E-2</v>
      </c>
      <c r="O97" s="7">
        <f t="shared" si="16"/>
        <v>1.5394635069963336E-2</v>
      </c>
      <c r="P97" s="9">
        <f t="shared" si="17"/>
        <v>0.9846053649300367</v>
      </c>
      <c r="Q97" s="7">
        <f t="shared" si="18"/>
        <v>-1.5514362830675045E-2</v>
      </c>
      <c r="R97" s="9">
        <f t="shared" si="19"/>
        <v>100</v>
      </c>
      <c r="S97">
        <f t="shared" si="20"/>
        <v>1.5635335351902369E-2</v>
      </c>
      <c r="AL97">
        <v>6.8155434730490544E-2</v>
      </c>
      <c r="AM97">
        <v>1</v>
      </c>
      <c r="AN97">
        <v>0</v>
      </c>
      <c r="AO97">
        <f t="shared" si="24"/>
        <v>92</v>
      </c>
      <c r="AP97">
        <f t="shared" si="25"/>
        <v>1</v>
      </c>
      <c r="AQ97">
        <f t="shared" si="21"/>
        <v>0.38666666666666671</v>
      </c>
      <c r="AR97">
        <f t="shared" si="22"/>
        <v>0.99333333333333329</v>
      </c>
      <c r="AS97">
        <f t="shared" si="23"/>
        <v>6.6222222222222646E-3</v>
      </c>
    </row>
    <row r="98" spans="1:45">
      <c r="A98" s="1">
        <v>19.559999999999999</v>
      </c>
      <c r="B98" s="1">
        <v>461</v>
      </c>
      <c r="C98" s="1">
        <v>6.0130000000000003E-2</v>
      </c>
      <c r="D98" s="1">
        <v>0</v>
      </c>
      <c r="G98">
        <v>17.21</v>
      </c>
      <c r="H98" s="1">
        <v>588.70000000000005</v>
      </c>
      <c r="I98" s="1">
        <v>5.8900000000000001E-2</v>
      </c>
      <c r="J98" s="46">
        <v>0</v>
      </c>
      <c r="K98" s="8">
        <v>1</v>
      </c>
      <c r="L98" s="9">
        <f t="shared" si="13"/>
        <v>1</v>
      </c>
      <c r="M98">
        <f t="shared" si="14"/>
        <v>0</v>
      </c>
      <c r="N98">
        <f t="shared" si="15"/>
        <v>0.14379520283768346</v>
      </c>
      <c r="O98" s="7">
        <f t="shared" si="16"/>
        <v>0.14379520283768346</v>
      </c>
      <c r="P98" s="9">
        <f t="shared" si="17"/>
        <v>0.85620479716231657</v>
      </c>
      <c r="Q98" s="7">
        <f t="shared" si="18"/>
        <v>-0.15524568243448014</v>
      </c>
      <c r="R98" s="9">
        <f t="shared" si="19"/>
        <v>100</v>
      </c>
      <c r="S98">
        <f t="shared" si="20"/>
        <v>0.16794486939837039</v>
      </c>
      <c r="AL98">
        <v>6.8682459575476321E-2</v>
      </c>
      <c r="AM98">
        <v>1</v>
      </c>
      <c r="AN98">
        <v>0</v>
      </c>
      <c r="AO98">
        <f t="shared" si="24"/>
        <v>93</v>
      </c>
      <c r="AP98">
        <f t="shared" si="25"/>
        <v>1</v>
      </c>
      <c r="AQ98">
        <f t="shared" si="21"/>
        <v>0.38</v>
      </c>
      <c r="AR98">
        <f t="shared" si="22"/>
        <v>0.99333333333333329</v>
      </c>
      <c r="AS98">
        <f t="shared" si="23"/>
        <v>6.6222222222222646E-3</v>
      </c>
    </row>
    <row r="99" spans="1:45">
      <c r="A99" s="1">
        <v>18.600000000000001</v>
      </c>
      <c r="B99" s="1">
        <v>481.9</v>
      </c>
      <c r="C99" s="1">
        <v>6.3729999999999995E-2</v>
      </c>
      <c r="D99" s="1">
        <v>0</v>
      </c>
      <c r="G99">
        <v>17.27</v>
      </c>
      <c r="H99" s="1">
        <v>295.39999999999998</v>
      </c>
      <c r="I99" s="1">
        <v>6.2850000000000003E-2</v>
      </c>
      <c r="J99" s="46">
        <v>0</v>
      </c>
      <c r="K99" s="8">
        <v>1</v>
      </c>
      <c r="L99" s="9">
        <f t="shared" si="13"/>
        <v>1</v>
      </c>
      <c r="M99">
        <f t="shared" si="14"/>
        <v>0</v>
      </c>
      <c r="N99">
        <f t="shared" si="15"/>
        <v>2.9759005108589138E-3</v>
      </c>
      <c r="O99" s="7">
        <f t="shared" si="16"/>
        <v>2.9759005108589138E-3</v>
      </c>
      <c r="P99" s="9">
        <f t="shared" si="17"/>
        <v>0.99702409948914106</v>
      </c>
      <c r="Q99" s="7">
        <f t="shared" si="18"/>
        <v>-2.9803373072804034E-3</v>
      </c>
      <c r="R99" s="9">
        <f t="shared" si="19"/>
        <v>100</v>
      </c>
      <c r="S99">
        <f t="shared" si="20"/>
        <v>2.9847829278988511E-3</v>
      </c>
      <c r="AL99">
        <v>7.2796023614084354E-2</v>
      </c>
      <c r="AM99">
        <v>1</v>
      </c>
      <c r="AN99">
        <v>0</v>
      </c>
      <c r="AO99">
        <f t="shared" si="24"/>
        <v>94</v>
      </c>
      <c r="AP99">
        <f t="shared" si="25"/>
        <v>1</v>
      </c>
      <c r="AQ99">
        <f t="shared" si="21"/>
        <v>0.37333333333333329</v>
      </c>
      <c r="AR99">
        <f t="shared" si="22"/>
        <v>0.99333333333333329</v>
      </c>
      <c r="AS99">
        <f t="shared" si="23"/>
        <v>6.6222222222221544E-3</v>
      </c>
    </row>
    <row r="100" spans="1:45">
      <c r="A100" s="1">
        <v>17.27</v>
      </c>
      <c r="B100" s="1">
        <v>295.39999999999998</v>
      </c>
      <c r="C100" s="1">
        <v>6.2850000000000003E-2</v>
      </c>
      <c r="D100" s="1">
        <v>0</v>
      </c>
      <c r="G100">
        <v>17.27</v>
      </c>
      <c r="H100" s="1">
        <v>713.3</v>
      </c>
      <c r="I100" s="1">
        <v>7.596E-2</v>
      </c>
      <c r="J100" s="46">
        <v>1</v>
      </c>
      <c r="K100" s="8">
        <v>0</v>
      </c>
      <c r="L100" s="9">
        <f t="shared" si="13"/>
        <v>1</v>
      </c>
      <c r="M100">
        <f t="shared" si="14"/>
        <v>1</v>
      </c>
      <c r="N100">
        <f t="shared" si="15"/>
        <v>0.9762188367184188</v>
      </c>
      <c r="O100" s="7">
        <f t="shared" si="16"/>
        <v>0.9762188367184188</v>
      </c>
      <c r="P100" s="9">
        <f t="shared" si="17"/>
        <v>2.3781163281581197E-2</v>
      </c>
      <c r="Q100" s="7">
        <f t="shared" si="18"/>
        <v>-2.4068499752932553E-2</v>
      </c>
      <c r="R100" s="9">
        <f t="shared" si="19"/>
        <v>100</v>
      </c>
      <c r="S100">
        <f t="shared" si="20"/>
        <v>2.4360483927478908E-2</v>
      </c>
      <c r="AL100">
        <v>7.2835446965927142E-2</v>
      </c>
      <c r="AM100">
        <v>1</v>
      </c>
      <c r="AN100">
        <v>0</v>
      </c>
      <c r="AO100">
        <f t="shared" si="24"/>
        <v>95</v>
      </c>
      <c r="AP100">
        <f t="shared" si="25"/>
        <v>1</v>
      </c>
      <c r="AQ100">
        <f t="shared" si="21"/>
        <v>0.3666666666666667</v>
      </c>
      <c r="AR100">
        <f t="shared" si="22"/>
        <v>0.99333333333333329</v>
      </c>
      <c r="AS100">
        <f t="shared" si="23"/>
        <v>6.6222222222222646E-3</v>
      </c>
    </row>
    <row r="101" spans="1:45">
      <c r="A101" s="1">
        <v>22.54</v>
      </c>
      <c r="B101" s="1">
        <v>529.4</v>
      </c>
      <c r="C101" s="1">
        <v>7.3099999999999998E-2</v>
      </c>
      <c r="D101" s="1">
        <v>0</v>
      </c>
      <c r="G101">
        <v>17.309999999999999</v>
      </c>
      <c r="H101" s="1">
        <v>398</v>
      </c>
      <c r="I101" s="1">
        <v>6.5619999999999998E-2</v>
      </c>
      <c r="J101" s="46">
        <v>0</v>
      </c>
      <c r="K101" s="8">
        <v>1</v>
      </c>
      <c r="L101" s="9">
        <f t="shared" si="13"/>
        <v>1</v>
      </c>
      <c r="M101">
        <f t="shared" si="14"/>
        <v>0</v>
      </c>
      <c r="N101">
        <f t="shared" si="15"/>
        <v>2.7849435252160704E-2</v>
      </c>
      <c r="O101" s="7">
        <f t="shared" si="16"/>
        <v>2.7849435252160704E-2</v>
      </c>
      <c r="P101" s="9">
        <f t="shared" si="17"/>
        <v>0.97215056474783934</v>
      </c>
      <c r="Q101" s="7">
        <f t="shared" si="18"/>
        <v>-2.8244584513824656E-2</v>
      </c>
      <c r="R101" s="9">
        <f t="shared" si="19"/>
        <v>100</v>
      </c>
      <c r="S101">
        <f t="shared" si="20"/>
        <v>2.8647244842556267E-2</v>
      </c>
      <c r="AL101">
        <v>7.3452217949283499E-2</v>
      </c>
      <c r="AM101">
        <v>1</v>
      </c>
      <c r="AN101">
        <v>0</v>
      </c>
      <c r="AO101">
        <f t="shared" si="24"/>
        <v>96</v>
      </c>
      <c r="AP101">
        <f t="shared" si="25"/>
        <v>1</v>
      </c>
      <c r="AQ101">
        <f t="shared" si="21"/>
        <v>0.36</v>
      </c>
      <c r="AR101">
        <f t="shared" si="22"/>
        <v>0.99333333333333329</v>
      </c>
      <c r="AS101">
        <f t="shared" si="23"/>
        <v>6.6222222222221544E-3</v>
      </c>
    </row>
    <row r="102" spans="1:45">
      <c r="A102" s="1">
        <v>12.91</v>
      </c>
      <c r="B102" s="1">
        <v>725.5</v>
      </c>
      <c r="C102" s="1">
        <v>5.5259999999999997E-2</v>
      </c>
      <c r="D102" s="1">
        <v>0</v>
      </c>
      <c r="G102">
        <v>17.329999999999998</v>
      </c>
      <c r="H102" s="1">
        <v>250.5</v>
      </c>
      <c r="I102" s="1">
        <v>8.0460000000000004E-2</v>
      </c>
      <c r="J102" s="46">
        <v>0</v>
      </c>
      <c r="K102" s="8">
        <v>1</v>
      </c>
      <c r="L102" s="9">
        <f t="shared" si="13"/>
        <v>1</v>
      </c>
      <c r="M102">
        <f t="shared" si="14"/>
        <v>0</v>
      </c>
      <c r="N102">
        <f t="shared" si="15"/>
        <v>4.7308374283573748E-2</v>
      </c>
      <c r="O102" s="7">
        <f t="shared" si="16"/>
        <v>4.7308374283573748E-2</v>
      </c>
      <c r="P102" s="9">
        <f t="shared" si="17"/>
        <v>0.95269162571642629</v>
      </c>
      <c r="Q102" s="7">
        <f t="shared" si="18"/>
        <v>-4.8464010361120712E-2</v>
      </c>
      <c r="R102" s="9">
        <f t="shared" si="19"/>
        <v>100</v>
      </c>
      <c r="S102">
        <f t="shared" si="20"/>
        <v>4.9657594342763053E-2</v>
      </c>
      <c r="AL102">
        <v>7.4922764599748323E-2</v>
      </c>
      <c r="AM102">
        <v>1</v>
      </c>
      <c r="AN102">
        <v>0</v>
      </c>
      <c r="AO102">
        <f t="shared" si="24"/>
        <v>97</v>
      </c>
      <c r="AP102">
        <f t="shared" si="25"/>
        <v>1</v>
      </c>
      <c r="AQ102">
        <f t="shared" si="21"/>
        <v>0.35333333333333339</v>
      </c>
      <c r="AR102">
        <f t="shared" si="22"/>
        <v>0.99333333333333329</v>
      </c>
      <c r="AS102">
        <f t="shared" si="23"/>
        <v>6.6222222222222646E-3</v>
      </c>
    </row>
    <row r="103" spans="1:45">
      <c r="A103" s="1">
        <v>18.940000000000001</v>
      </c>
      <c r="B103" s="1">
        <v>428</v>
      </c>
      <c r="C103" s="1">
        <v>6.0569999999999999E-2</v>
      </c>
      <c r="D103" s="1">
        <v>0</v>
      </c>
      <c r="G103">
        <v>17.36</v>
      </c>
      <c r="H103" s="1">
        <v>435.6</v>
      </c>
      <c r="I103" s="1">
        <v>5.8749999999999997E-2</v>
      </c>
      <c r="J103" s="46">
        <v>0</v>
      </c>
      <c r="K103" s="8">
        <v>1</v>
      </c>
      <c r="L103" s="9">
        <f t="shared" si="13"/>
        <v>1</v>
      </c>
      <c r="M103">
        <f t="shared" si="14"/>
        <v>0</v>
      </c>
      <c r="N103">
        <f t="shared" si="15"/>
        <v>1.3441218373948384E-2</v>
      </c>
      <c r="O103" s="7">
        <f t="shared" si="16"/>
        <v>1.3441218373948384E-2</v>
      </c>
      <c r="P103" s="9">
        <f t="shared" si="17"/>
        <v>0.9865587816260516</v>
      </c>
      <c r="Q103" s="7">
        <f t="shared" si="18"/>
        <v>-1.3532369257085798E-2</v>
      </c>
      <c r="R103" s="9">
        <f t="shared" si="19"/>
        <v>100</v>
      </c>
      <c r="S103">
        <f t="shared" si="20"/>
        <v>1.3624346186239906E-2</v>
      </c>
      <c r="AL103">
        <v>7.6337109767206174E-2</v>
      </c>
      <c r="AM103">
        <v>1</v>
      </c>
      <c r="AN103">
        <v>0</v>
      </c>
      <c r="AO103">
        <f t="shared" si="24"/>
        <v>98</v>
      </c>
      <c r="AP103">
        <f t="shared" si="25"/>
        <v>1</v>
      </c>
      <c r="AQ103">
        <f t="shared" si="21"/>
        <v>0.34666666666666668</v>
      </c>
      <c r="AR103">
        <f t="shared" si="22"/>
        <v>0.99333333333333329</v>
      </c>
      <c r="AS103">
        <f t="shared" si="23"/>
        <v>6.6222222222222646E-3</v>
      </c>
    </row>
    <row r="104" spans="1:45">
      <c r="A104" s="1">
        <v>18.350000000000001</v>
      </c>
      <c r="B104" s="1">
        <v>432.2</v>
      </c>
      <c r="C104" s="1">
        <v>6.3140000000000002E-2</v>
      </c>
      <c r="D104" s="1">
        <v>0</v>
      </c>
      <c r="G104">
        <v>17.39</v>
      </c>
      <c r="H104" s="1">
        <v>428.9</v>
      </c>
      <c r="I104" s="1">
        <v>5.7799999999999997E-2</v>
      </c>
      <c r="J104" s="46">
        <v>0</v>
      </c>
      <c r="K104" s="8">
        <v>1</v>
      </c>
      <c r="L104" s="9">
        <f t="shared" si="13"/>
        <v>1</v>
      </c>
      <c r="M104">
        <f t="shared" si="14"/>
        <v>0</v>
      </c>
      <c r="N104">
        <f t="shared" si="15"/>
        <v>1.0069747722613917E-2</v>
      </c>
      <c r="O104" s="7">
        <f t="shared" si="16"/>
        <v>1.0069747722613917E-2</v>
      </c>
      <c r="P104" s="9">
        <f t="shared" si="17"/>
        <v>0.98993025227738607</v>
      </c>
      <c r="Q104" s="7">
        <f t="shared" si="18"/>
        <v>-1.0120790580442005E-2</v>
      </c>
      <c r="R104" s="9">
        <f t="shared" si="19"/>
        <v>100</v>
      </c>
      <c r="S104">
        <f t="shared" si="20"/>
        <v>1.0172178998922336E-2</v>
      </c>
      <c r="AL104">
        <v>7.7829679609388788E-2</v>
      </c>
      <c r="AM104">
        <v>1</v>
      </c>
      <c r="AN104">
        <v>0</v>
      </c>
      <c r="AO104">
        <f t="shared" si="24"/>
        <v>99</v>
      </c>
      <c r="AP104">
        <f t="shared" si="25"/>
        <v>1</v>
      </c>
      <c r="AQ104">
        <f t="shared" si="21"/>
        <v>0.33999999999999997</v>
      </c>
      <c r="AR104">
        <f t="shared" si="22"/>
        <v>0.99333333333333329</v>
      </c>
      <c r="AS104">
        <f t="shared" si="23"/>
        <v>6.6222222222221544E-3</v>
      </c>
    </row>
    <row r="105" spans="1:45">
      <c r="A105" s="1">
        <v>17.48</v>
      </c>
      <c r="B105" s="1">
        <v>321.2</v>
      </c>
      <c r="C105" s="1">
        <v>6.3149999999999998E-2</v>
      </c>
      <c r="D105" s="1">
        <v>0</v>
      </c>
      <c r="G105">
        <v>17.43</v>
      </c>
      <c r="H105" s="1">
        <v>541.6</v>
      </c>
      <c r="I105" s="1">
        <v>5.6349999999999997E-2</v>
      </c>
      <c r="J105" s="46">
        <v>0</v>
      </c>
      <c r="K105" s="8">
        <v>1</v>
      </c>
      <c r="L105" s="9">
        <f t="shared" si="13"/>
        <v>1</v>
      </c>
      <c r="M105">
        <f t="shared" si="14"/>
        <v>0</v>
      </c>
      <c r="N105">
        <f t="shared" si="15"/>
        <v>4.7115991232900972E-2</v>
      </c>
      <c r="O105" s="7">
        <f t="shared" si="16"/>
        <v>4.7115991232900972E-2</v>
      </c>
      <c r="P105" s="9">
        <f t="shared" si="17"/>
        <v>0.952884008767099</v>
      </c>
      <c r="Q105" s="7">
        <f t="shared" si="18"/>
        <v>-4.8262094417355537E-2</v>
      </c>
      <c r="R105" s="9">
        <f t="shared" si="19"/>
        <v>100</v>
      </c>
      <c r="S105">
        <f t="shared" si="20"/>
        <v>4.944567313482634E-2</v>
      </c>
      <c r="AL105">
        <v>7.942141888931134E-2</v>
      </c>
      <c r="AM105">
        <v>1</v>
      </c>
      <c r="AN105">
        <v>0</v>
      </c>
      <c r="AO105">
        <f t="shared" si="24"/>
        <v>100</v>
      </c>
      <c r="AP105">
        <f t="shared" si="25"/>
        <v>1</v>
      </c>
      <c r="AQ105">
        <f t="shared" si="21"/>
        <v>0.33333333333333337</v>
      </c>
      <c r="AR105">
        <f t="shared" si="22"/>
        <v>0.99333333333333329</v>
      </c>
      <c r="AS105">
        <f t="shared" si="23"/>
        <v>6.6222222222222646E-3</v>
      </c>
    </row>
    <row r="106" spans="1:45">
      <c r="A106" s="1">
        <v>13.16</v>
      </c>
      <c r="B106" s="1">
        <v>568.9</v>
      </c>
      <c r="C106" s="1">
        <v>6.3439999999999996E-2</v>
      </c>
      <c r="D106" s="1">
        <v>0</v>
      </c>
      <c r="G106">
        <v>17.46</v>
      </c>
      <c r="H106" s="1">
        <v>432.7</v>
      </c>
      <c r="I106" s="1">
        <v>5.7149999999999999E-2</v>
      </c>
      <c r="J106" s="46">
        <v>0</v>
      </c>
      <c r="K106" s="8">
        <v>1</v>
      </c>
      <c r="L106" s="9">
        <f t="shared" si="13"/>
        <v>1</v>
      </c>
      <c r="M106">
        <f t="shared" si="14"/>
        <v>0</v>
      </c>
      <c r="N106">
        <f t="shared" si="15"/>
        <v>9.6157286015621391E-3</v>
      </c>
      <c r="O106" s="7">
        <f t="shared" si="16"/>
        <v>9.6157286015621391E-3</v>
      </c>
      <c r="P106" s="9">
        <f t="shared" si="17"/>
        <v>0.99038427139843788</v>
      </c>
      <c r="Q106" s="7">
        <f t="shared" si="18"/>
        <v>-9.6622582376463453E-3</v>
      </c>
      <c r="R106" s="9">
        <f t="shared" si="19"/>
        <v>100</v>
      </c>
      <c r="S106">
        <f t="shared" si="20"/>
        <v>9.709088562144249E-3</v>
      </c>
      <c r="AL106">
        <v>8.1409090704324241E-2</v>
      </c>
      <c r="AM106">
        <v>1</v>
      </c>
      <c r="AN106">
        <v>0</v>
      </c>
      <c r="AO106">
        <f t="shared" si="24"/>
        <v>101</v>
      </c>
      <c r="AP106">
        <f t="shared" si="25"/>
        <v>1</v>
      </c>
      <c r="AQ106">
        <f t="shared" si="21"/>
        <v>0.32666666666666666</v>
      </c>
      <c r="AR106">
        <f t="shared" si="22"/>
        <v>0.99333333333333329</v>
      </c>
      <c r="AS106">
        <f t="shared" si="23"/>
        <v>6.6222222222222646E-3</v>
      </c>
    </row>
    <row r="107" spans="1:45">
      <c r="A107" s="1">
        <v>13.9</v>
      </c>
      <c r="B107" s="1">
        <v>561.29999999999995</v>
      </c>
      <c r="C107" s="1">
        <v>6.3030000000000003E-2</v>
      </c>
      <c r="D107" s="1">
        <v>0</v>
      </c>
      <c r="G107">
        <v>17.48</v>
      </c>
      <c r="H107" s="1">
        <v>321.2</v>
      </c>
      <c r="I107" s="1">
        <v>6.3149999999999998E-2</v>
      </c>
      <c r="J107" s="46">
        <v>0</v>
      </c>
      <c r="K107" s="8">
        <v>1</v>
      </c>
      <c r="L107" s="9">
        <f t="shared" si="13"/>
        <v>1</v>
      </c>
      <c r="M107">
        <f t="shared" si="14"/>
        <v>0</v>
      </c>
      <c r="N107">
        <f t="shared" si="15"/>
        <v>5.1442289043938079E-3</v>
      </c>
      <c r="O107" s="7">
        <f t="shared" si="16"/>
        <v>5.1442289043938079E-3</v>
      </c>
      <c r="P107" s="9">
        <f t="shared" si="17"/>
        <v>0.99485577109560619</v>
      </c>
      <c r="Q107" s="7">
        <f t="shared" si="18"/>
        <v>-5.1575060031008486E-3</v>
      </c>
      <c r="R107" s="9">
        <f t="shared" si="19"/>
        <v>100</v>
      </c>
      <c r="S107">
        <f t="shared" si="20"/>
        <v>5.1708288315286304E-3</v>
      </c>
      <c r="AL107">
        <v>8.260223939912717E-2</v>
      </c>
      <c r="AM107">
        <v>1</v>
      </c>
      <c r="AN107">
        <v>0</v>
      </c>
      <c r="AO107">
        <f t="shared" si="24"/>
        <v>102</v>
      </c>
      <c r="AP107">
        <f t="shared" si="25"/>
        <v>1</v>
      </c>
      <c r="AQ107">
        <f t="shared" si="21"/>
        <v>0.31999999999999995</v>
      </c>
      <c r="AR107">
        <f t="shared" si="22"/>
        <v>0.99333333333333329</v>
      </c>
      <c r="AS107">
        <f t="shared" si="23"/>
        <v>6.6222222222221544E-3</v>
      </c>
    </row>
    <row r="108" spans="1:45">
      <c r="A108" s="1">
        <v>17.53</v>
      </c>
      <c r="B108" s="1">
        <v>313.10000000000002</v>
      </c>
      <c r="C108" s="1">
        <v>6.9080000000000003E-2</v>
      </c>
      <c r="D108" s="1">
        <v>0</v>
      </c>
      <c r="G108">
        <v>17.53</v>
      </c>
      <c r="H108" s="1">
        <v>313.10000000000002</v>
      </c>
      <c r="I108" s="1">
        <v>6.9080000000000003E-2</v>
      </c>
      <c r="J108" s="46">
        <v>0</v>
      </c>
      <c r="K108" s="8">
        <v>1</v>
      </c>
      <c r="L108" s="9">
        <f t="shared" si="13"/>
        <v>1</v>
      </c>
      <c r="M108">
        <f t="shared" si="14"/>
        <v>0</v>
      </c>
      <c r="N108">
        <f t="shared" si="15"/>
        <v>1.4875253206815583E-2</v>
      </c>
      <c r="O108" s="7">
        <f t="shared" si="16"/>
        <v>1.4875253206815583E-2</v>
      </c>
      <c r="P108" s="9">
        <f t="shared" si="17"/>
        <v>0.9851247467931844</v>
      </c>
      <c r="Q108" s="7">
        <f t="shared" si="18"/>
        <v>-1.498699933849537E-2</v>
      </c>
      <c r="R108" s="9">
        <f t="shared" si="19"/>
        <v>100</v>
      </c>
      <c r="S108">
        <f t="shared" si="20"/>
        <v>1.5099867560162379E-2</v>
      </c>
      <c r="AL108">
        <v>8.5437762461420139E-2</v>
      </c>
      <c r="AM108">
        <v>1</v>
      </c>
      <c r="AN108">
        <v>0</v>
      </c>
      <c r="AO108">
        <f t="shared" si="24"/>
        <v>103</v>
      </c>
      <c r="AP108">
        <f t="shared" si="25"/>
        <v>1</v>
      </c>
      <c r="AQ108">
        <f t="shared" si="21"/>
        <v>0.31333333333333335</v>
      </c>
      <c r="AR108">
        <f t="shared" si="22"/>
        <v>0.99333333333333329</v>
      </c>
      <c r="AS108">
        <f t="shared" si="23"/>
        <v>6.6222222222222646E-3</v>
      </c>
    </row>
    <row r="109" spans="1:45">
      <c r="A109" s="1">
        <v>17.02</v>
      </c>
      <c r="B109" s="1">
        <v>546.4</v>
      </c>
      <c r="C109" s="1">
        <v>5.6739999999999999E-2</v>
      </c>
      <c r="D109" s="1">
        <v>0</v>
      </c>
      <c r="G109">
        <v>17.57</v>
      </c>
      <c r="H109" s="1">
        <v>678.1</v>
      </c>
      <c r="I109" s="1">
        <v>6.216E-2</v>
      </c>
      <c r="J109" s="46">
        <v>1</v>
      </c>
      <c r="K109" s="8">
        <v>0</v>
      </c>
      <c r="L109" s="9">
        <f t="shared" si="13"/>
        <v>1</v>
      </c>
      <c r="M109">
        <f t="shared" si="14"/>
        <v>1</v>
      </c>
      <c r="N109">
        <f t="shared" si="15"/>
        <v>0.61172614151599125</v>
      </c>
      <c r="O109" s="7">
        <f t="shared" si="16"/>
        <v>0.61172614151599125</v>
      </c>
      <c r="P109" s="9">
        <f t="shared" si="17"/>
        <v>0.38827385848400875</v>
      </c>
      <c r="Q109" s="7">
        <f t="shared" si="18"/>
        <v>-0.49147057780241421</v>
      </c>
      <c r="R109" s="9">
        <f t="shared" si="19"/>
        <v>100</v>
      </c>
      <c r="S109">
        <f t="shared" si="20"/>
        <v>0.63471843384325732</v>
      </c>
      <c r="AL109">
        <v>8.5520469400162016E-2</v>
      </c>
      <c r="AM109">
        <v>1</v>
      </c>
      <c r="AN109">
        <v>0</v>
      </c>
      <c r="AO109">
        <f t="shared" si="24"/>
        <v>104</v>
      </c>
      <c r="AP109">
        <f t="shared" si="25"/>
        <v>1</v>
      </c>
      <c r="AQ109">
        <f t="shared" si="21"/>
        <v>0.30666666666666664</v>
      </c>
      <c r="AR109">
        <f t="shared" si="22"/>
        <v>0.99333333333333329</v>
      </c>
      <c r="AS109">
        <f t="shared" si="23"/>
        <v>6.6222222222221544E-3</v>
      </c>
    </row>
    <row r="110" spans="1:45">
      <c r="A110" s="1">
        <v>13.47</v>
      </c>
      <c r="B110" s="1">
        <v>641.20000000000005</v>
      </c>
      <c r="C110" s="1">
        <v>5.4480000000000001E-2</v>
      </c>
      <c r="D110" s="1">
        <v>0</v>
      </c>
      <c r="G110">
        <v>17.600000000000001</v>
      </c>
      <c r="H110" s="1">
        <v>1076</v>
      </c>
      <c r="I110" s="1">
        <v>6.0490000000000002E-2</v>
      </c>
      <c r="J110" s="46">
        <v>1</v>
      </c>
      <c r="K110" s="8">
        <v>0</v>
      </c>
      <c r="L110" s="9">
        <f t="shared" si="13"/>
        <v>1</v>
      </c>
      <c r="M110">
        <f t="shared" si="14"/>
        <v>1</v>
      </c>
      <c r="N110">
        <f t="shared" si="15"/>
        <v>0.99876565591231936</v>
      </c>
      <c r="O110" s="7">
        <f t="shared" si="16"/>
        <v>0.99876565591231936</v>
      </c>
      <c r="P110" s="9">
        <f t="shared" si="17"/>
        <v>1.2343440876806389E-3</v>
      </c>
      <c r="Q110" s="7">
        <f t="shared" si="18"/>
        <v>-1.2351065178093608E-3</v>
      </c>
      <c r="R110" s="9">
        <f t="shared" si="19"/>
        <v>100</v>
      </c>
      <c r="S110">
        <f t="shared" si="20"/>
        <v>1.2358695759849003E-3</v>
      </c>
      <c r="AL110">
        <v>8.7370658975430851E-2</v>
      </c>
      <c r="AM110">
        <v>1</v>
      </c>
      <c r="AN110">
        <v>0</v>
      </c>
      <c r="AO110">
        <f t="shared" si="24"/>
        <v>105</v>
      </c>
      <c r="AP110">
        <f t="shared" si="25"/>
        <v>1</v>
      </c>
      <c r="AQ110">
        <f t="shared" si="21"/>
        <v>0.30000000000000004</v>
      </c>
      <c r="AR110">
        <f t="shared" si="22"/>
        <v>0.99333333333333329</v>
      </c>
      <c r="AS110">
        <f t="shared" si="23"/>
        <v>6.6222222222222646E-3</v>
      </c>
    </row>
    <row r="111" spans="1:45">
      <c r="A111" s="1">
        <v>15.46</v>
      </c>
      <c r="B111" s="1">
        <v>329.6</v>
      </c>
      <c r="C111" s="1">
        <v>6.4500000000000002E-2</v>
      </c>
      <c r="D111" s="1">
        <v>0</v>
      </c>
      <c r="G111">
        <v>17.77</v>
      </c>
      <c r="H111" s="1">
        <v>1326</v>
      </c>
      <c r="I111" s="1">
        <v>5.6669999999999998E-2</v>
      </c>
      <c r="J111" s="46">
        <v>1</v>
      </c>
      <c r="K111" s="8">
        <v>0</v>
      </c>
      <c r="L111" s="9">
        <f t="shared" si="13"/>
        <v>1</v>
      </c>
      <c r="M111">
        <f t="shared" si="14"/>
        <v>1</v>
      </c>
      <c r="N111">
        <f t="shared" si="15"/>
        <v>0.99995920811865424</v>
      </c>
      <c r="O111" s="7">
        <f t="shared" si="16"/>
        <v>0.99995920811865424</v>
      </c>
      <c r="P111" s="9">
        <f t="shared" si="17"/>
        <v>4.0791881345758618E-5</v>
      </c>
      <c r="Q111" s="7">
        <f t="shared" si="18"/>
        <v>-4.0792713357176767E-5</v>
      </c>
      <c r="R111" s="9">
        <f t="shared" si="19"/>
        <v>100</v>
      </c>
      <c r="S111">
        <f t="shared" si="20"/>
        <v>4.079354539122189E-5</v>
      </c>
      <c r="AL111">
        <v>8.9316711372556132E-2</v>
      </c>
      <c r="AM111">
        <v>1</v>
      </c>
      <c r="AN111">
        <v>0</v>
      </c>
      <c r="AO111">
        <f t="shared" si="24"/>
        <v>106</v>
      </c>
      <c r="AP111">
        <f t="shared" si="25"/>
        <v>1</v>
      </c>
      <c r="AQ111">
        <f t="shared" si="21"/>
        <v>0.29333333333333333</v>
      </c>
      <c r="AR111">
        <f t="shared" si="22"/>
        <v>0.99333333333333329</v>
      </c>
      <c r="AS111">
        <f t="shared" si="23"/>
        <v>6.6222222222222646E-3</v>
      </c>
    </row>
    <row r="112" spans="1:45">
      <c r="A112" s="1">
        <v>15.51</v>
      </c>
      <c r="B112" s="1">
        <v>684.5</v>
      </c>
      <c r="C112" s="1">
        <v>5.9069999999999998E-2</v>
      </c>
      <c r="D112" s="1">
        <v>0</v>
      </c>
      <c r="G112">
        <v>17.84</v>
      </c>
      <c r="H112" s="1">
        <v>451.1</v>
      </c>
      <c r="I112" s="1">
        <v>6.6350000000000006E-2</v>
      </c>
      <c r="J112" s="46">
        <v>0</v>
      </c>
      <c r="K112" s="8">
        <v>1</v>
      </c>
      <c r="L112" s="9">
        <f t="shared" si="13"/>
        <v>1</v>
      </c>
      <c r="M112">
        <f t="shared" si="14"/>
        <v>0</v>
      </c>
      <c r="N112">
        <f t="shared" si="15"/>
        <v>8.5520469400162016E-2</v>
      </c>
      <c r="O112" s="7">
        <f t="shared" si="16"/>
        <v>8.5520469400162016E-2</v>
      </c>
      <c r="P112" s="9">
        <f t="shared" si="17"/>
        <v>0.914479530599838</v>
      </c>
      <c r="Q112" s="7">
        <f t="shared" si="18"/>
        <v>-8.9400194562097315E-2</v>
      </c>
      <c r="R112" s="9">
        <f t="shared" si="19"/>
        <v>100</v>
      </c>
      <c r="S112">
        <f t="shared" si="20"/>
        <v>9.3518188804145516E-2</v>
      </c>
      <c r="AL112">
        <v>9.4841094005630705E-2</v>
      </c>
      <c r="AM112">
        <v>1</v>
      </c>
      <c r="AN112">
        <v>0</v>
      </c>
      <c r="AO112">
        <f t="shared" si="24"/>
        <v>107</v>
      </c>
      <c r="AP112">
        <f t="shared" si="25"/>
        <v>1</v>
      </c>
      <c r="AQ112">
        <f t="shared" si="21"/>
        <v>0.28666666666666663</v>
      </c>
      <c r="AR112">
        <f t="shared" si="22"/>
        <v>0.99333333333333329</v>
      </c>
      <c r="AS112">
        <f t="shared" si="23"/>
        <v>6.6222222222221544E-3</v>
      </c>
    </row>
    <row r="113" spans="1:45">
      <c r="A113" s="1">
        <v>23.97</v>
      </c>
      <c r="B113" s="1">
        <v>496.4</v>
      </c>
      <c r="C113" s="1">
        <v>6.019E-2</v>
      </c>
      <c r="D113" s="1">
        <v>0</v>
      </c>
      <c r="G113">
        <v>17.84</v>
      </c>
      <c r="H113" s="1">
        <v>572.29999999999995</v>
      </c>
      <c r="I113" s="1">
        <v>5.5199999999999999E-2</v>
      </c>
      <c r="J113" s="46">
        <v>0</v>
      </c>
      <c r="K113" s="8">
        <v>1</v>
      </c>
      <c r="L113" s="9">
        <f t="shared" si="13"/>
        <v>1</v>
      </c>
      <c r="M113">
        <f t="shared" si="14"/>
        <v>0</v>
      </c>
      <c r="N113">
        <f t="shared" si="15"/>
        <v>6.8682459575476321E-2</v>
      </c>
      <c r="O113" s="7">
        <f t="shared" si="16"/>
        <v>6.8682459575476321E-2</v>
      </c>
      <c r="P113" s="9">
        <f t="shared" si="17"/>
        <v>0.93131754042452364</v>
      </c>
      <c r="Q113" s="7">
        <f t="shared" si="18"/>
        <v>-7.1154985287935721E-2</v>
      </c>
      <c r="R113" s="9">
        <f t="shared" si="19"/>
        <v>100</v>
      </c>
      <c r="S113">
        <f t="shared" si="20"/>
        <v>7.3747628058383516E-2</v>
      </c>
      <c r="AL113">
        <v>9.8195949971853214E-2</v>
      </c>
      <c r="AM113">
        <v>1</v>
      </c>
      <c r="AN113">
        <v>0</v>
      </c>
      <c r="AO113">
        <f t="shared" si="24"/>
        <v>108</v>
      </c>
      <c r="AP113">
        <f t="shared" si="25"/>
        <v>1</v>
      </c>
      <c r="AQ113">
        <f t="shared" si="21"/>
        <v>0.28000000000000003</v>
      </c>
      <c r="AR113">
        <f t="shared" si="22"/>
        <v>0.99333333333333329</v>
      </c>
      <c r="AS113">
        <f t="shared" si="23"/>
        <v>6.6222222222222646E-3</v>
      </c>
    </row>
    <row r="114" spans="1:45">
      <c r="A114" s="1">
        <v>27.08</v>
      </c>
      <c r="B114" s="1">
        <v>395.7</v>
      </c>
      <c r="C114" s="1">
        <v>5.6279999999999997E-2</v>
      </c>
      <c r="D114" s="1">
        <v>0</v>
      </c>
      <c r="G114">
        <v>17.88</v>
      </c>
      <c r="H114" s="1">
        <v>807.2</v>
      </c>
      <c r="I114" s="1">
        <v>6.515E-2</v>
      </c>
      <c r="J114" s="46">
        <v>1</v>
      </c>
      <c r="K114" s="8">
        <v>0</v>
      </c>
      <c r="L114" s="9">
        <f t="shared" si="13"/>
        <v>1</v>
      </c>
      <c r="M114">
        <f t="shared" si="14"/>
        <v>1</v>
      </c>
      <c r="N114">
        <f t="shared" si="15"/>
        <v>0.96370954269702358</v>
      </c>
      <c r="O114" s="7">
        <f t="shared" si="16"/>
        <v>0.96370954269702358</v>
      </c>
      <c r="P114" s="9">
        <f t="shared" si="17"/>
        <v>3.629045730297642E-2</v>
      </c>
      <c r="Q114" s="7">
        <f t="shared" si="18"/>
        <v>-3.6965334029038399E-2</v>
      </c>
      <c r="R114" s="9">
        <f t="shared" si="19"/>
        <v>100</v>
      </c>
      <c r="S114">
        <f t="shared" si="20"/>
        <v>3.7657048825535618E-2</v>
      </c>
      <c r="AL114">
        <v>9.8941726921482703E-2</v>
      </c>
      <c r="AM114">
        <v>1</v>
      </c>
      <c r="AN114">
        <v>0</v>
      </c>
      <c r="AO114">
        <f t="shared" si="24"/>
        <v>109</v>
      </c>
      <c r="AP114">
        <f t="shared" si="25"/>
        <v>1</v>
      </c>
      <c r="AQ114">
        <f t="shared" si="21"/>
        <v>0.27333333333333332</v>
      </c>
      <c r="AR114">
        <f t="shared" si="22"/>
        <v>0.99333333333333329</v>
      </c>
      <c r="AS114">
        <f t="shared" si="23"/>
        <v>6.6222222222221544E-3</v>
      </c>
    </row>
    <row r="115" spans="1:45">
      <c r="A115" s="1">
        <v>33.81</v>
      </c>
      <c r="B115" s="1">
        <v>386.8</v>
      </c>
      <c r="C115" s="1">
        <v>5.8279999999999998E-2</v>
      </c>
      <c r="D115" s="1">
        <v>0</v>
      </c>
      <c r="G115">
        <v>17.89</v>
      </c>
      <c r="H115" s="1">
        <v>781</v>
      </c>
      <c r="I115" s="1">
        <v>6.0819999999999999E-2</v>
      </c>
      <c r="J115" s="46">
        <v>1</v>
      </c>
      <c r="K115" s="8">
        <v>0</v>
      </c>
      <c r="L115" s="9">
        <f t="shared" si="13"/>
        <v>1</v>
      </c>
      <c r="M115">
        <f t="shared" si="14"/>
        <v>1</v>
      </c>
      <c r="N115">
        <f t="shared" si="15"/>
        <v>0.87875749459333907</v>
      </c>
      <c r="O115" s="7">
        <f t="shared" si="16"/>
        <v>0.87875749459333907</v>
      </c>
      <c r="P115" s="9">
        <f t="shared" si="17"/>
        <v>0.12124250540666093</v>
      </c>
      <c r="Q115" s="7">
        <f t="shared" si="18"/>
        <v>-0.12924630719566388</v>
      </c>
      <c r="R115" s="9">
        <f t="shared" si="19"/>
        <v>100</v>
      </c>
      <c r="S115">
        <f t="shared" si="20"/>
        <v>0.13797037994283973</v>
      </c>
      <c r="AL115">
        <v>9.9797664584838963E-2</v>
      </c>
      <c r="AM115">
        <v>1</v>
      </c>
      <c r="AN115">
        <v>0</v>
      </c>
      <c r="AO115">
        <f t="shared" si="24"/>
        <v>110</v>
      </c>
      <c r="AP115">
        <f t="shared" si="25"/>
        <v>1</v>
      </c>
      <c r="AQ115">
        <f t="shared" si="21"/>
        <v>0.26666666666666672</v>
      </c>
      <c r="AR115">
        <f t="shared" si="22"/>
        <v>0.99333333333333329</v>
      </c>
      <c r="AS115">
        <f t="shared" si="23"/>
        <v>0</v>
      </c>
    </row>
    <row r="116" spans="1:45">
      <c r="A116" s="1">
        <v>15.91</v>
      </c>
      <c r="B116" s="1">
        <v>279.60000000000002</v>
      </c>
      <c r="C116" s="1">
        <v>6.4030000000000004E-2</v>
      </c>
      <c r="D116" s="1">
        <v>0</v>
      </c>
      <c r="G116">
        <v>17.91</v>
      </c>
      <c r="H116" s="1">
        <v>585</v>
      </c>
      <c r="I116" s="1">
        <v>5.5800000000000002E-2</v>
      </c>
      <c r="J116" s="46">
        <v>0</v>
      </c>
      <c r="K116" s="8">
        <v>1</v>
      </c>
      <c r="L116" s="9">
        <f t="shared" si="13"/>
        <v>1</v>
      </c>
      <c r="M116">
        <f t="shared" si="14"/>
        <v>0</v>
      </c>
      <c r="N116">
        <f t="shared" si="15"/>
        <v>9.4841094005630705E-2</v>
      </c>
      <c r="O116" s="7">
        <f t="shared" si="16"/>
        <v>9.4841094005630705E-2</v>
      </c>
      <c r="P116" s="9">
        <f t="shared" si="17"/>
        <v>0.90515890599436932</v>
      </c>
      <c r="Q116" s="7">
        <f t="shared" si="18"/>
        <v>-9.9644763961647523E-2</v>
      </c>
      <c r="R116" s="9">
        <f t="shared" si="19"/>
        <v>100</v>
      </c>
      <c r="S116">
        <f t="shared" si="20"/>
        <v>0.10477839126097123</v>
      </c>
      <c r="AL116">
        <v>0.10360062182796122</v>
      </c>
      <c r="AM116">
        <v>0</v>
      </c>
      <c r="AN116">
        <v>1</v>
      </c>
      <c r="AO116">
        <f t="shared" si="24"/>
        <v>110</v>
      </c>
      <c r="AP116">
        <f t="shared" si="25"/>
        <v>2</v>
      </c>
      <c r="AQ116">
        <f t="shared" si="21"/>
        <v>0.26666666666666672</v>
      </c>
      <c r="AR116">
        <f t="shared" si="22"/>
        <v>0.98666666666666669</v>
      </c>
      <c r="AS116">
        <f t="shared" si="23"/>
        <v>6.5777777777778204E-3</v>
      </c>
    </row>
    <row r="117" spans="1:45">
      <c r="A117" s="1">
        <v>21.25</v>
      </c>
      <c r="B117" s="1">
        <v>603.4</v>
      </c>
      <c r="C117" s="1">
        <v>5.8349999999999999E-2</v>
      </c>
      <c r="D117" s="1">
        <v>0</v>
      </c>
      <c r="G117">
        <v>17.940000000000001</v>
      </c>
      <c r="H117" s="1">
        <v>460.3</v>
      </c>
      <c r="I117" s="1">
        <v>6.2280000000000002E-2</v>
      </c>
      <c r="J117" s="46">
        <v>0</v>
      </c>
      <c r="K117" s="8">
        <v>1</v>
      </c>
      <c r="L117" s="9">
        <f t="shared" si="13"/>
        <v>1</v>
      </c>
      <c r="M117">
        <f t="shared" si="14"/>
        <v>0</v>
      </c>
      <c r="N117">
        <f t="shared" si="15"/>
        <v>4.7225465212708526E-2</v>
      </c>
      <c r="O117" s="7">
        <f t="shared" si="16"/>
        <v>4.7225465212708526E-2</v>
      </c>
      <c r="P117" s="9">
        <f t="shared" si="17"/>
        <v>0.95277453478729146</v>
      </c>
      <c r="Q117" s="7">
        <f t="shared" si="18"/>
        <v>-4.8376988011801667E-2</v>
      </c>
      <c r="R117" s="9">
        <f t="shared" si="19"/>
        <v>100</v>
      </c>
      <c r="S117">
        <f t="shared" si="20"/>
        <v>4.9566254647277798E-2</v>
      </c>
      <c r="AL117">
        <v>0.10363466129888717</v>
      </c>
      <c r="AM117">
        <v>1</v>
      </c>
      <c r="AN117">
        <v>0</v>
      </c>
      <c r="AO117">
        <f t="shared" si="24"/>
        <v>111</v>
      </c>
      <c r="AP117">
        <f t="shared" si="25"/>
        <v>2</v>
      </c>
      <c r="AQ117">
        <f t="shared" si="21"/>
        <v>0.26</v>
      </c>
      <c r="AR117">
        <f t="shared" si="22"/>
        <v>0.98666666666666669</v>
      </c>
      <c r="AS117">
        <f t="shared" si="23"/>
        <v>6.5777777777778204E-3</v>
      </c>
    </row>
    <row r="118" spans="1:45">
      <c r="A118" s="1">
        <v>27.85</v>
      </c>
      <c r="B118" s="1">
        <v>623.9</v>
      </c>
      <c r="C118" s="1">
        <v>6.1289999999999997E-2</v>
      </c>
      <c r="D118" s="1">
        <v>0</v>
      </c>
      <c r="G118">
        <v>18</v>
      </c>
      <c r="H118" s="1">
        <v>506.3</v>
      </c>
      <c r="I118" s="1">
        <v>5.9970000000000002E-2</v>
      </c>
      <c r="J118" s="46">
        <v>0</v>
      </c>
      <c r="K118" s="8">
        <v>1</v>
      </c>
      <c r="L118" s="9">
        <f t="shared" si="13"/>
        <v>1</v>
      </c>
      <c r="M118">
        <f t="shared" si="14"/>
        <v>0</v>
      </c>
      <c r="N118">
        <f t="shared" si="15"/>
        <v>6.3523435139310205E-2</v>
      </c>
      <c r="O118" s="7">
        <f t="shared" si="16"/>
        <v>6.3523435139310205E-2</v>
      </c>
      <c r="P118" s="9">
        <f t="shared" si="17"/>
        <v>0.93647656486068975</v>
      </c>
      <c r="Q118" s="7">
        <f t="shared" si="18"/>
        <v>-6.5630781585487324E-2</v>
      </c>
      <c r="R118" s="9">
        <f t="shared" si="19"/>
        <v>100</v>
      </c>
      <c r="S118">
        <f t="shared" si="20"/>
        <v>6.7832380993709071E-2</v>
      </c>
      <c r="AL118">
        <v>0.11425758360915483</v>
      </c>
      <c r="AM118">
        <v>1</v>
      </c>
      <c r="AN118">
        <v>0</v>
      </c>
      <c r="AO118">
        <f t="shared" si="24"/>
        <v>112</v>
      </c>
      <c r="AP118">
        <f t="shared" si="25"/>
        <v>2</v>
      </c>
      <c r="AQ118">
        <f t="shared" si="21"/>
        <v>0.2533333333333333</v>
      </c>
      <c r="AR118">
        <f t="shared" si="22"/>
        <v>0.98666666666666669</v>
      </c>
      <c r="AS118">
        <f t="shared" si="23"/>
        <v>0</v>
      </c>
    </row>
    <row r="119" spans="1:45">
      <c r="A119" s="1">
        <v>15.6</v>
      </c>
      <c r="B119" s="1">
        <v>575.29999999999995</v>
      </c>
      <c r="C119" s="1">
        <v>5.6599999999999998E-2</v>
      </c>
      <c r="D119" s="1">
        <v>0</v>
      </c>
      <c r="G119">
        <v>18.05</v>
      </c>
      <c r="H119" s="1">
        <v>813</v>
      </c>
      <c r="I119" s="1">
        <v>6.2480000000000001E-2</v>
      </c>
      <c r="J119" s="46">
        <v>1</v>
      </c>
      <c r="K119" s="8">
        <v>0</v>
      </c>
      <c r="L119" s="9">
        <f t="shared" si="13"/>
        <v>1</v>
      </c>
      <c r="M119">
        <f t="shared" si="14"/>
        <v>1</v>
      </c>
      <c r="N119">
        <f t="shared" si="15"/>
        <v>0.94737091327645806</v>
      </c>
      <c r="O119" s="7">
        <f t="shared" si="16"/>
        <v>0.94737091327645806</v>
      </c>
      <c r="P119" s="9">
        <f t="shared" si="17"/>
        <v>5.262908672354194E-2</v>
      </c>
      <c r="Q119" s="7">
        <f t="shared" si="18"/>
        <v>-5.4064590593030273E-2</v>
      </c>
      <c r="R119" s="9">
        <f t="shared" si="19"/>
        <v>100</v>
      </c>
      <c r="S119">
        <f t="shared" si="20"/>
        <v>5.5552778733226657E-2</v>
      </c>
      <c r="AL119">
        <v>0.13272442980397514</v>
      </c>
      <c r="AM119">
        <v>0</v>
      </c>
      <c r="AN119">
        <v>1</v>
      </c>
      <c r="AO119">
        <f t="shared" si="24"/>
        <v>112</v>
      </c>
      <c r="AP119">
        <f t="shared" si="25"/>
        <v>3</v>
      </c>
      <c r="AQ119">
        <f t="shared" si="21"/>
        <v>0.2533333333333333</v>
      </c>
      <c r="AR119">
        <f t="shared" si="22"/>
        <v>0.98</v>
      </c>
      <c r="AS119">
        <f t="shared" si="23"/>
        <v>6.5333333333332669E-3</v>
      </c>
    </row>
    <row r="120" spans="1:45">
      <c r="A120" s="1">
        <v>15.04</v>
      </c>
      <c r="B120" s="1">
        <v>476.5</v>
      </c>
      <c r="C120" s="1">
        <v>5.7540000000000001E-2</v>
      </c>
      <c r="D120" s="1">
        <v>0</v>
      </c>
      <c r="G120">
        <v>18.059999999999999</v>
      </c>
      <c r="H120" s="1">
        <v>302.39999999999998</v>
      </c>
      <c r="I120" s="1">
        <v>8.1159999999999996E-2</v>
      </c>
      <c r="J120" s="46">
        <v>0</v>
      </c>
      <c r="K120" s="8">
        <v>1</v>
      </c>
      <c r="L120" s="9">
        <f t="shared" si="13"/>
        <v>1</v>
      </c>
      <c r="M120">
        <f t="shared" si="14"/>
        <v>0</v>
      </c>
      <c r="N120">
        <f t="shared" si="15"/>
        <v>0.14369851451483842</v>
      </c>
      <c r="O120" s="7">
        <f t="shared" si="16"/>
        <v>0.14369851451483842</v>
      </c>
      <c r="P120" s="9">
        <f t="shared" si="17"/>
        <v>0.85630148548516161</v>
      </c>
      <c r="Q120" s="7">
        <f t="shared" si="18"/>
        <v>-0.15513276217961453</v>
      </c>
      <c r="R120" s="9">
        <f t="shared" si="19"/>
        <v>100</v>
      </c>
      <c r="S120">
        <f t="shared" si="20"/>
        <v>0.16781299221199178</v>
      </c>
      <c r="AL120">
        <v>0.14091569441135479</v>
      </c>
      <c r="AM120">
        <v>1</v>
      </c>
      <c r="AN120">
        <v>0</v>
      </c>
      <c r="AO120">
        <f t="shared" si="24"/>
        <v>113</v>
      </c>
      <c r="AP120">
        <f t="shared" si="25"/>
        <v>3</v>
      </c>
      <c r="AQ120">
        <f t="shared" si="21"/>
        <v>0.2466666666666667</v>
      </c>
      <c r="AR120">
        <f t="shared" si="22"/>
        <v>0.98</v>
      </c>
      <c r="AS120">
        <f t="shared" si="23"/>
        <v>6.5333333333333753E-3</v>
      </c>
    </row>
    <row r="121" spans="1:45">
      <c r="A121" s="1">
        <v>18.190000000000001</v>
      </c>
      <c r="B121" s="1">
        <v>389.4</v>
      </c>
      <c r="C121" s="1">
        <v>7.6689999999999994E-2</v>
      </c>
      <c r="D121" s="1">
        <v>0</v>
      </c>
      <c r="G121">
        <v>18.14</v>
      </c>
      <c r="H121" s="1">
        <v>431.1</v>
      </c>
      <c r="I121" s="1">
        <v>6.2869999999999995E-2</v>
      </c>
      <c r="J121" s="46">
        <v>1</v>
      </c>
      <c r="K121" s="8">
        <v>0</v>
      </c>
      <c r="L121" s="9">
        <f t="shared" si="13"/>
        <v>1</v>
      </c>
      <c r="M121">
        <f t="shared" si="14"/>
        <v>1</v>
      </c>
      <c r="N121">
        <f t="shared" si="15"/>
        <v>3.5312904128952535E-2</v>
      </c>
      <c r="O121" s="7">
        <f t="shared" si="16"/>
        <v>3.5312904128952535E-2</v>
      </c>
      <c r="P121" s="9">
        <f t="shared" si="17"/>
        <v>0.96468709587104751</v>
      </c>
      <c r="Q121" s="7">
        <f t="shared" si="18"/>
        <v>-3.3435068257812457</v>
      </c>
      <c r="R121" s="9">
        <f t="shared" si="19"/>
        <v>0</v>
      </c>
      <c r="S121">
        <f t="shared" si="20"/>
        <v>27.318259986442595</v>
      </c>
      <c r="AL121">
        <v>0.14369851451483842</v>
      </c>
      <c r="AM121">
        <v>1</v>
      </c>
      <c r="AN121">
        <v>0</v>
      </c>
      <c r="AO121">
        <f t="shared" si="24"/>
        <v>114</v>
      </c>
      <c r="AP121">
        <f t="shared" si="25"/>
        <v>3</v>
      </c>
      <c r="AQ121">
        <f t="shared" si="21"/>
        <v>0.24</v>
      </c>
      <c r="AR121">
        <f t="shared" si="22"/>
        <v>0.98</v>
      </c>
      <c r="AS121">
        <f t="shared" si="23"/>
        <v>6.5333333333333753E-3</v>
      </c>
    </row>
    <row r="122" spans="1:45">
      <c r="A122" s="1">
        <v>23.77</v>
      </c>
      <c r="B122" s="1">
        <v>590</v>
      </c>
      <c r="C122" s="1">
        <v>5.4289999999999998E-2</v>
      </c>
      <c r="D122" s="1">
        <v>0</v>
      </c>
      <c r="G122">
        <v>18.149999999999999</v>
      </c>
      <c r="H122" s="1">
        <v>1214</v>
      </c>
      <c r="I122" s="1">
        <v>6.0819999999999999E-2</v>
      </c>
      <c r="J122" s="46">
        <v>1</v>
      </c>
      <c r="K122" s="8">
        <v>0</v>
      </c>
      <c r="L122" s="9">
        <f t="shared" si="13"/>
        <v>1</v>
      </c>
      <c r="M122">
        <f t="shared" si="14"/>
        <v>1</v>
      </c>
      <c r="N122">
        <f t="shared" si="15"/>
        <v>0.99989959041505105</v>
      </c>
      <c r="O122" s="7">
        <f t="shared" si="16"/>
        <v>0.99989959041505105</v>
      </c>
      <c r="P122" s="9">
        <f t="shared" si="17"/>
        <v>1.0040958494894614E-4</v>
      </c>
      <c r="Q122" s="7">
        <f t="shared" si="18"/>
        <v>-1.0041462632879234E-4</v>
      </c>
      <c r="R122" s="9">
        <f t="shared" si="19"/>
        <v>100</v>
      </c>
      <c r="S122">
        <f t="shared" si="20"/>
        <v>1.0041966804613537E-4</v>
      </c>
      <c r="AL122">
        <v>0.14379520283768346</v>
      </c>
      <c r="AM122">
        <v>1</v>
      </c>
      <c r="AN122">
        <v>0</v>
      </c>
      <c r="AO122">
        <f t="shared" si="24"/>
        <v>115</v>
      </c>
      <c r="AP122">
        <f t="shared" si="25"/>
        <v>3</v>
      </c>
      <c r="AQ122">
        <f t="shared" si="21"/>
        <v>0.23333333333333328</v>
      </c>
      <c r="AR122">
        <f t="shared" si="22"/>
        <v>0.98</v>
      </c>
      <c r="AS122">
        <f t="shared" si="23"/>
        <v>0</v>
      </c>
    </row>
    <row r="123" spans="1:45">
      <c r="A123" s="1">
        <v>19.86</v>
      </c>
      <c r="B123" s="1">
        <v>337.7</v>
      </c>
      <c r="C123" s="1">
        <v>6.4399999999999999E-2</v>
      </c>
      <c r="D123" s="1">
        <v>0</v>
      </c>
      <c r="G123">
        <v>18.18</v>
      </c>
      <c r="H123" s="1">
        <v>1145</v>
      </c>
      <c r="I123" s="1">
        <v>5.892E-2</v>
      </c>
      <c r="J123" s="46">
        <v>1</v>
      </c>
      <c r="K123" s="8">
        <v>0</v>
      </c>
      <c r="L123" s="9">
        <f t="shared" si="13"/>
        <v>1</v>
      </c>
      <c r="M123">
        <f t="shared" si="14"/>
        <v>1</v>
      </c>
      <c r="N123">
        <f t="shared" si="15"/>
        <v>0.99954510042580258</v>
      </c>
      <c r="O123" s="7">
        <f t="shared" si="16"/>
        <v>0.99954510042580258</v>
      </c>
      <c r="P123" s="9">
        <f t="shared" si="17"/>
        <v>4.5489957419742044E-4</v>
      </c>
      <c r="Q123" s="7">
        <f t="shared" si="18"/>
        <v>-4.5500307239743781E-4</v>
      </c>
      <c r="R123" s="9">
        <f t="shared" si="19"/>
        <v>100</v>
      </c>
      <c r="S123">
        <f t="shared" si="20"/>
        <v>4.5510660199688327E-4</v>
      </c>
      <c r="AL123">
        <v>0.16962472043067112</v>
      </c>
      <c r="AM123">
        <v>0</v>
      </c>
      <c r="AN123">
        <v>1</v>
      </c>
      <c r="AO123">
        <f t="shared" si="24"/>
        <v>115</v>
      </c>
      <c r="AP123">
        <f t="shared" si="25"/>
        <v>4</v>
      </c>
      <c r="AQ123">
        <f t="shared" si="21"/>
        <v>0.23333333333333328</v>
      </c>
      <c r="AR123">
        <f t="shared" si="22"/>
        <v>0.97333333333333338</v>
      </c>
      <c r="AS123">
        <f t="shared" si="23"/>
        <v>6.4888888888888227E-3</v>
      </c>
    </row>
    <row r="124" spans="1:45">
      <c r="A124" s="1">
        <v>17.43</v>
      </c>
      <c r="B124" s="1">
        <v>541.6</v>
      </c>
      <c r="C124" s="1">
        <v>5.6349999999999997E-2</v>
      </c>
      <c r="D124" s="1">
        <v>0</v>
      </c>
      <c r="G124">
        <v>18.190000000000001</v>
      </c>
      <c r="H124" s="1">
        <v>389.4</v>
      </c>
      <c r="I124" s="1">
        <v>7.6689999999999994E-2</v>
      </c>
      <c r="J124" s="46">
        <v>0</v>
      </c>
      <c r="K124" s="8">
        <v>1</v>
      </c>
      <c r="L124" s="9">
        <f t="shared" si="13"/>
        <v>1</v>
      </c>
      <c r="M124">
        <f t="shared" si="14"/>
        <v>0</v>
      </c>
      <c r="N124">
        <f t="shared" si="15"/>
        <v>0.23025976528479722</v>
      </c>
      <c r="O124" s="7">
        <f t="shared" si="16"/>
        <v>0.23025976528479722</v>
      </c>
      <c r="P124" s="9">
        <f t="shared" si="17"/>
        <v>0.76974023471520281</v>
      </c>
      <c r="Q124" s="7">
        <f t="shared" si="18"/>
        <v>-0.26170217856497829</v>
      </c>
      <c r="R124" s="9">
        <f t="shared" si="19"/>
        <v>100</v>
      </c>
      <c r="S124">
        <f t="shared" si="20"/>
        <v>0.29913957319639306</v>
      </c>
      <c r="AL124">
        <v>0.17422453081616845</v>
      </c>
      <c r="AM124">
        <v>1</v>
      </c>
      <c r="AN124">
        <v>0</v>
      </c>
      <c r="AO124">
        <f t="shared" si="24"/>
        <v>116</v>
      </c>
      <c r="AP124">
        <f t="shared" si="25"/>
        <v>4</v>
      </c>
      <c r="AQ124">
        <f t="shared" si="21"/>
        <v>0.22666666666666668</v>
      </c>
      <c r="AR124">
        <f t="shared" si="22"/>
        <v>0.97333333333333338</v>
      </c>
      <c r="AS124">
        <f t="shared" si="23"/>
        <v>6.4888888888889312E-3</v>
      </c>
    </row>
    <row r="125" spans="1:45">
      <c r="A125" s="1">
        <v>14.11</v>
      </c>
      <c r="B125" s="1">
        <v>512.20000000000005</v>
      </c>
      <c r="C125" s="1">
        <v>6.4089999999999994E-2</v>
      </c>
      <c r="D125" s="1">
        <v>0</v>
      </c>
      <c r="G125">
        <v>18.22</v>
      </c>
      <c r="H125" s="1">
        <v>288.10000000000002</v>
      </c>
      <c r="I125" s="1">
        <v>6.447E-2</v>
      </c>
      <c r="J125" s="46">
        <v>0</v>
      </c>
      <c r="K125" s="8">
        <v>1</v>
      </c>
      <c r="L125" s="9">
        <f t="shared" si="13"/>
        <v>1</v>
      </c>
      <c r="M125">
        <f t="shared" si="14"/>
        <v>0</v>
      </c>
      <c r="N125">
        <f t="shared" si="15"/>
        <v>4.8567087127333475E-3</v>
      </c>
      <c r="O125" s="7">
        <f t="shared" si="16"/>
        <v>4.8567087127333475E-3</v>
      </c>
      <c r="P125" s="9">
        <f t="shared" si="17"/>
        <v>0.99514329128726664</v>
      </c>
      <c r="Q125" s="7">
        <f t="shared" si="18"/>
        <v>-4.8685408481958514E-3</v>
      </c>
      <c r="R125" s="9">
        <f t="shared" si="19"/>
        <v>100</v>
      </c>
      <c r="S125">
        <f t="shared" si="20"/>
        <v>4.8804114495420619E-3</v>
      </c>
      <c r="AL125">
        <v>0.17906823990930462</v>
      </c>
      <c r="AM125">
        <v>1</v>
      </c>
      <c r="AN125">
        <v>0</v>
      </c>
      <c r="AO125">
        <f t="shared" si="24"/>
        <v>117</v>
      </c>
      <c r="AP125">
        <f t="shared" si="25"/>
        <v>4</v>
      </c>
      <c r="AQ125">
        <f t="shared" si="21"/>
        <v>0.21999999999999997</v>
      </c>
      <c r="AR125">
        <f t="shared" si="22"/>
        <v>0.97333333333333338</v>
      </c>
      <c r="AS125">
        <f t="shared" si="23"/>
        <v>6.4888888888888227E-3</v>
      </c>
    </row>
    <row r="126" spans="1:45">
      <c r="A126" s="1">
        <v>25.22</v>
      </c>
      <c r="B126" s="1">
        <v>347</v>
      </c>
      <c r="C126" s="1">
        <v>6.3289999999999999E-2</v>
      </c>
      <c r="D126" s="1">
        <v>0</v>
      </c>
      <c r="G126">
        <v>18.239999999999998</v>
      </c>
      <c r="H126" s="1">
        <v>437.6</v>
      </c>
      <c r="I126" s="1">
        <v>6.1100000000000002E-2</v>
      </c>
      <c r="J126" s="46">
        <v>0</v>
      </c>
      <c r="K126" s="8">
        <v>1</v>
      </c>
      <c r="L126" s="9">
        <f t="shared" si="13"/>
        <v>1</v>
      </c>
      <c r="M126">
        <f t="shared" si="14"/>
        <v>0</v>
      </c>
      <c r="N126">
        <f t="shared" si="15"/>
        <v>2.8600289519579838E-2</v>
      </c>
      <c r="O126" s="7">
        <f t="shared" si="16"/>
        <v>2.8600289519579838E-2</v>
      </c>
      <c r="P126" s="9">
        <f t="shared" si="17"/>
        <v>0.97139971048042018</v>
      </c>
      <c r="Q126" s="7">
        <f t="shared" si="18"/>
        <v>-2.9017247114164594E-2</v>
      </c>
      <c r="R126" s="9">
        <f t="shared" si="19"/>
        <v>100</v>
      </c>
      <c r="S126">
        <f t="shared" si="20"/>
        <v>2.9442349231744304E-2</v>
      </c>
      <c r="AL126">
        <v>0.18243686308049031</v>
      </c>
      <c r="AM126">
        <v>1</v>
      </c>
      <c r="AN126">
        <v>0</v>
      </c>
      <c r="AO126">
        <f t="shared" si="24"/>
        <v>118</v>
      </c>
      <c r="AP126">
        <f t="shared" si="25"/>
        <v>4</v>
      </c>
      <c r="AQ126">
        <f t="shared" si="21"/>
        <v>0.21333333333333337</v>
      </c>
      <c r="AR126">
        <f t="shared" si="22"/>
        <v>0.97333333333333338</v>
      </c>
      <c r="AS126">
        <f t="shared" si="23"/>
        <v>0</v>
      </c>
    </row>
    <row r="127" spans="1:45">
      <c r="A127" s="1">
        <v>14.93</v>
      </c>
      <c r="B127" s="1">
        <v>406.3</v>
      </c>
      <c r="C127" s="1">
        <v>6.1679999999999999E-2</v>
      </c>
      <c r="D127" s="1">
        <v>0</v>
      </c>
      <c r="G127">
        <v>18.3</v>
      </c>
      <c r="H127" s="1">
        <v>555.1</v>
      </c>
      <c r="I127" s="1">
        <v>5.7099999999999998E-2</v>
      </c>
      <c r="J127" s="46">
        <v>0</v>
      </c>
      <c r="K127" s="8">
        <v>1</v>
      </c>
      <c r="L127" s="9">
        <f t="shared" si="13"/>
        <v>1</v>
      </c>
      <c r="M127">
        <f t="shared" si="14"/>
        <v>0</v>
      </c>
      <c r="N127">
        <f t="shared" si="15"/>
        <v>8.5437762461420139E-2</v>
      </c>
      <c r="O127" s="7">
        <f t="shared" si="16"/>
        <v>8.5437762461420139E-2</v>
      </c>
      <c r="P127" s="9">
        <f t="shared" si="17"/>
        <v>0.9145622375385799</v>
      </c>
      <c r="Q127" s="7">
        <f t="shared" si="18"/>
        <v>-8.9309757109832397E-2</v>
      </c>
      <c r="R127" s="9">
        <f t="shared" si="19"/>
        <v>100</v>
      </c>
      <c r="S127">
        <f t="shared" si="20"/>
        <v>9.3419298276915821E-2</v>
      </c>
      <c r="AL127">
        <v>0.18300490142090872</v>
      </c>
      <c r="AM127">
        <v>0</v>
      </c>
      <c r="AN127">
        <v>1</v>
      </c>
      <c r="AO127">
        <f t="shared" si="24"/>
        <v>118</v>
      </c>
      <c r="AP127">
        <f t="shared" si="25"/>
        <v>5</v>
      </c>
      <c r="AQ127">
        <f t="shared" si="21"/>
        <v>0.21333333333333337</v>
      </c>
      <c r="AR127">
        <f t="shared" si="22"/>
        <v>0.96666666666666667</v>
      </c>
      <c r="AS127">
        <f t="shared" si="23"/>
        <v>6.4444444444444861E-3</v>
      </c>
    </row>
    <row r="128" spans="1:45">
      <c r="A128" s="1">
        <v>18.45</v>
      </c>
      <c r="B128" s="1">
        <v>407.4</v>
      </c>
      <c r="C128" s="1">
        <v>5.9339999999999997E-2</v>
      </c>
      <c r="D128" s="1">
        <v>0</v>
      </c>
      <c r="G128">
        <v>18.329999999999998</v>
      </c>
      <c r="H128" s="1">
        <v>412.5</v>
      </c>
      <c r="I128" s="1">
        <v>6.5199999999999994E-2</v>
      </c>
      <c r="J128" s="46">
        <v>0</v>
      </c>
      <c r="K128" s="8">
        <v>1</v>
      </c>
      <c r="L128" s="9">
        <f t="shared" si="13"/>
        <v>1</v>
      </c>
      <c r="M128">
        <f t="shared" si="14"/>
        <v>0</v>
      </c>
      <c r="N128">
        <f t="shared" si="15"/>
        <v>4.3543095695825353E-2</v>
      </c>
      <c r="O128" s="7">
        <f t="shared" si="16"/>
        <v>4.3543095695825353E-2</v>
      </c>
      <c r="P128" s="9">
        <f t="shared" si="17"/>
        <v>0.95645690430417463</v>
      </c>
      <c r="Q128" s="7">
        <f t="shared" si="18"/>
        <v>-4.4519546731945615E-2</v>
      </c>
      <c r="R128" s="9">
        <f t="shared" si="19"/>
        <v>100</v>
      </c>
      <c r="S128">
        <f t="shared" si="20"/>
        <v>4.5525413115714911E-2</v>
      </c>
      <c r="AL128">
        <v>0.18940248395812403</v>
      </c>
      <c r="AM128">
        <v>1</v>
      </c>
      <c r="AN128">
        <v>0</v>
      </c>
      <c r="AO128">
        <f t="shared" si="24"/>
        <v>119</v>
      </c>
      <c r="AP128">
        <f t="shared" si="25"/>
        <v>5</v>
      </c>
      <c r="AQ128">
        <f t="shared" si="21"/>
        <v>0.20666666666666667</v>
      </c>
      <c r="AR128">
        <f t="shared" si="22"/>
        <v>0.96666666666666667</v>
      </c>
      <c r="AS128">
        <f t="shared" si="23"/>
        <v>6.4444444444444861E-3</v>
      </c>
    </row>
    <row r="129" spans="1:45">
      <c r="A129" s="1">
        <v>18.95</v>
      </c>
      <c r="B129" s="1">
        <v>346.4</v>
      </c>
      <c r="C129" s="1">
        <v>6.4909999999999995E-2</v>
      </c>
      <c r="D129" s="1">
        <v>0</v>
      </c>
      <c r="G129">
        <v>18.350000000000001</v>
      </c>
      <c r="H129" s="1">
        <v>432.2</v>
      </c>
      <c r="I129" s="1">
        <v>6.3140000000000002E-2</v>
      </c>
      <c r="J129" s="46">
        <v>0</v>
      </c>
      <c r="K129" s="8">
        <v>1</v>
      </c>
      <c r="L129" s="9">
        <f t="shared" si="13"/>
        <v>1</v>
      </c>
      <c r="M129">
        <f t="shared" si="14"/>
        <v>0</v>
      </c>
      <c r="N129">
        <f t="shared" si="15"/>
        <v>4.0242516794756315E-2</v>
      </c>
      <c r="O129" s="7">
        <f t="shared" si="16"/>
        <v>4.0242516794756315E-2</v>
      </c>
      <c r="P129" s="9">
        <f t="shared" si="17"/>
        <v>0.95975748320524368</v>
      </c>
      <c r="Q129" s="7">
        <f t="shared" si="18"/>
        <v>-4.1074648095686415E-2</v>
      </c>
      <c r="R129" s="9">
        <f t="shared" si="19"/>
        <v>100</v>
      </c>
      <c r="S129">
        <f t="shared" si="20"/>
        <v>4.1929880723993763E-2</v>
      </c>
      <c r="AL129">
        <v>0.199229715062853</v>
      </c>
      <c r="AM129">
        <v>1</v>
      </c>
      <c r="AN129">
        <v>0</v>
      </c>
      <c r="AO129">
        <f t="shared" si="24"/>
        <v>120</v>
      </c>
      <c r="AP129">
        <f t="shared" si="25"/>
        <v>5</v>
      </c>
      <c r="AQ129">
        <f t="shared" si="21"/>
        <v>0.19999999999999996</v>
      </c>
      <c r="AR129">
        <f t="shared" si="22"/>
        <v>0.96666666666666667</v>
      </c>
      <c r="AS129">
        <f t="shared" si="23"/>
        <v>6.4444444444443786E-3</v>
      </c>
    </row>
    <row r="130" spans="1:45">
      <c r="A130" s="1">
        <v>21.84</v>
      </c>
      <c r="B130" s="1">
        <v>561</v>
      </c>
      <c r="C130" s="1">
        <v>5.8590000000000003E-2</v>
      </c>
      <c r="D130" s="1">
        <v>0</v>
      </c>
      <c r="G130">
        <v>18.399999999999999</v>
      </c>
      <c r="H130" s="1">
        <v>489</v>
      </c>
      <c r="I130" s="1">
        <v>5.8549999999999998E-2</v>
      </c>
      <c r="J130" s="46">
        <v>0</v>
      </c>
      <c r="K130" s="8">
        <v>1</v>
      </c>
      <c r="L130" s="9">
        <f t="shared" si="13"/>
        <v>1</v>
      </c>
      <c r="M130">
        <f t="shared" si="14"/>
        <v>0</v>
      </c>
      <c r="N130">
        <f t="shared" si="15"/>
        <v>4.1470437288422132E-2</v>
      </c>
      <c r="O130" s="7">
        <f t="shared" si="16"/>
        <v>4.1470437288422132E-2</v>
      </c>
      <c r="P130" s="9">
        <f t="shared" si="17"/>
        <v>0.95852956271157785</v>
      </c>
      <c r="Q130" s="7">
        <f t="shared" si="18"/>
        <v>-4.2354874289144639E-2</v>
      </c>
      <c r="R130" s="9">
        <f t="shared" si="19"/>
        <v>100</v>
      </c>
      <c r="S130">
        <f t="shared" si="20"/>
        <v>4.3264640864186486E-2</v>
      </c>
      <c r="AL130">
        <v>0.19953720070646191</v>
      </c>
      <c r="AM130">
        <v>1</v>
      </c>
      <c r="AN130">
        <v>0</v>
      </c>
      <c r="AO130">
        <f t="shared" si="24"/>
        <v>121</v>
      </c>
      <c r="AP130">
        <f t="shared" si="25"/>
        <v>5</v>
      </c>
      <c r="AQ130">
        <f t="shared" si="21"/>
        <v>0.19333333333333336</v>
      </c>
      <c r="AR130">
        <f t="shared" si="22"/>
        <v>0.96666666666666667</v>
      </c>
      <c r="AS130">
        <f t="shared" si="23"/>
        <v>6.4444444444444861E-3</v>
      </c>
    </row>
    <row r="131" spans="1:45">
      <c r="A131" s="1">
        <v>16.21</v>
      </c>
      <c r="B131" s="1">
        <v>512.20000000000005</v>
      </c>
      <c r="C131" s="1">
        <v>5.7689999999999998E-2</v>
      </c>
      <c r="D131" s="1">
        <v>0</v>
      </c>
      <c r="G131">
        <v>18.420000000000002</v>
      </c>
      <c r="H131" s="1">
        <v>523.79999999999995</v>
      </c>
      <c r="I131" s="1">
        <v>5.8630000000000002E-2</v>
      </c>
      <c r="J131" s="46">
        <v>0</v>
      </c>
      <c r="K131" s="8">
        <v>1</v>
      </c>
      <c r="L131" s="9">
        <f t="shared" si="13"/>
        <v>1</v>
      </c>
      <c r="M131">
        <f t="shared" si="14"/>
        <v>0</v>
      </c>
      <c r="N131">
        <f t="shared" si="15"/>
        <v>7.2835446965927142E-2</v>
      </c>
      <c r="O131" s="7">
        <f t="shared" si="16"/>
        <v>7.2835446965927142E-2</v>
      </c>
      <c r="P131" s="9">
        <f t="shared" si="17"/>
        <v>0.92716455303407286</v>
      </c>
      <c r="Q131" s="7">
        <f t="shared" si="18"/>
        <v>-7.5624217805942889E-2</v>
      </c>
      <c r="R131" s="9">
        <f t="shared" si="19"/>
        <v>100</v>
      </c>
      <c r="S131">
        <f t="shared" si="20"/>
        <v>7.8557195405690269E-2</v>
      </c>
      <c r="AL131">
        <v>0.21505816142153861</v>
      </c>
      <c r="AM131">
        <v>1</v>
      </c>
      <c r="AN131">
        <v>0</v>
      </c>
      <c r="AO131">
        <f t="shared" si="24"/>
        <v>122</v>
      </c>
      <c r="AP131">
        <f t="shared" si="25"/>
        <v>5</v>
      </c>
      <c r="AQ131">
        <f t="shared" si="21"/>
        <v>0.18666666666666665</v>
      </c>
      <c r="AR131">
        <f t="shared" si="22"/>
        <v>0.96666666666666667</v>
      </c>
      <c r="AS131">
        <f t="shared" si="23"/>
        <v>6.4444444444443786E-3</v>
      </c>
    </row>
    <row r="132" spans="1:45">
      <c r="A132" s="1">
        <v>20.39</v>
      </c>
      <c r="B132" s="1">
        <v>344.9</v>
      </c>
      <c r="C132" s="1">
        <v>6.862E-2</v>
      </c>
      <c r="D132" s="1">
        <v>0</v>
      </c>
      <c r="G132">
        <v>18.45</v>
      </c>
      <c r="H132" s="1">
        <v>407.4</v>
      </c>
      <c r="I132" s="1">
        <v>5.9339999999999997E-2</v>
      </c>
      <c r="J132" s="46">
        <v>0</v>
      </c>
      <c r="K132" s="8">
        <v>1</v>
      </c>
      <c r="L132" s="9">
        <f t="shared" si="13"/>
        <v>1</v>
      </c>
      <c r="M132">
        <f t="shared" si="14"/>
        <v>0</v>
      </c>
      <c r="N132">
        <f t="shared" si="15"/>
        <v>1.3208528396019768E-2</v>
      </c>
      <c r="O132" s="7">
        <f t="shared" si="16"/>
        <v>1.3208528396019768E-2</v>
      </c>
      <c r="P132" s="9">
        <f t="shared" si="17"/>
        <v>0.98679147160398029</v>
      </c>
      <c r="Q132" s="7">
        <f t="shared" si="18"/>
        <v>-1.3296536840994152E-2</v>
      </c>
      <c r="R132" s="9">
        <f t="shared" si="19"/>
        <v>100</v>
      </c>
      <c r="S132">
        <f t="shared" si="20"/>
        <v>1.338532889279025E-2</v>
      </c>
      <c r="AL132">
        <v>0.21638513406945162</v>
      </c>
      <c r="AM132">
        <v>1</v>
      </c>
      <c r="AN132">
        <v>0</v>
      </c>
      <c r="AO132">
        <f t="shared" si="24"/>
        <v>123</v>
      </c>
      <c r="AP132">
        <f t="shared" si="25"/>
        <v>5</v>
      </c>
      <c r="AQ132">
        <f t="shared" si="21"/>
        <v>0.18000000000000005</v>
      </c>
      <c r="AR132">
        <f t="shared" si="22"/>
        <v>0.96666666666666667</v>
      </c>
      <c r="AS132">
        <f t="shared" si="23"/>
        <v>6.4444444444444861E-3</v>
      </c>
    </row>
    <row r="133" spans="1:45">
      <c r="A133" s="1">
        <v>16.82</v>
      </c>
      <c r="B133" s="1">
        <v>632.6</v>
      </c>
      <c r="C133" s="1">
        <v>5.3760000000000002E-2</v>
      </c>
      <c r="D133" s="1">
        <v>0</v>
      </c>
      <c r="G133">
        <v>18.47</v>
      </c>
      <c r="H133" s="1">
        <v>2499</v>
      </c>
      <c r="I133" s="1">
        <v>5.525E-2</v>
      </c>
      <c r="J133" s="46">
        <v>1</v>
      </c>
      <c r="K133" s="8">
        <v>0</v>
      </c>
      <c r="L133" s="9">
        <f t="shared" ref="L133:L196" si="26">J133+K133</f>
        <v>1</v>
      </c>
      <c r="M133">
        <f t="shared" ref="M133:M196" si="27">IF(L133=0,"",J133/L133)</f>
        <v>1</v>
      </c>
      <c r="N133">
        <f t="shared" ref="N133:N196" si="28">1/(1+EXP(-$U$5-MMULT(G133:I133,$U$6:$U$8)))</f>
        <v>0.99999999999982858</v>
      </c>
      <c r="O133" s="7">
        <f t="shared" ref="O133:O196" si="29">L133*N133</f>
        <v>0.99999999999982858</v>
      </c>
      <c r="P133" s="9">
        <f t="shared" ref="P133:P196" si="30">L133-O133</f>
        <v>1.7141843500212417E-13</v>
      </c>
      <c r="Q133" s="7">
        <f t="shared" ref="Q133:Q196" si="31">IFERROR(L133*(M133*LN(N133)+(1-M133)*LN(1-N133)),0)</f>
        <v>-1.7141843500213886E-13</v>
      </c>
      <c r="R133" s="9">
        <f t="shared" ref="R133:R196" si="32">100*IF(N133&gt;=$AH$10,J133/L133,K133/L133)</f>
        <v>100</v>
      </c>
      <c r="S133">
        <f t="shared" ref="S133:S196" si="33">IFERROR((J133-O133)^2/O133+(K133-P133)^2/P133,0)</f>
        <v>1.7141843500215355E-13</v>
      </c>
      <c r="AL133">
        <v>0.22813520936107315</v>
      </c>
      <c r="AM133">
        <v>1</v>
      </c>
      <c r="AN133">
        <v>0</v>
      </c>
      <c r="AO133">
        <f t="shared" si="24"/>
        <v>124</v>
      </c>
      <c r="AP133">
        <f t="shared" si="25"/>
        <v>5</v>
      </c>
      <c r="AQ133">
        <f t="shared" ref="AQ133:AQ196" si="34">1-AO133/AO$304</f>
        <v>0.17333333333333334</v>
      </c>
      <c r="AR133">
        <f t="shared" ref="AR133:AR196" si="35">1-AP133/AP$304</f>
        <v>0.96666666666666667</v>
      </c>
      <c r="AS133">
        <f t="shared" ref="AS133:AS196" si="36">(AQ133-AQ134)*AR133</f>
        <v>6.4444444444444861E-3</v>
      </c>
    </row>
    <row r="134" spans="1:45">
      <c r="A134" s="1">
        <v>13.04</v>
      </c>
      <c r="B134" s="1">
        <v>388</v>
      </c>
      <c r="C134" s="1">
        <v>6.2700000000000006E-2</v>
      </c>
      <c r="D134" s="1">
        <v>0</v>
      </c>
      <c r="G134">
        <v>18.52</v>
      </c>
      <c r="H134" s="1">
        <v>1075</v>
      </c>
      <c r="I134" s="1">
        <v>6.0220000000000003E-2</v>
      </c>
      <c r="J134" s="46">
        <v>1</v>
      </c>
      <c r="K134" s="8">
        <v>0</v>
      </c>
      <c r="L134" s="9">
        <f t="shared" si="26"/>
        <v>1</v>
      </c>
      <c r="M134">
        <f t="shared" si="27"/>
        <v>1</v>
      </c>
      <c r="N134">
        <f t="shared" si="28"/>
        <v>0.99899649443306082</v>
      </c>
      <c r="O134" s="7">
        <f t="shared" si="29"/>
        <v>0.99899649443306082</v>
      </c>
      <c r="P134" s="9">
        <f t="shared" si="30"/>
        <v>1.0035055669391779E-3</v>
      </c>
      <c r="Q134" s="7">
        <f t="shared" si="31"/>
        <v>-1.0040094157555482E-3</v>
      </c>
      <c r="R134" s="9">
        <f t="shared" si="32"/>
        <v>100</v>
      </c>
      <c r="S134">
        <f t="shared" si="33"/>
        <v>1.0045136019307815E-3</v>
      </c>
      <c r="AL134">
        <v>0.23025976528479722</v>
      </c>
      <c r="AM134">
        <v>1</v>
      </c>
      <c r="AN134">
        <v>0</v>
      </c>
      <c r="AO134">
        <f t="shared" ref="AO134:AO197" si="37">AO133+AM134</f>
        <v>125</v>
      </c>
      <c r="AP134">
        <f t="shared" ref="AP134:AP197" si="38">AP133+AN134</f>
        <v>5</v>
      </c>
      <c r="AQ134">
        <f t="shared" si="34"/>
        <v>0.16666666666666663</v>
      </c>
      <c r="AR134">
        <f t="shared" si="35"/>
        <v>0.96666666666666667</v>
      </c>
      <c r="AS134">
        <f t="shared" si="36"/>
        <v>0</v>
      </c>
    </row>
    <row r="135" spans="1:45">
      <c r="A135" s="1">
        <v>15.67</v>
      </c>
      <c r="B135" s="1">
        <v>289.89999999999998</v>
      </c>
      <c r="C135" s="1">
        <v>6.3119999999999996E-2</v>
      </c>
      <c r="D135" s="1">
        <v>0</v>
      </c>
      <c r="G135">
        <v>18.54</v>
      </c>
      <c r="H135" s="1">
        <v>466.7</v>
      </c>
      <c r="I135" s="1">
        <v>6.0659999999999999E-2</v>
      </c>
      <c r="J135" s="46">
        <v>0</v>
      </c>
      <c r="K135" s="8">
        <v>1</v>
      </c>
      <c r="L135" s="9">
        <f t="shared" si="26"/>
        <v>1</v>
      </c>
      <c r="M135">
        <f t="shared" si="27"/>
        <v>0</v>
      </c>
      <c r="N135">
        <f t="shared" si="28"/>
        <v>4.5534399256880111E-2</v>
      </c>
      <c r="O135" s="7">
        <f t="shared" si="29"/>
        <v>4.5534399256880111E-2</v>
      </c>
      <c r="P135" s="9">
        <f t="shared" si="30"/>
        <v>0.95446560074311992</v>
      </c>
      <c r="Q135" s="7">
        <f t="shared" si="31"/>
        <v>-4.6603675498632223E-2</v>
      </c>
      <c r="R135" s="9">
        <f t="shared" si="32"/>
        <v>100</v>
      </c>
      <c r="S135">
        <f t="shared" si="33"/>
        <v>4.7706694952053076E-2</v>
      </c>
      <c r="AL135">
        <v>0.23082512815040751</v>
      </c>
      <c r="AM135">
        <v>0</v>
      </c>
      <c r="AN135">
        <v>1</v>
      </c>
      <c r="AO135">
        <f t="shared" si="37"/>
        <v>125</v>
      </c>
      <c r="AP135">
        <f t="shared" si="38"/>
        <v>6</v>
      </c>
      <c r="AQ135">
        <f t="shared" si="34"/>
        <v>0.16666666666666663</v>
      </c>
      <c r="AR135">
        <f t="shared" si="35"/>
        <v>0.96</v>
      </c>
      <c r="AS135">
        <f t="shared" si="36"/>
        <v>6.3999999999999344E-3</v>
      </c>
    </row>
    <row r="136" spans="1:45">
      <c r="A136" s="1">
        <v>17.36</v>
      </c>
      <c r="B136" s="1">
        <v>435.6</v>
      </c>
      <c r="C136" s="1">
        <v>5.8749999999999997E-2</v>
      </c>
      <c r="D136" s="1">
        <v>0</v>
      </c>
      <c r="G136">
        <v>18.57</v>
      </c>
      <c r="H136" s="1">
        <v>1152</v>
      </c>
      <c r="I136" s="1">
        <v>5.9610000000000003E-2</v>
      </c>
      <c r="J136" s="46">
        <v>1</v>
      </c>
      <c r="K136" s="8">
        <v>0</v>
      </c>
      <c r="L136" s="9">
        <f t="shared" si="26"/>
        <v>1</v>
      </c>
      <c r="M136">
        <f t="shared" si="27"/>
        <v>1</v>
      </c>
      <c r="N136">
        <f t="shared" si="28"/>
        <v>0.99968632701415616</v>
      </c>
      <c r="O136" s="7">
        <f t="shared" si="29"/>
        <v>0.99968632701415616</v>
      </c>
      <c r="P136" s="9">
        <f t="shared" si="30"/>
        <v>3.1367298584383807E-4</v>
      </c>
      <c r="Q136" s="7">
        <f t="shared" si="31"/>
        <v>-3.1372219150478892E-4</v>
      </c>
      <c r="R136" s="9">
        <f t="shared" si="32"/>
        <v>100</v>
      </c>
      <c r="S136">
        <f t="shared" si="33"/>
        <v>3.1377140745808785E-4</v>
      </c>
      <c r="AL136">
        <v>0.23762984957244451</v>
      </c>
      <c r="AM136">
        <v>1</v>
      </c>
      <c r="AN136">
        <v>0</v>
      </c>
      <c r="AO136">
        <f t="shared" si="37"/>
        <v>126</v>
      </c>
      <c r="AP136">
        <f t="shared" si="38"/>
        <v>6</v>
      </c>
      <c r="AQ136">
        <f t="shared" si="34"/>
        <v>0.16000000000000003</v>
      </c>
      <c r="AR136">
        <f t="shared" si="35"/>
        <v>0.96</v>
      </c>
      <c r="AS136">
        <f t="shared" si="36"/>
        <v>0</v>
      </c>
    </row>
    <row r="137" spans="1:45">
      <c r="A137" s="1">
        <v>14.16</v>
      </c>
      <c r="B137" s="1">
        <v>396.6</v>
      </c>
      <c r="C137" s="1">
        <v>5.8209999999999998E-2</v>
      </c>
      <c r="D137" s="1">
        <v>0</v>
      </c>
      <c r="G137">
        <v>18.579999999999998</v>
      </c>
      <c r="H137" s="1">
        <v>1041</v>
      </c>
      <c r="I137" s="1">
        <v>5.425E-2</v>
      </c>
      <c r="J137" s="46">
        <v>1</v>
      </c>
      <c r="K137" s="8">
        <v>0</v>
      </c>
      <c r="L137" s="9">
        <f t="shared" si="26"/>
        <v>1</v>
      </c>
      <c r="M137">
        <f t="shared" si="27"/>
        <v>1</v>
      </c>
      <c r="N137">
        <f t="shared" si="28"/>
        <v>0.994301992542166</v>
      </c>
      <c r="O137" s="7">
        <f t="shared" si="29"/>
        <v>0.994301992542166</v>
      </c>
      <c r="P137" s="9">
        <f t="shared" si="30"/>
        <v>5.6980074578339979E-3</v>
      </c>
      <c r="Q137" s="7">
        <f t="shared" si="31"/>
        <v>-5.7143030333519241E-3</v>
      </c>
      <c r="R137" s="9">
        <f t="shared" si="32"/>
        <v>100</v>
      </c>
      <c r="S137">
        <f t="shared" si="33"/>
        <v>5.730660805844015E-3</v>
      </c>
      <c r="AL137">
        <v>0.24515521013230784</v>
      </c>
      <c r="AM137">
        <v>0</v>
      </c>
      <c r="AN137">
        <v>1</v>
      </c>
      <c r="AO137">
        <f t="shared" si="37"/>
        <v>126</v>
      </c>
      <c r="AP137">
        <f t="shared" si="38"/>
        <v>7</v>
      </c>
      <c r="AQ137">
        <f t="shared" si="34"/>
        <v>0.16000000000000003</v>
      </c>
      <c r="AR137">
        <f t="shared" si="35"/>
        <v>0.95333333333333337</v>
      </c>
      <c r="AS137">
        <f t="shared" si="36"/>
        <v>6.3555555555555969E-3</v>
      </c>
    </row>
    <row r="138" spans="1:45">
      <c r="A138" s="1">
        <v>17.84</v>
      </c>
      <c r="B138" s="1">
        <v>572.29999999999995</v>
      </c>
      <c r="C138" s="1">
        <v>5.5199999999999999E-2</v>
      </c>
      <c r="D138" s="1">
        <v>0</v>
      </c>
      <c r="G138">
        <v>18.600000000000001</v>
      </c>
      <c r="H138" s="1">
        <v>481.9</v>
      </c>
      <c r="I138" s="1">
        <v>6.3729999999999995E-2</v>
      </c>
      <c r="J138" s="46">
        <v>0</v>
      </c>
      <c r="K138" s="8">
        <v>1</v>
      </c>
      <c r="L138" s="9">
        <f t="shared" si="26"/>
        <v>1</v>
      </c>
      <c r="M138">
        <f t="shared" si="27"/>
        <v>0</v>
      </c>
      <c r="N138">
        <f t="shared" si="28"/>
        <v>0.10363466129888717</v>
      </c>
      <c r="O138" s="7">
        <f t="shared" si="29"/>
        <v>0.10363466129888717</v>
      </c>
      <c r="P138" s="9">
        <f t="shared" si="30"/>
        <v>0.89636533870111279</v>
      </c>
      <c r="Q138" s="7">
        <f t="shared" si="31"/>
        <v>-0.10940720502617343</v>
      </c>
      <c r="R138" s="9">
        <f t="shared" si="32"/>
        <v>100</v>
      </c>
      <c r="S138">
        <f t="shared" si="33"/>
        <v>0.11561654252389993</v>
      </c>
      <c r="AL138">
        <v>0.25727426566015976</v>
      </c>
      <c r="AM138">
        <v>1</v>
      </c>
      <c r="AN138">
        <v>0</v>
      </c>
      <c r="AO138">
        <f t="shared" si="37"/>
        <v>127</v>
      </c>
      <c r="AP138">
        <f t="shared" si="38"/>
        <v>7</v>
      </c>
      <c r="AQ138">
        <f t="shared" si="34"/>
        <v>0.15333333333333332</v>
      </c>
      <c r="AR138">
        <f t="shared" si="35"/>
        <v>0.95333333333333337</v>
      </c>
      <c r="AS138">
        <f t="shared" si="36"/>
        <v>6.3555555555555969E-3</v>
      </c>
    </row>
    <row r="139" spans="1:45">
      <c r="A139" s="1">
        <v>15.18</v>
      </c>
      <c r="B139" s="1">
        <v>587.4</v>
      </c>
      <c r="C139" s="1">
        <v>5.8529999999999999E-2</v>
      </c>
      <c r="D139" s="1">
        <v>0</v>
      </c>
      <c r="G139">
        <v>18.66</v>
      </c>
      <c r="H139" s="1">
        <v>534.6</v>
      </c>
      <c r="I139" s="1">
        <v>6.7769999999999997E-2</v>
      </c>
      <c r="J139" s="46">
        <v>1</v>
      </c>
      <c r="K139" s="8">
        <v>0</v>
      </c>
      <c r="L139" s="9">
        <f t="shared" si="26"/>
        <v>1</v>
      </c>
      <c r="M139">
        <f t="shared" si="27"/>
        <v>1</v>
      </c>
      <c r="N139">
        <f t="shared" si="28"/>
        <v>0.38731343368034349</v>
      </c>
      <c r="O139" s="7">
        <f t="shared" si="29"/>
        <v>0.38731343368034349</v>
      </c>
      <c r="P139" s="9">
        <f t="shared" si="30"/>
        <v>0.61268656631965657</v>
      </c>
      <c r="Q139" s="7">
        <f t="shared" si="31"/>
        <v>-0.94852100759860547</v>
      </c>
      <c r="R139" s="9">
        <f t="shared" si="32"/>
        <v>0</v>
      </c>
      <c r="S139">
        <f t="shared" si="33"/>
        <v>1.5818882409984196</v>
      </c>
      <c r="AL139">
        <v>0.25948390505076008</v>
      </c>
      <c r="AM139">
        <v>1</v>
      </c>
      <c r="AN139">
        <v>0</v>
      </c>
      <c r="AO139">
        <f t="shared" si="37"/>
        <v>128</v>
      </c>
      <c r="AP139">
        <f t="shared" si="38"/>
        <v>7</v>
      </c>
      <c r="AQ139">
        <f t="shared" si="34"/>
        <v>0.14666666666666661</v>
      </c>
      <c r="AR139">
        <f t="shared" si="35"/>
        <v>0.95333333333333337</v>
      </c>
      <c r="AS139">
        <f t="shared" si="36"/>
        <v>6.3555555555554911E-3</v>
      </c>
    </row>
    <row r="140" spans="1:45">
      <c r="A140" s="1">
        <v>14.02</v>
      </c>
      <c r="B140" s="1">
        <v>427.3</v>
      </c>
      <c r="C140" s="1">
        <v>6.1129999999999997E-2</v>
      </c>
      <c r="D140" s="1">
        <v>0</v>
      </c>
      <c r="G140">
        <v>18.7</v>
      </c>
      <c r="H140" s="1">
        <v>440.6</v>
      </c>
      <c r="I140" s="1">
        <v>7.7990000000000004E-2</v>
      </c>
      <c r="J140" s="46">
        <v>1</v>
      </c>
      <c r="K140" s="8">
        <v>0</v>
      </c>
      <c r="L140" s="9">
        <f t="shared" si="26"/>
        <v>1</v>
      </c>
      <c r="M140">
        <f t="shared" si="27"/>
        <v>1</v>
      </c>
      <c r="N140">
        <f t="shared" si="28"/>
        <v>0.51331135203523015</v>
      </c>
      <c r="O140" s="7">
        <f t="shared" si="29"/>
        <v>0.51331135203523015</v>
      </c>
      <c r="P140" s="9">
        <f t="shared" si="30"/>
        <v>0.48668864796476985</v>
      </c>
      <c r="Q140" s="7">
        <f t="shared" si="31"/>
        <v>-0.66687269386999537</v>
      </c>
      <c r="R140" s="9">
        <f t="shared" si="32"/>
        <v>100</v>
      </c>
      <c r="S140">
        <f t="shared" si="33"/>
        <v>0.94813536859275782</v>
      </c>
      <c r="AL140">
        <v>0.26772821305972005</v>
      </c>
      <c r="AM140">
        <v>1</v>
      </c>
      <c r="AN140">
        <v>0</v>
      </c>
      <c r="AO140">
        <f t="shared" si="37"/>
        <v>129</v>
      </c>
      <c r="AP140">
        <f t="shared" si="38"/>
        <v>7</v>
      </c>
      <c r="AQ140">
        <f t="shared" si="34"/>
        <v>0.14000000000000001</v>
      </c>
      <c r="AR140">
        <f t="shared" si="35"/>
        <v>0.95333333333333337</v>
      </c>
      <c r="AS140">
        <f t="shared" si="36"/>
        <v>0</v>
      </c>
    </row>
    <row r="141" spans="1:45">
      <c r="A141" s="1">
        <v>15.7</v>
      </c>
      <c r="B141" s="1">
        <v>516.6</v>
      </c>
      <c r="C141" s="1">
        <v>5.935E-2</v>
      </c>
      <c r="D141" s="1">
        <v>0</v>
      </c>
      <c r="G141">
        <v>18.7</v>
      </c>
      <c r="H141" s="1">
        <v>1033</v>
      </c>
      <c r="I141" s="1">
        <v>6.3100000000000003E-2</v>
      </c>
      <c r="J141" s="46">
        <v>1</v>
      </c>
      <c r="K141" s="8">
        <v>0</v>
      </c>
      <c r="L141" s="9">
        <f t="shared" si="26"/>
        <v>1</v>
      </c>
      <c r="M141">
        <f t="shared" si="27"/>
        <v>1</v>
      </c>
      <c r="N141">
        <f t="shared" si="28"/>
        <v>0.9989336703763797</v>
      </c>
      <c r="O141" s="7">
        <f t="shared" si="29"/>
        <v>0.9989336703763797</v>
      </c>
      <c r="P141" s="9">
        <f t="shared" si="30"/>
        <v>1.066329623620299E-3</v>
      </c>
      <c r="Q141" s="7">
        <f t="shared" si="31"/>
        <v>-1.0668985575367567E-3</v>
      </c>
      <c r="R141" s="9">
        <f t="shared" si="32"/>
        <v>100</v>
      </c>
      <c r="S141">
        <f t="shared" si="33"/>
        <v>1.0674678962603451E-3</v>
      </c>
      <c r="AL141">
        <v>0.282468173095966</v>
      </c>
      <c r="AM141">
        <v>0</v>
      </c>
      <c r="AN141">
        <v>1</v>
      </c>
      <c r="AO141">
        <f t="shared" si="37"/>
        <v>129</v>
      </c>
      <c r="AP141">
        <f t="shared" si="38"/>
        <v>8</v>
      </c>
      <c r="AQ141">
        <f t="shared" si="34"/>
        <v>0.14000000000000001</v>
      </c>
      <c r="AR141">
        <f t="shared" si="35"/>
        <v>0.94666666666666666</v>
      </c>
      <c r="AS141">
        <f t="shared" si="36"/>
        <v>6.3111111111111519E-3</v>
      </c>
    </row>
    <row r="142" spans="1:45">
      <c r="A142" s="1">
        <v>18.399999999999999</v>
      </c>
      <c r="B142" s="1">
        <v>489</v>
      </c>
      <c r="C142" s="1">
        <v>5.8549999999999998E-2</v>
      </c>
      <c r="D142" s="1">
        <v>0</v>
      </c>
      <c r="G142">
        <v>18.75</v>
      </c>
      <c r="H142" s="1">
        <v>409</v>
      </c>
      <c r="I142" s="1">
        <v>5.9069999999999998E-2</v>
      </c>
      <c r="J142" s="46">
        <v>0</v>
      </c>
      <c r="K142" s="8">
        <v>1</v>
      </c>
      <c r="L142" s="9">
        <f t="shared" si="26"/>
        <v>1</v>
      </c>
      <c r="M142">
        <f t="shared" si="27"/>
        <v>0</v>
      </c>
      <c r="N142">
        <f t="shared" si="28"/>
        <v>1.4053398639019504E-2</v>
      </c>
      <c r="O142" s="7">
        <f t="shared" si="29"/>
        <v>1.4053398639019504E-2</v>
      </c>
      <c r="P142" s="9">
        <f t="shared" si="30"/>
        <v>0.98594660136098045</v>
      </c>
      <c r="Q142" s="7">
        <f t="shared" si="31"/>
        <v>-1.4153082680741388E-2</v>
      </c>
      <c r="R142" s="9">
        <f t="shared" si="32"/>
        <v>100</v>
      </c>
      <c r="S142">
        <f t="shared" si="33"/>
        <v>1.4253711732076039E-2</v>
      </c>
      <c r="AL142">
        <v>0.2881000834275011</v>
      </c>
      <c r="AM142">
        <v>1</v>
      </c>
      <c r="AN142">
        <v>0</v>
      </c>
      <c r="AO142">
        <f t="shared" si="37"/>
        <v>130</v>
      </c>
      <c r="AP142">
        <f t="shared" si="38"/>
        <v>8</v>
      </c>
      <c r="AQ142">
        <f t="shared" si="34"/>
        <v>0.1333333333333333</v>
      </c>
      <c r="AR142">
        <f t="shared" si="35"/>
        <v>0.94666666666666666</v>
      </c>
      <c r="AS142">
        <f t="shared" si="36"/>
        <v>0</v>
      </c>
    </row>
    <row r="143" spans="1:45">
      <c r="A143" s="1">
        <v>20.76</v>
      </c>
      <c r="B143" s="1">
        <v>441</v>
      </c>
      <c r="C143" s="1">
        <v>6.7659999999999998E-2</v>
      </c>
      <c r="D143" s="1">
        <v>0</v>
      </c>
      <c r="G143">
        <v>18.77</v>
      </c>
      <c r="H143" s="1">
        <v>689.5</v>
      </c>
      <c r="I143" s="1">
        <v>6.4930000000000002E-2</v>
      </c>
      <c r="J143" s="46">
        <v>0</v>
      </c>
      <c r="K143" s="8">
        <v>1</v>
      </c>
      <c r="L143" s="9">
        <f t="shared" si="26"/>
        <v>1</v>
      </c>
      <c r="M143">
        <f t="shared" si="27"/>
        <v>0</v>
      </c>
      <c r="N143">
        <f t="shared" si="28"/>
        <v>0.82653791086841877</v>
      </c>
      <c r="O143" s="7">
        <f t="shared" si="29"/>
        <v>0.82653791086841877</v>
      </c>
      <c r="P143" s="9">
        <f t="shared" si="30"/>
        <v>0.17346208913158123</v>
      </c>
      <c r="Q143" s="7">
        <f t="shared" si="31"/>
        <v>-1.7517962099174524</v>
      </c>
      <c r="R143" s="9">
        <f t="shared" si="32"/>
        <v>0</v>
      </c>
      <c r="S143">
        <f t="shared" si="33"/>
        <v>4.7649484392029953</v>
      </c>
      <c r="AL143">
        <v>0.31814022230942113</v>
      </c>
      <c r="AM143">
        <v>0</v>
      </c>
      <c r="AN143">
        <v>1</v>
      </c>
      <c r="AO143">
        <f t="shared" si="37"/>
        <v>130</v>
      </c>
      <c r="AP143">
        <f t="shared" si="38"/>
        <v>9</v>
      </c>
      <c r="AQ143">
        <f t="shared" si="34"/>
        <v>0.1333333333333333</v>
      </c>
      <c r="AR143">
        <f t="shared" si="35"/>
        <v>0.94</v>
      </c>
      <c r="AS143">
        <f t="shared" si="36"/>
        <v>6.2666666666666027E-3</v>
      </c>
    </row>
    <row r="144" spans="1:45">
      <c r="A144" s="1">
        <v>13.12</v>
      </c>
      <c r="B144" s="1">
        <v>515.9</v>
      </c>
      <c r="C144" s="1">
        <v>5.5809999999999998E-2</v>
      </c>
      <c r="D144" s="1">
        <v>0</v>
      </c>
      <c r="G144">
        <v>18.77</v>
      </c>
      <c r="H144" s="1">
        <v>805.1</v>
      </c>
      <c r="I144" s="1">
        <v>6.6839999999999997E-2</v>
      </c>
      <c r="J144" s="46">
        <v>1</v>
      </c>
      <c r="K144" s="8">
        <v>0</v>
      </c>
      <c r="L144" s="9">
        <f t="shared" si="26"/>
        <v>1</v>
      </c>
      <c r="M144">
        <f t="shared" si="27"/>
        <v>1</v>
      </c>
      <c r="N144">
        <f t="shared" si="28"/>
        <v>0.97921842162561901</v>
      </c>
      <c r="O144" s="7">
        <f t="shared" si="29"/>
        <v>0.97921842162561901</v>
      </c>
      <c r="P144" s="9">
        <f t="shared" si="30"/>
        <v>2.0781578374380993E-2</v>
      </c>
      <c r="Q144" s="7">
        <f t="shared" si="31"/>
        <v>-2.1000554466376518E-2</v>
      </c>
      <c r="R144" s="9">
        <f t="shared" si="32"/>
        <v>100</v>
      </c>
      <c r="S144">
        <f t="shared" si="33"/>
        <v>2.1222617870976224E-2</v>
      </c>
      <c r="AL144">
        <v>0.32299139892640122</v>
      </c>
      <c r="AM144">
        <v>1</v>
      </c>
      <c r="AN144">
        <v>0</v>
      </c>
      <c r="AO144">
        <f t="shared" si="37"/>
        <v>131</v>
      </c>
      <c r="AP144">
        <f t="shared" si="38"/>
        <v>9</v>
      </c>
      <c r="AQ144">
        <f t="shared" si="34"/>
        <v>0.12666666666666671</v>
      </c>
      <c r="AR144">
        <f t="shared" si="35"/>
        <v>0.94</v>
      </c>
      <c r="AS144">
        <f t="shared" si="36"/>
        <v>6.2666666666667068E-3</v>
      </c>
    </row>
    <row r="145" spans="1:45">
      <c r="A145" s="1">
        <v>19.96</v>
      </c>
      <c r="B145" s="1">
        <v>394.1</v>
      </c>
      <c r="C145" s="1">
        <v>6.2330000000000003E-2</v>
      </c>
      <c r="D145" s="1">
        <v>0</v>
      </c>
      <c r="G145">
        <v>18.8</v>
      </c>
      <c r="H145" s="1">
        <v>886.3</v>
      </c>
      <c r="I145" s="1">
        <v>5.534E-2</v>
      </c>
      <c r="J145" s="46">
        <v>1</v>
      </c>
      <c r="K145" s="8">
        <v>0</v>
      </c>
      <c r="L145" s="9">
        <f t="shared" si="26"/>
        <v>1</v>
      </c>
      <c r="M145">
        <f t="shared" si="27"/>
        <v>1</v>
      </c>
      <c r="N145">
        <f t="shared" si="28"/>
        <v>0.94753784436093902</v>
      </c>
      <c r="O145" s="7">
        <f t="shared" si="29"/>
        <v>0.94753784436093902</v>
      </c>
      <c r="P145" s="9">
        <f t="shared" si="30"/>
        <v>5.2462155639060981E-2</v>
      </c>
      <c r="Q145" s="7">
        <f t="shared" si="31"/>
        <v>-5.3888401545151343E-2</v>
      </c>
      <c r="R145" s="9">
        <f t="shared" si="32"/>
        <v>100</v>
      </c>
      <c r="S145">
        <f t="shared" si="33"/>
        <v>5.536681827673464E-2</v>
      </c>
      <c r="AL145">
        <v>0.33050270810494481</v>
      </c>
      <c r="AM145">
        <v>1</v>
      </c>
      <c r="AN145">
        <v>0</v>
      </c>
      <c r="AO145">
        <f t="shared" si="37"/>
        <v>132</v>
      </c>
      <c r="AP145">
        <f t="shared" si="38"/>
        <v>9</v>
      </c>
      <c r="AQ145">
        <f t="shared" si="34"/>
        <v>0.12</v>
      </c>
      <c r="AR145">
        <f t="shared" si="35"/>
        <v>0.94</v>
      </c>
      <c r="AS145">
        <f t="shared" si="36"/>
        <v>6.2666666666667068E-3</v>
      </c>
    </row>
    <row r="146" spans="1:45">
      <c r="A146" s="1">
        <v>18.89</v>
      </c>
      <c r="B146" s="1">
        <v>396</v>
      </c>
      <c r="C146" s="1">
        <v>5.9549999999999999E-2</v>
      </c>
      <c r="D146" s="1">
        <v>0</v>
      </c>
      <c r="G146">
        <v>18.87</v>
      </c>
      <c r="H146" s="1">
        <v>1027</v>
      </c>
      <c r="I146" s="1">
        <v>5.6640000000000003E-2</v>
      </c>
      <c r="J146" s="46">
        <v>1</v>
      </c>
      <c r="K146" s="8">
        <v>0</v>
      </c>
      <c r="L146" s="9">
        <f t="shared" si="26"/>
        <v>1</v>
      </c>
      <c r="M146">
        <f t="shared" si="27"/>
        <v>1</v>
      </c>
      <c r="N146">
        <f t="shared" si="28"/>
        <v>0.99592246798309347</v>
      </c>
      <c r="O146" s="7">
        <f t="shared" si="29"/>
        <v>0.99592246798309347</v>
      </c>
      <c r="P146" s="9">
        <f t="shared" si="30"/>
        <v>4.0775320169065266E-3</v>
      </c>
      <c r="Q146" s="7">
        <f t="shared" si="31"/>
        <v>-4.0858678179611805E-3</v>
      </c>
      <c r="R146" s="9">
        <f t="shared" si="32"/>
        <v>100</v>
      </c>
      <c r="S146">
        <f t="shared" si="33"/>
        <v>4.0942263559574053E-3</v>
      </c>
      <c r="AL146">
        <v>0.33572326588229962</v>
      </c>
      <c r="AM146">
        <v>1</v>
      </c>
      <c r="AN146">
        <v>0</v>
      </c>
      <c r="AO146">
        <f t="shared" si="37"/>
        <v>133</v>
      </c>
      <c r="AP146">
        <f t="shared" si="38"/>
        <v>9</v>
      </c>
      <c r="AQ146">
        <f t="shared" si="34"/>
        <v>0.11333333333333329</v>
      </c>
      <c r="AR146">
        <f t="shared" si="35"/>
        <v>0.94</v>
      </c>
      <c r="AS146">
        <f t="shared" si="36"/>
        <v>0</v>
      </c>
    </row>
    <row r="147" spans="1:45">
      <c r="A147" s="1">
        <v>19.73</v>
      </c>
      <c r="B147" s="1">
        <v>651</v>
      </c>
      <c r="C147" s="1">
        <v>7.1919999999999998E-2</v>
      </c>
      <c r="D147" s="1">
        <v>0</v>
      </c>
      <c r="G147">
        <v>18.89</v>
      </c>
      <c r="H147" s="1">
        <v>396</v>
      </c>
      <c r="I147" s="1">
        <v>5.9549999999999999E-2</v>
      </c>
      <c r="J147" s="46">
        <v>0</v>
      </c>
      <c r="K147" s="8">
        <v>1</v>
      </c>
      <c r="L147" s="9">
        <f t="shared" si="26"/>
        <v>1</v>
      </c>
      <c r="M147">
        <f t="shared" si="27"/>
        <v>0</v>
      </c>
      <c r="N147">
        <f t="shared" si="28"/>
        <v>1.3039248368144319E-2</v>
      </c>
      <c r="O147" s="7">
        <f t="shared" si="29"/>
        <v>1.3039248368144319E-2</v>
      </c>
      <c r="P147" s="9">
        <f t="shared" si="30"/>
        <v>0.9869607516318557</v>
      </c>
      <c r="Q147" s="7">
        <f t="shared" si="31"/>
        <v>-1.3125005656585448E-2</v>
      </c>
      <c r="R147" s="9">
        <f t="shared" si="32"/>
        <v>100</v>
      </c>
      <c r="S147">
        <f t="shared" si="33"/>
        <v>1.3211516614601978E-2</v>
      </c>
      <c r="AL147">
        <v>0.34886198502207721</v>
      </c>
      <c r="AM147">
        <v>0</v>
      </c>
      <c r="AN147">
        <v>1</v>
      </c>
      <c r="AO147">
        <f t="shared" si="37"/>
        <v>133</v>
      </c>
      <c r="AP147">
        <f t="shared" si="38"/>
        <v>10</v>
      </c>
      <c r="AQ147">
        <f t="shared" si="34"/>
        <v>0.11333333333333329</v>
      </c>
      <c r="AR147">
        <f t="shared" si="35"/>
        <v>0.93333333333333335</v>
      </c>
      <c r="AS147">
        <f t="shared" si="36"/>
        <v>6.2222222222221586E-3</v>
      </c>
    </row>
    <row r="148" spans="1:45">
      <c r="A148" s="1">
        <v>19.100000000000001</v>
      </c>
      <c r="B148" s="1">
        <v>687.3</v>
      </c>
      <c r="C148" s="1">
        <v>5.8520000000000003E-2</v>
      </c>
      <c r="D148" s="1">
        <v>0</v>
      </c>
      <c r="G148">
        <v>18.899999999999999</v>
      </c>
      <c r="H148" s="1">
        <v>1217</v>
      </c>
      <c r="I148" s="1">
        <v>6.5519999999999995E-2</v>
      </c>
      <c r="J148" s="46">
        <v>1</v>
      </c>
      <c r="K148" s="8">
        <v>0</v>
      </c>
      <c r="L148" s="9">
        <f t="shared" si="26"/>
        <v>1</v>
      </c>
      <c r="M148">
        <f t="shared" si="27"/>
        <v>1</v>
      </c>
      <c r="N148">
        <f t="shared" si="28"/>
        <v>0.99997033864218143</v>
      </c>
      <c r="O148" s="7">
        <f t="shared" si="29"/>
        <v>0.99997033864218143</v>
      </c>
      <c r="P148" s="9">
        <f t="shared" si="30"/>
        <v>2.9661357818566714E-5</v>
      </c>
      <c r="Q148" s="7">
        <f t="shared" si="31"/>
        <v>-2.9661797725339378E-5</v>
      </c>
      <c r="R148" s="9">
        <f t="shared" si="32"/>
        <v>100</v>
      </c>
      <c r="S148">
        <f t="shared" si="33"/>
        <v>2.9662237640811077E-5</v>
      </c>
      <c r="AL148">
        <v>0.35644818888242585</v>
      </c>
      <c r="AM148">
        <v>1</v>
      </c>
      <c r="AN148">
        <v>0</v>
      </c>
      <c r="AO148">
        <f t="shared" si="37"/>
        <v>134</v>
      </c>
      <c r="AP148">
        <f t="shared" si="38"/>
        <v>10</v>
      </c>
      <c r="AQ148">
        <f t="shared" si="34"/>
        <v>0.10666666666666669</v>
      </c>
      <c r="AR148">
        <f t="shared" si="35"/>
        <v>0.93333333333333335</v>
      </c>
      <c r="AS148">
        <f t="shared" si="36"/>
        <v>6.2222222222222626E-3</v>
      </c>
    </row>
    <row r="149" spans="1:45">
      <c r="A149" s="1">
        <v>16.02</v>
      </c>
      <c r="B149" s="1">
        <v>513.70000000000005</v>
      </c>
      <c r="C149" s="1">
        <v>6.4699999999999994E-2</v>
      </c>
      <c r="D149" s="1">
        <v>0</v>
      </c>
      <c r="G149">
        <v>18.91</v>
      </c>
      <c r="H149" s="1">
        <v>1138</v>
      </c>
      <c r="I149" s="1">
        <v>5.0439999999999999E-2</v>
      </c>
      <c r="J149" s="46">
        <v>1</v>
      </c>
      <c r="K149" s="8">
        <v>0</v>
      </c>
      <c r="L149" s="9">
        <f t="shared" si="26"/>
        <v>1</v>
      </c>
      <c r="M149">
        <f t="shared" si="27"/>
        <v>1</v>
      </c>
      <c r="N149">
        <f t="shared" si="28"/>
        <v>0.99775754629233659</v>
      </c>
      <c r="O149" s="7">
        <f t="shared" si="29"/>
        <v>0.99775754629233659</v>
      </c>
      <c r="P149" s="9">
        <f t="shared" si="30"/>
        <v>2.2424537076634055E-3</v>
      </c>
      <c r="Q149" s="7">
        <f t="shared" si="31"/>
        <v>-2.2449717721118568E-3</v>
      </c>
      <c r="R149" s="9">
        <f t="shared" si="32"/>
        <v>100</v>
      </c>
      <c r="S149">
        <f t="shared" si="33"/>
        <v>2.2474936080376993E-3</v>
      </c>
      <c r="AL149">
        <v>0.36074179484476893</v>
      </c>
      <c r="AM149">
        <v>1</v>
      </c>
      <c r="AN149">
        <v>0</v>
      </c>
      <c r="AO149">
        <f t="shared" si="37"/>
        <v>135</v>
      </c>
      <c r="AP149">
        <f t="shared" si="38"/>
        <v>10</v>
      </c>
      <c r="AQ149">
        <f t="shared" si="34"/>
        <v>9.9999999999999978E-2</v>
      </c>
      <c r="AR149">
        <f t="shared" si="35"/>
        <v>0.93333333333333335</v>
      </c>
      <c r="AS149">
        <f t="shared" si="36"/>
        <v>0</v>
      </c>
    </row>
    <row r="150" spans="1:45">
      <c r="A150" s="1">
        <v>17.46</v>
      </c>
      <c r="B150" s="1">
        <v>432.7</v>
      </c>
      <c r="C150" s="1">
        <v>5.7149999999999999E-2</v>
      </c>
      <c r="D150" s="1">
        <v>0</v>
      </c>
      <c r="G150">
        <v>18.940000000000001</v>
      </c>
      <c r="H150" s="1">
        <v>428</v>
      </c>
      <c r="I150" s="1">
        <v>6.0569999999999999E-2</v>
      </c>
      <c r="J150" s="46">
        <v>0</v>
      </c>
      <c r="K150" s="8">
        <v>1</v>
      </c>
      <c r="L150" s="9">
        <f t="shared" si="26"/>
        <v>1</v>
      </c>
      <c r="M150">
        <f t="shared" si="27"/>
        <v>0</v>
      </c>
      <c r="N150">
        <f t="shared" si="28"/>
        <v>2.7155251365163724E-2</v>
      </c>
      <c r="O150" s="7">
        <f t="shared" si="29"/>
        <v>2.7155251365163724E-2</v>
      </c>
      <c r="P150" s="9">
        <f t="shared" si="30"/>
        <v>0.97284474863483628</v>
      </c>
      <c r="Q150" s="7">
        <f t="shared" si="31"/>
        <v>-2.7530768997976025E-2</v>
      </c>
      <c r="R150" s="9">
        <f t="shared" si="32"/>
        <v>100</v>
      </c>
      <c r="S150">
        <f t="shared" si="33"/>
        <v>2.791324248115629E-2</v>
      </c>
      <c r="AL150">
        <v>0.38731343368034349</v>
      </c>
      <c r="AM150">
        <v>0</v>
      </c>
      <c r="AN150">
        <v>1</v>
      </c>
      <c r="AO150">
        <f t="shared" si="37"/>
        <v>135</v>
      </c>
      <c r="AP150">
        <f t="shared" si="38"/>
        <v>11</v>
      </c>
      <c r="AQ150">
        <f t="shared" si="34"/>
        <v>9.9999999999999978E-2</v>
      </c>
      <c r="AR150">
        <f t="shared" si="35"/>
        <v>0.92666666666666664</v>
      </c>
      <c r="AS150">
        <f t="shared" si="36"/>
        <v>6.1777777777777144E-3</v>
      </c>
    </row>
    <row r="151" spans="1:45">
      <c r="A151" s="1">
        <v>13.78</v>
      </c>
      <c r="B151" s="1">
        <v>492.1</v>
      </c>
      <c r="C151" s="1">
        <v>6.0999999999999999E-2</v>
      </c>
      <c r="D151" s="1">
        <v>0</v>
      </c>
      <c r="G151">
        <v>18.95</v>
      </c>
      <c r="H151" s="1">
        <v>346.4</v>
      </c>
      <c r="I151" s="1">
        <v>6.4909999999999995E-2</v>
      </c>
      <c r="J151" s="46">
        <v>0</v>
      </c>
      <c r="K151" s="8">
        <v>1</v>
      </c>
      <c r="L151" s="9">
        <f t="shared" si="26"/>
        <v>1</v>
      </c>
      <c r="M151">
        <f t="shared" si="27"/>
        <v>0</v>
      </c>
      <c r="N151">
        <f t="shared" si="28"/>
        <v>1.7100862309386039E-2</v>
      </c>
      <c r="O151" s="7">
        <f t="shared" si="29"/>
        <v>1.7100862309386039E-2</v>
      </c>
      <c r="P151" s="9">
        <f t="shared" si="30"/>
        <v>0.98289913769061399</v>
      </c>
      <c r="Q151" s="7">
        <f t="shared" si="31"/>
        <v>-1.7248770721349366E-2</v>
      </c>
      <c r="R151" s="9">
        <f t="shared" si="32"/>
        <v>100</v>
      </c>
      <c r="S151">
        <f t="shared" si="33"/>
        <v>1.739838977737394E-2</v>
      </c>
      <c r="AL151">
        <v>0.39383233274646756</v>
      </c>
      <c r="AM151">
        <v>1</v>
      </c>
      <c r="AN151">
        <v>0</v>
      </c>
      <c r="AO151">
        <f t="shared" si="37"/>
        <v>136</v>
      </c>
      <c r="AP151">
        <f t="shared" si="38"/>
        <v>11</v>
      </c>
      <c r="AQ151">
        <f t="shared" si="34"/>
        <v>9.3333333333333379E-2</v>
      </c>
      <c r="AR151">
        <f t="shared" si="35"/>
        <v>0.92666666666666664</v>
      </c>
      <c r="AS151">
        <f t="shared" si="36"/>
        <v>6.1777777777778176E-3</v>
      </c>
    </row>
    <row r="152" spans="1:45">
      <c r="A152" s="1">
        <v>10.38</v>
      </c>
      <c r="B152" s="1">
        <v>1001</v>
      </c>
      <c r="C152" s="1">
        <v>7.8710000000000002E-2</v>
      </c>
      <c r="D152" s="1">
        <v>1</v>
      </c>
      <c r="G152">
        <v>19.04</v>
      </c>
      <c r="H152" s="1">
        <v>394.1</v>
      </c>
      <c r="I152" s="1">
        <v>5.6669999999999998E-2</v>
      </c>
      <c r="J152" s="46">
        <v>0</v>
      </c>
      <c r="K152" s="8">
        <v>1</v>
      </c>
      <c r="L152" s="9">
        <f t="shared" si="26"/>
        <v>1</v>
      </c>
      <c r="M152">
        <f t="shared" si="27"/>
        <v>0</v>
      </c>
      <c r="N152">
        <f t="shared" si="28"/>
        <v>7.4596064980835021E-3</v>
      </c>
      <c r="O152" s="7">
        <f t="shared" si="29"/>
        <v>7.4596064980835021E-3</v>
      </c>
      <c r="P152" s="9">
        <f t="shared" si="30"/>
        <v>0.99254039350191647</v>
      </c>
      <c r="Q152" s="7">
        <f t="shared" si="31"/>
        <v>-7.4875685064778111E-3</v>
      </c>
      <c r="R152" s="9">
        <f t="shared" si="32"/>
        <v>100</v>
      </c>
      <c r="S152">
        <f t="shared" si="33"/>
        <v>7.5156704421512283E-3</v>
      </c>
      <c r="AL152">
        <v>0.39629430138498217</v>
      </c>
      <c r="AM152">
        <v>1</v>
      </c>
      <c r="AN152">
        <v>0</v>
      </c>
      <c r="AO152">
        <f t="shared" si="37"/>
        <v>137</v>
      </c>
      <c r="AP152">
        <f t="shared" si="38"/>
        <v>11</v>
      </c>
      <c r="AQ152">
        <f t="shared" si="34"/>
        <v>8.666666666666667E-2</v>
      </c>
      <c r="AR152">
        <f t="shared" si="35"/>
        <v>0.92666666666666664</v>
      </c>
      <c r="AS152">
        <f t="shared" si="36"/>
        <v>6.1777777777778176E-3</v>
      </c>
    </row>
    <row r="153" spans="1:45">
      <c r="A153" s="1">
        <v>17.77</v>
      </c>
      <c r="B153" s="1">
        <v>1326</v>
      </c>
      <c r="C153" s="1">
        <v>5.6669999999999998E-2</v>
      </c>
      <c r="D153" s="1">
        <v>1</v>
      </c>
      <c r="G153">
        <v>19.079999999999998</v>
      </c>
      <c r="H153" s="1">
        <v>895</v>
      </c>
      <c r="I153" s="1">
        <v>6.3250000000000001E-2</v>
      </c>
      <c r="J153" s="46">
        <v>1</v>
      </c>
      <c r="K153" s="8">
        <v>0</v>
      </c>
      <c r="L153" s="9">
        <f t="shared" si="26"/>
        <v>1</v>
      </c>
      <c r="M153">
        <f t="shared" si="27"/>
        <v>1</v>
      </c>
      <c r="N153">
        <f t="shared" si="28"/>
        <v>0.99107229805606756</v>
      </c>
      <c r="O153" s="7">
        <f t="shared" si="29"/>
        <v>0.99107229805606756</v>
      </c>
      <c r="P153" s="9">
        <f t="shared" si="30"/>
        <v>8.9277019439324423E-3</v>
      </c>
      <c r="Q153" s="7">
        <f t="shared" si="31"/>
        <v>-8.9677926653113187E-3</v>
      </c>
      <c r="R153" s="9">
        <f t="shared" si="32"/>
        <v>100</v>
      </c>
      <c r="S153">
        <f t="shared" si="33"/>
        <v>9.0081237881874266E-3</v>
      </c>
      <c r="AL153">
        <v>0.43177731714327594</v>
      </c>
      <c r="AM153">
        <v>1</v>
      </c>
      <c r="AN153">
        <v>0</v>
      </c>
      <c r="AO153">
        <f t="shared" si="37"/>
        <v>138</v>
      </c>
      <c r="AP153">
        <f t="shared" si="38"/>
        <v>11</v>
      </c>
      <c r="AQ153">
        <f t="shared" si="34"/>
        <v>7.999999999999996E-2</v>
      </c>
      <c r="AR153">
        <f t="shared" si="35"/>
        <v>0.92666666666666664</v>
      </c>
      <c r="AS153">
        <f t="shared" si="36"/>
        <v>6.1777777777777144E-3</v>
      </c>
    </row>
    <row r="154" spans="1:45">
      <c r="A154" s="1">
        <v>21.25</v>
      </c>
      <c r="B154" s="1">
        <v>1203</v>
      </c>
      <c r="C154" s="1">
        <v>5.9990000000000002E-2</v>
      </c>
      <c r="D154" s="1">
        <v>1</v>
      </c>
      <c r="G154">
        <v>19.100000000000001</v>
      </c>
      <c r="H154" s="1">
        <v>687.3</v>
      </c>
      <c r="I154" s="1">
        <v>5.8520000000000003E-2</v>
      </c>
      <c r="J154" s="46">
        <v>0</v>
      </c>
      <c r="K154" s="8">
        <v>1</v>
      </c>
      <c r="L154" s="9">
        <f t="shared" si="26"/>
        <v>1</v>
      </c>
      <c r="M154">
        <f t="shared" si="27"/>
        <v>0</v>
      </c>
      <c r="N154">
        <f t="shared" si="28"/>
        <v>0.58372832602489855</v>
      </c>
      <c r="O154" s="7">
        <f t="shared" si="29"/>
        <v>0.58372832602489855</v>
      </c>
      <c r="P154" s="9">
        <f t="shared" si="30"/>
        <v>0.41627167397510145</v>
      </c>
      <c r="Q154" s="7">
        <f t="shared" si="31"/>
        <v>-0.87641716943320525</v>
      </c>
      <c r="R154" s="9">
        <f t="shared" si="32"/>
        <v>0</v>
      </c>
      <c r="S154">
        <f t="shared" si="33"/>
        <v>1.4022773167597591</v>
      </c>
      <c r="AL154">
        <v>0.43662117882308843</v>
      </c>
      <c r="AM154">
        <v>1</v>
      </c>
      <c r="AN154">
        <v>0</v>
      </c>
      <c r="AO154">
        <f t="shared" si="37"/>
        <v>139</v>
      </c>
      <c r="AP154">
        <f t="shared" si="38"/>
        <v>11</v>
      </c>
      <c r="AQ154">
        <f t="shared" si="34"/>
        <v>7.3333333333333361E-2</v>
      </c>
      <c r="AR154">
        <f t="shared" si="35"/>
        <v>0.92666666666666664</v>
      </c>
      <c r="AS154">
        <f t="shared" si="36"/>
        <v>6.1777777777778176E-3</v>
      </c>
    </row>
    <row r="155" spans="1:45">
      <c r="A155" s="1">
        <v>20.38</v>
      </c>
      <c r="B155" s="1">
        <v>386.1</v>
      </c>
      <c r="C155" s="1">
        <v>9.7439999999999999E-2</v>
      </c>
      <c r="D155" s="1">
        <v>1</v>
      </c>
      <c r="G155">
        <v>19.29</v>
      </c>
      <c r="H155" s="1">
        <v>336.1</v>
      </c>
      <c r="I155" s="1">
        <v>6.4810000000000006E-2</v>
      </c>
      <c r="J155" s="46">
        <v>0</v>
      </c>
      <c r="K155" s="8">
        <v>1</v>
      </c>
      <c r="L155" s="9">
        <f t="shared" si="26"/>
        <v>1</v>
      </c>
      <c r="M155">
        <f t="shared" si="27"/>
        <v>0</v>
      </c>
      <c r="N155">
        <f t="shared" si="28"/>
        <v>1.569292870701779E-2</v>
      </c>
      <c r="O155" s="7">
        <f t="shared" si="29"/>
        <v>1.569292870701779E-2</v>
      </c>
      <c r="P155" s="9">
        <f t="shared" si="30"/>
        <v>0.98430707129298223</v>
      </c>
      <c r="Q155" s="7">
        <f t="shared" si="31"/>
        <v>-1.5817366289690125E-2</v>
      </c>
      <c r="R155" s="9">
        <f t="shared" si="32"/>
        <v>100</v>
      </c>
      <c r="S155">
        <f t="shared" si="33"/>
        <v>1.594312299961801E-2</v>
      </c>
      <c r="AL155">
        <v>0.44386822042966256</v>
      </c>
      <c r="AM155">
        <v>1</v>
      </c>
      <c r="AN155">
        <v>0</v>
      </c>
      <c r="AO155">
        <f t="shared" si="37"/>
        <v>140</v>
      </c>
      <c r="AP155">
        <f t="shared" si="38"/>
        <v>11</v>
      </c>
      <c r="AQ155">
        <f t="shared" si="34"/>
        <v>6.6666666666666652E-2</v>
      </c>
      <c r="AR155">
        <f t="shared" si="35"/>
        <v>0.92666666666666664</v>
      </c>
      <c r="AS155">
        <f t="shared" si="36"/>
        <v>6.1777777777777144E-3</v>
      </c>
    </row>
    <row r="156" spans="1:45">
      <c r="A156" s="1">
        <v>14.34</v>
      </c>
      <c r="B156" s="1">
        <v>1297</v>
      </c>
      <c r="C156" s="1">
        <v>5.883E-2</v>
      </c>
      <c r="D156" s="1">
        <v>1</v>
      </c>
      <c r="G156">
        <v>19.309999999999999</v>
      </c>
      <c r="H156" s="1">
        <v>527.20000000000005</v>
      </c>
      <c r="I156" s="1">
        <v>5.5010000000000003E-2</v>
      </c>
      <c r="J156" s="46">
        <v>0</v>
      </c>
      <c r="K156" s="8">
        <v>1</v>
      </c>
      <c r="L156" s="9">
        <f t="shared" si="26"/>
        <v>1</v>
      </c>
      <c r="M156">
        <f t="shared" si="27"/>
        <v>0</v>
      </c>
      <c r="N156">
        <f t="shared" si="28"/>
        <v>4.9949981034266532E-2</v>
      </c>
      <c r="O156" s="7">
        <f t="shared" si="29"/>
        <v>4.9949981034266532E-2</v>
      </c>
      <c r="P156" s="9">
        <f t="shared" si="30"/>
        <v>0.95005001896573349</v>
      </c>
      <c r="Q156" s="7">
        <f t="shared" si="31"/>
        <v>-5.124064423071701E-2</v>
      </c>
      <c r="R156" s="9">
        <f t="shared" si="32"/>
        <v>100</v>
      </c>
      <c r="S156">
        <f t="shared" si="33"/>
        <v>5.2576159188591237E-2</v>
      </c>
      <c r="AL156">
        <v>0.46739004272464718</v>
      </c>
      <c r="AM156">
        <v>1</v>
      </c>
      <c r="AN156">
        <v>0</v>
      </c>
      <c r="AO156">
        <f t="shared" si="37"/>
        <v>141</v>
      </c>
      <c r="AP156">
        <f t="shared" si="38"/>
        <v>11</v>
      </c>
      <c r="AQ156">
        <f t="shared" si="34"/>
        <v>6.0000000000000053E-2</v>
      </c>
      <c r="AR156">
        <f t="shared" si="35"/>
        <v>0.92666666666666664</v>
      </c>
      <c r="AS156">
        <f t="shared" si="36"/>
        <v>0</v>
      </c>
    </row>
    <row r="157" spans="1:45">
      <c r="A157" s="1">
        <v>15.7</v>
      </c>
      <c r="B157" s="1">
        <v>477.1</v>
      </c>
      <c r="C157" s="1">
        <v>7.6130000000000003E-2</v>
      </c>
      <c r="D157" s="1">
        <v>1</v>
      </c>
      <c r="G157">
        <v>19.32</v>
      </c>
      <c r="H157" s="1">
        <v>951.6</v>
      </c>
      <c r="I157" s="1">
        <v>5.491E-2</v>
      </c>
      <c r="J157" s="46">
        <v>1</v>
      </c>
      <c r="K157" s="8">
        <v>0</v>
      </c>
      <c r="L157" s="9">
        <f t="shared" si="26"/>
        <v>1</v>
      </c>
      <c r="M157">
        <f t="shared" si="27"/>
        <v>1</v>
      </c>
      <c r="N157">
        <f t="shared" si="28"/>
        <v>0.98274740619039558</v>
      </c>
      <c r="O157" s="7">
        <f t="shared" si="29"/>
        <v>0.98274740619039558</v>
      </c>
      <c r="P157" s="9">
        <f t="shared" si="30"/>
        <v>1.7252593809604422E-2</v>
      </c>
      <c r="Q157" s="7">
        <f t="shared" si="31"/>
        <v>-1.7403154021838573E-2</v>
      </c>
      <c r="R157" s="9">
        <f t="shared" si="32"/>
        <v>100</v>
      </c>
      <c r="S157">
        <f t="shared" si="33"/>
        <v>1.7555471223764225E-2</v>
      </c>
      <c r="AL157">
        <v>0.47040490496873599</v>
      </c>
      <c r="AM157">
        <v>0</v>
      </c>
      <c r="AN157">
        <v>1</v>
      </c>
      <c r="AO157">
        <f t="shared" si="37"/>
        <v>141</v>
      </c>
      <c r="AP157">
        <f t="shared" si="38"/>
        <v>12</v>
      </c>
      <c r="AQ157">
        <f t="shared" si="34"/>
        <v>6.0000000000000053E-2</v>
      </c>
      <c r="AR157">
        <f t="shared" si="35"/>
        <v>0.92</v>
      </c>
      <c r="AS157">
        <f t="shared" si="36"/>
        <v>0</v>
      </c>
    </row>
    <row r="158" spans="1:45">
      <c r="A158" s="1">
        <v>19.98</v>
      </c>
      <c r="B158" s="1">
        <v>1040</v>
      </c>
      <c r="C158" s="1">
        <v>5.7419999999999999E-2</v>
      </c>
      <c r="D158" s="1">
        <v>1</v>
      </c>
      <c r="G158">
        <v>19.329999999999998</v>
      </c>
      <c r="H158" s="1">
        <v>1169</v>
      </c>
      <c r="I158" s="1">
        <v>5.6469999999999999E-2</v>
      </c>
      <c r="J158" s="46">
        <v>1</v>
      </c>
      <c r="K158" s="8">
        <v>0</v>
      </c>
      <c r="L158" s="9">
        <f t="shared" si="26"/>
        <v>1</v>
      </c>
      <c r="M158">
        <f t="shared" si="27"/>
        <v>1</v>
      </c>
      <c r="N158">
        <f t="shared" si="28"/>
        <v>0.99964634014928844</v>
      </c>
      <c r="O158" s="7">
        <f t="shared" si="29"/>
        <v>0.99964634014928844</v>
      </c>
      <c r="P158" s="9">
        <f t="shared" si="30"/>
        <v>3.5365985071156292E-4</v>
      </c>
      <c r="Q158" s="7">
        <f t="shared" si="31"/>
        <v>-3.5372240310518042E-4</v>
      </c>
      <c r="R158" s="9">
        <f t="shared" si="32"/>
        <v>100</v>
      </c>
      <c r="S158">
        <f t="shared" si="33"/>
        <v>3.53784970251326E-4</v>
      </c>
      <c r="AL158">
        <v>0.49306081678770675</v>
      </c>
      <c r="AM158">
        <v>0</v>
      </c>
      <c r="AN158">
        <v>1</v>
      </c>
      <c r="AO158">
        <f t="shared" si="37"/>
        <v>141</v>
      </c>
      <c r="AP158">
        <f t="shared" si="38"/>
        <v>13</v>
      </c>
      <c r="AQ158">
        <f t="shared" si="34"/>
        <v>6.0000000000000053E-2</v>
      </c>
      <c r="AR158">
        <f t="shared" si="35"/>
        <v>0.91333333333333333</v>
      </c>
      <c r="AS158">
        <f t="shared" si="36"/>
        <v>0</v>
      </c>
    </row>
    <row r="159" spans="1:45">
      <c r="A159" s="1">
        <v>20.83</v>
      </c>
      <c r="B159" s="1">
        <v>577.9</v>
      </c>
      <c r="C159" s="1">
        <v>7.4510000000000007E-2</v>
      </c>
      <c r="D159" s="1">
        <v>1</v>
      </c>
      <c r="G159">
        <v>19.38</v>
      </c>
      <c r="H159" s="1">
        <v>758.6</v>
      </c>
      <c r="I159" s="1">
        <v>5.4429999999999999E-2</v>
      </c>
      <c r="J159" s="46">
        <v>1</v>
      </c>
      <c r="K159" s="8">
        <v>0</v>
      </c>
      <c r="L159" s="9">
        <f t="shared" si="26"/>
        <v>1</v>
      </c>
      <c r="M159">
        <f t="shared" si="27"/>
        <v>1</v>
      </c>
      <c r="N159">
        <f t="shared" si="28"/>
        <v>0.68538137804922727</v>
      </c>
      <c r="O159" s="7">
        <f t="shared" si="29"/>
        <v>0.68538137804922727</v>
      </c>
      <c r="P159" s="9">
        <f t="shared" si="30"/>
        <v>0.31461862195077273</v>
      </c>
      <c r="Q159" s="7">
        <f t="shared" si="31"/>
        <v>-0.37777983937493981</v>
      </c>
      <c r="R159" s="9">
        <f t="shared" si="32"/>
        <v>100</v>
      </c>
      <c r="S159">
        <f t="shared" si="33"/>
        <v>0.45904168398368034</v>
      </c>
      <c r="AL159">
        <v>0.50721545295229675</v>
      </c>
      <c r="AM159">
        <v>0</v>
      </c>
      <c r="AN159">
        <v>1</v>
      </c>
      <c r="AO159">
        <f t="shared" si="37"/>
        <v>141</v>
      </c>
      <c r="AP159">
        <f t="shared" si="38"/>
        <v>14</v>
      </c>
      <c r="AQ159">
        <f t="shared" si="34"/>
        <v>6.0000000000000053E-2</v>
      </c>
      <c r="AR159">
        <f t="shared" si="35"/>
        <v>0.90666666666666662</v>
      </c>
      <c r="AS159">
        <f t="shared" si="36"/>
        <v>0</v>
      </c>
    </row>
    <row r="160" spans="1:45">
      <c r="A160" s="1">
        <v>21.82</v>
      </c>
      <c r="B160" s="1">
        <v>519.79999999999995</v>
      </c>
      <c r="C160" s="1">
        <v>7.3889999999999997E-2</v>
      </c>
      <c r="D160" s="1">
        <v>1</v>
      </c>
      <c r="G160">
        <v>19.399999999999999</v>
      </c>
      <c r="H160" s="1">
        <v>298.3</v>
      </c>
      <c r="I160" s="1">
        <v>6.3219999999999998E-2</v>
      </c>
      <c r="J160" s="46">
        <v>0</v>
      </c>
      <c r="K160" s="8">
        <v>1</v>
      </c>
      <c r="L160" s="9">
        <f t="shared" si="26"/>
        <v>1</v>
      </c>
      <c r="M160">
        <f t="shared" si="27"/>
        <v>0</v>
      </c>
      <c r="N160">
        <f t="shared" si="28"/>
        <v>6.3777808309889794E-3</v>
      </c>
      <c r="O160" s="7">
        <f t="shared" si="29"/>
        <v>6.3777808309889794E-3</v>
      </c>
      <c r="P160" s="9">
        <f t="shared" si="30"/>
        <v>0.99362221916901106</v>
      </c>
      <c r="Q160" s="7">
        <f t="shared" si="31"/>
        <v>-6.398205765302931E-3</v>
      </c>
      <c r="R160" s="9">
        <f t="shared" si="32"/>
        <v>100</v>
      </c>
      <c r="S160">
        <f t="shared" si="33"/>
        <v>6.418718007657742E-3</v>
      </c>
      <c r="AL160">
        <v>0.51331135203523015</v>
      </c>
      <c r="AM160">
        <v>0</v>
      </c>
      <c r="AN160">
        <v>1</v>
      </c>
      <c r="AO160">
        <f t="shared" si="37"/>
        <v>141</v>
      </c>
      <c r="AP160">
        <f t="shared" si="38"/>
        <v>15</v>
      </c>
      <c r="AQ160">
        <f t="shared" si="34"/>
        <v>6.0000000000000053E-2</v>
      </c>
      <c r="AR160">
        <f t="shared" si="35"/>
        <v>0.9</v>
      </c>
      <c r="AS160">
        <f t="shared" si="36"/>
        <v>0</v>
      </c>
    </row>
    <row r="161" spans="1:45">
      <c r="A161" s="1">
        <v>24.04</v>
      </c>
      <c r="B161" s="1">
        <v>475.9</v>
      </c>
      <c r="C161" s="1">
        <v>8.2430000000000003E-2</v>
      </c>
      <c r="D161" s="1">
        <v>1</v>
      </c>
      <c r="G161">
        <v>19.46</v>
      </c>
      <c r="H161" s="1">
        <v>880.2</v>
      </c>
      <c r="I161" s="1">
        <v>5.2679999999999998E-2</v>
      </c>
      <c r="J161" s="46">
        <v>0</v>
      </c>
      <c r="K161" s="8">
        <v>1</v>
      </c>
      <c r="L161" s="9">
        <f t="shared" si="26"/>
        <v>1</v>
      </c>
      <c r="M161">
        <f t="shared" si="27"/>
        <v>0</v>
      </c>
      <c r="N161">
        <f t="shared" si="28"/>
        <v>0.92118825633550905</v>
      </c>
      <c r="O161" s="7">
        <f t="shared" si="29"/>
        <v>0.92118825633550905</v>
      </c>
      <c r="P161" s="9">
        <f t="shared" si="30"/>
        <v>7.8811743664490952E-2</v>
      </c>
      <c r="Q161" s="7">
        <f t="shared" si="31"/>
        <v>-2.5406932619470952</v>
      </c>
      <c r="R161" s="9">
        <f t="shared" si="32"/>
        <v>0</v>
      </c>
      <c r="S161">
        <f t="shared" si="33"/>
        <v>11.688464351925704</v>
      </c>
      <c r="AL161">
        <v>0.5358234222564584</v>
      </c>
      <c r="AM161">
        <v>0</v>
      </c>
      <c r="AN161">
        <v>1</v>
      </c>
      <c r="AO161">
        <f t="shared" si="37"/>
        <v>141</v>
      </c>
      <c r="AP161">
        <f t="shared" si="38"/>
        <v>16</v>
      </c>
      <c r="AQ161">
        <f t="shared" si="34"/>
        <v>6.0000000000000053E-2</v>
      </c>
      <c r="AR161">
        <f t="shared" si="35"/>
        <v>0.89333333333333331</v>
      </c>
      <c r="AS161">
        <f t="shared" si="36"/>
        <v>0</v>
      </c>
    </row>
    <row r="162" spans="1:45">
      <c r="A162" s="1">
        <v>23.24</v>
      </c>
      <c r="B162" s="1">
        <v>797.8</v>
      </c>
      <c r="C162" s="1">
        <v>5.697E-2</v>
      </c>
      <c r="D162" s="1">
        <v>1</v>
      </c>
      <c r="G162">
        <v>19.48</v>
      </c>
      <c r="H162" s="1">
        <v>748.9</v>
      </c>
      <c r="I162" s="1">
        <v>5.7959999999999998E-2</v>
      </c>
      <c r="J162" s="46">
        <v>1</v>
      </c>
      <c r="K162" s="8">
        <v>0</v>
      </c>
      <c r="L162" s="9">
        <f t="shared" si="26"/>
        <v>1</v>
      </c>
      <c r="M162">
        <f t="shared" si="27"/>
        <v>1</v>
      </c>
      <c r="N162">
        <f t="shared" si="28"/>
        <v>0.79531227565286755</v>
      </c>
      <c r="O162" s="7">
        <f t="shared" si="29"/>
        <v>0.79531227565286755</v>
      </c>
      <c r="P162" s="9">
        <f t="shared" si="30"/>
        <v>0.20468772434713245</v>
      </c>
      <c r="Q162" s="7">
        <f t="shared" si="31"/>
        <v>-0.22902044189000231</v>
      </c>
      <c r="R162" s="9">
        <f t="shared" si="32"/>
        <v>100</v>
      </c>
      <c r="S162">
        <f t="shared" si="33"/>
        <v>0.25736774172020094</v>
      </c>
      <c r="AL162">
        <v>0.55375237847089465</v>
      </c>
      <c r="AM162">
        <v>0</v>
      </c>
      <c r="AN162">
        <v>1</v>
      </c>
      <c r="AO162">
        <f t="shared" si="37"/>
        <v>141</v>
      </c>
      <c r="AP162">
        <f t="shared" si="38"/>
        <v>17</v>
      </c>
      <c r="AQ162">
        <f t="shared" si="34"/>
        <v>6.0000000000000053E-2</v>
      </c>
      <c r="AR162">
        <f t="shared" si="35"/>
        <v>0.88666666666666671</v>
      </c>
      <c r="AS162">
        <f t="shared" si="36"/>
        <v>5.9111111111111491E-3</v>
      </c>
    </row>
    <row r="163" spans="1:45">
      <c r="A163" s="1">
        <v>17.89</v>
      </c>
      <c r="B163" s="1">
        <v>781</v>
      </c>
      <c r="C163" s="1">
        <v>6.0819999999999999E-2</v>
      </c>
      <c r="D163" s="1">
        <v>1</v>
      </c>
      <c r="G163">
        <v>19.559999999999999</v>
      </c>
      <c r="H163" s="1">
        <v>461</v>
      </c>
      <c r="I163" s="1">
        <v>6.0130000000000003E-2</v>
      </c>
      <c r="J163" s="46">
        <v>0</v>
      </c>
      <c r="K163" s="8">
        <v>1</v>
      </c>
      <c r="L163" s="9">
        <f t="shared" si="26"/>
        <v>1</v>
      </c>
      <c r="M163">
        <f t="shared" si="27"/>
        <v>0</v>
      </c>
      <c r="N163">
        <f t="shared" si="28"/>
        <v>5.0452187767213233E-2</v>
      </c>
      <c r="O163" s="7">
        <f t="shared" si="29"/>
        <v>5.0452187767213233E-2</v>
      </c>
      <c r="P163" s="9">
        <f t="shared" si="30"/>
        <v>0.94954781223278673</v>
      </c>
      <c r="Q163" s="7">
        <f t="shared" si="31"/>
        <v>-5.1769394828763721E-2</v>
      </c>
      <c r="R163" s="9">
        <f t="shared" si="32"/>
        <v>100</v>
      </c>
      <c r="S163">
        <f t="shared" si="33"/>
        <v>5.3132856626333429E-2</v>
      </c>
      <c r="AL163">
        <v>0.58372832602489855</v>
      </c>
      <c r="AM163">
        <v>1</v>
      </c>
      <c r="AN163">
        <v>0</v>
      </c>
      <c r="AO163">
        <f t="shared" si="37"/>
        <v>142</v>
      </c>
      <c r="AP163">
        <f t="shared" si="38"/>
        <v>17</v>
      </c>
      <c r="AQ163">
        <f t="shared" si="34"/>
        <v>5.3333333333333344E-2</v>
      </c>
      <c r="AR163">
        <f t="shared" si="35"/>
        <v>0.88666666666666671</v>
      </c>
      <c r="AS163">
        <f t="shared" si="36"/>
        <v>0</v>
      </c>
    </row>
    <row r="164" spans="1:45">
      <c r="A164" s="1">
        <v>24.8</v>
      </c>
      <c r="B164" s="1">
        <v>1123</v>
      </c>
      <c r="C164" s="1">
        <v>7.8E-2</v>
      </c>
      <c r="D164" s="1">
        <v>1</v>
      </c>
      <c r="G164">
        <v>19.63</v>
      </c>
      <c r="H164" s="1">
        <v>565.4</v>
      </c>
      <c r="I164" s="1">
        <v>5.6710000000000003E-2</v>
      </c>
      <c r="J164" s="46">
        <v>1</v>
      </c>
      <c r="K164" s="8">
        <v>0</v>
      </c>
      <c r="L164" s="9">
        <f t="shared" si="26"/>
        <v>1</v>
      </c>
      <c r="M164">
        <f t="shared" si="27"/>
        <v>1</v>
      </c>
      <c r="N164">
        <f t="shared" si="28"/>
        <v>0.13272442980397514</v>
      </c>
      <c r="O164" s="7">
        <f t="shared" si="29"/>
        <v>0.13272442980397514</v>
      </c>
      <c r="P164" s="9">
        <f t="shared" si="30"/>
        <v>0.86727557019602486</v>
      </c>
      <c r="Q164" s="7">
        <f t="shared" si="31"/>
        <v>-2.0194802565926406</v>
      </c>
      <c r="R164" s="9">
        <f t="shared" si="32"/>
        <v>0</v>
      </c>
      <c r="S164">
        <f t="shared" si="33"/>
        <v>6.5344079569746976</v>
      </c>
      <c r="AL164">
        <v>0.58891575132564211</v>
      </c>
      <c r="AM164">
        <v>0</v>
      </c>
      <c r="AN164">
        <v>1</v>
      </c>
      <c r="AO164">
        <f t="shared" si="37"/>
        <v>142</v>
      </c>
      <c r="AP164">
        <f t="shared" si="38"/>
        <v>18</v>
      </c>
      <c r="AQ164">
        <f t="shared" si="34"/>
        <v>5.3333333333333344E-2</v>
      </c>
      <c r="AR164">
        <f t="shared" si="35"/>
        <v>0.88</v>
      </c>
      <c r="AS164">
        <f t="shared" si="36"/>
        <v>0</v>
      </c>
    </row>
    <row r="165" spans="1:45">
      <c r="A165" s="1">
        <v>23.95</v>
      </c>
      <c r="B165" s="1">
        <v>782.7</v>
      </c>
      <c r="C165" s="1">
        <v>5.3379999999999997E-2</v>
      </c>
      <c r="D165" s="1">
        <v>1</v>
      </c>
      <c r="G165">
        <v>19.649999999999999</v>
      </c>
      <c r="H165" s="1">
        <v>629.9</v>
      </c>
      <c r="I165" s="1">
        <v>7.7689999999999995E-2</v>
      </c>
      <c r="J165" s="46">
        <v>0</v>
      </c>
      <c r="K165" s="8">
        <v>1</v>
      </c>
      <c r="L165" s="9">
        <f t="shared" si="26"/>
        <v>1</v>
      </c>
      <c r="M165">
        <f t="shared" si="27"/>
        <v>0</v>
      </c>
      <c r="N165">
        <f t="shared" si="28"/>
        <v>0.96784698985488338</v>
      </c>
      <c r="O165" s="7">
        <f t="shared" si="29"/>
        <v>0.96784698985488338</v>
      </c>
      <c r="P165" s="9">
        <f t="shared" si="30"/>
        <v>3.2153010145116623E-2</v>
      </c>
      <c r="Q165" s="7">
        <f t="shared" si="31"/>
        <v>-3.4372492045284231</v>
      </c>
      <c r="R165" s="9">
        <f t="shared" si="32"/>
        <v>0</v>
      </c>
      <c r="S165">
        <f t="shared" si="33"/>
        <v>30.101287110808173</v>
      </c>
      <c r="AL165">
        <v>0.59113555931391371</v>
      </c>
      <c r="AM165">
        <v>0</v>
      </c>
      <c r="AN165">
        <v>1</v>
      </c>
      <c r="AO165">
        <f t="shared" si="37"/>
        <v>142</v>
      </c>
      <c r="AP165">
        <f t="shared" si="38"/>
        <v>19</v>
      </c>
      <c r="AQ165">
        <f t="shared" si="34"/>
        <v>5.3333333333333344E-2</v>
      </c>
      <c r="AR165">
        <f t="shared" si="35"/>
        <v>0.87333333333333329</v>
      </c>
      <c r="AS165">
        <f t="shared" si="36"/>
        <v>0</v>
      </c>
    </row>
    <row r="166" spans="1:45">
      <c r="A166" s="1">
        <v>22.61</v>
      </c>
      <c r="B166" s="1">
        <v>578.29999999999995</v>
      </c>
      <c r="C166" s="1">
        <v>7.6819999999999999E-2</v>
      </c>
      <c r="D166" s="1">
        <v>1</v>
      </c>
      <c r="G166">
        <v>19.649999999999999</v>
      </c>
      <c r="H166" s="1">
        <v>817.7</v>
      </c>
      <c r="I166" s="1">
        <v>5.391E-2</v>
      </c>
      <c r="J166" s="46">
        <v>1</v>
      </c>
      <c r="K166" s="8">
        <v>0</v>
      </c>
      <c r="L166" s="9">
        <f t="shared" si="26"/>
        <v>1</v>
      </c>
      <c r="M166">
        <f t="shared" si="27"/>
        <v>1</v>
      </c>
      <c r="N166">
        <f t="shared" si="28"/>
        <v>0.849578032245496</v>
      </c>
      <c r="O166" s="7">
        <f t="shared" si="29"/>
        <v>0.849578032245496</v>
      </c>
      <c r="P166" s="9">
        <f t="shared" si="30"/>
        <v>0.150421967754504</v>
      </c>
      <c r="Q166" s="7">
        <f t="shared" si="31"/>
        <v>-0.1630154854136181</v>
      </c>
      <c r="R166" s="9">
        <f t="shared" si="32"/>
        <v>100</v>
      </c>
      <c r="S166">
        <f t="shared" si="33"/>
        <v>0.17705491672957679</v>
      </c>
      <c r="AL166">
        <v>0.60500155328025773</v>
      </c>
      <c r="AM166">
        <v>0</v>
      </c>
      <c r="AN166">
        <v>1</v>
      </c>
      <c r="AO166">
        <f t="shared" si="37"/>
        <v>142</v>
      </c>
      <c r="AP166">
        <f t="shared" si="38"/>
        <v>20</v>
      </c>
      <c r="AQ166">
        <f t="shared" si="34"/>
        <v>5.3333333333333344E-2</v>
      </c>
      <c r="AR166">
        <f t="shared" si="35"/>
        <v>0.8666666666666667</v>
      </c>
      <c r="AS166">
        <f t="shared" si="36"/>
        <v>0</v>
      </c>
    </row>
    <row r="167" spans="1:45">
      <c r="A167" s="1">
        <v>27.54</v>
      </c>
      <c r="B167" s="1">
        <v>658.8</v>
      </c>
      <c r="C167" s="1">
        <v>7.077E-2</v>
      </c>
      <c r="D167" s="1">
        <v>1</v>
      </c>
      <c r="G167">
        <v>19.66</v>
      </c>
      <c r="H167" s="1">
        <v>1274</v>
      </c>
      <c r="I167" s="1">
        <v>5.0959999999999998E-2</v>
      </c>
      <c r="J167" s="46">
        <v>1</v>
      </c>
      <c r="K167" s="8">
        <v>0</v>
      </c>
      <c r="L167" s="9">
        <f t="shared" si="26"/>
        <v>1</v>
      </c>
      <c r="M167">
        <f t="shared" si="27"/>
        <v>1</v>
      </c>
      <c r="N167">
        <f t="shared" si="28"/>
        <v>0.99982899808524295</v>
      </c>
      <c r="O167" s="7">
        <f t="shared" si="29"/>
        <v>0.99982899808524295</v>
      </c>
      <c r="P167" s="9">
        <f t="shared" si="30"/>
        <v>1.7100191475705184E-4</v>
      </c>
      <c r="Q167" s="7">
        <f t="shared" si="31"/>
        <v>-1.7101653725148393E-4</v>
      </c>
      <c r="R167" s="9">
        <f t="shared" si="32"/>
        <v>100</v>
      </c>
      <c r="S167">
        <f t="shared" si="33"/>
        <v>1.7103116141313661E-4</v>
      </c>
      <c r="AL167">
        <v>0.61172614151599125</v>
      </c>
      <c r="AM167">
        <v>0</v>
      </c>
      <c r="AN167">
        <v>1</v>
      </c>
      <c r="AO167">
        <f t="shared" si="37"/>
        <v>142</v>
      </c>
      <c r="AP167">
        <f t="shared" si="38"/>
        <v>21</v>
      </c>
      <c r="AQ167">
        <f t="shared" si="34"/>
        <v>5.3333333333333344E-2</v>
      </c>
      <c r="AR167">
        <f t="shared" si="35"/>
        <v>0.86</v>
      </c>
      <c r="AS167">
        <f t="shared" si="36"/>
        <v>5.7333333333333698E-3</v>
      </c>
    </row>
    <row r="168" spans="1:45">
      <c r="A168" s="1">
        <v>20.13</v>
      </c>
      <c r="B168" s="1">
        <v>684.5</v>
      </c>
      <c r="C168" s="1">
        <v>5.9220000000000002E-2</v>
      </c>
      <c r="D168" s="1">
        <v>1</v>
      </c>
      <c r="G168">
        <v>19.670000000000002</v>
      </c>
      <c r="H168" s="1">
        <v>1509</v>
      </c>
      <c r="I168" s="1">
        <v>7.0389999999999994E-2</v>
      </c>
      <c r="J168" s="46">
        <v>1</v>
      </c>
      <c r="K168" s="8">
        <v>0</v>
      </c>
      <c r="L168" s="9">
        <f t="shared" si="26"/>
        <v>1</v>
      </c>
      <c r="M168">
        <f t="shared" si="27"/>
        <v>1</v>
      </c>
      <c r="N168">
        <f t="shared" si="28"/>
        <v>0.99999992862882126</v>
      </c>
      <c r="O168" s="7">
        <f t="shared" si="29"/>
        <v>0.99999992862882126</v>
      </c>
      <c r="P168" s="9">
        <f t="shared" si="30"/>
        <v>7.1371178744783492E-8</v>
      </c>
      <c r="Q168" s="7">
        <f t="shared" si="31"/>
        <v>-7.1371181291706188E-8</v>
      </c>
      <c r="R168" s="9">
        <f t="shared" si="32"/>
        <v>100</v>
      </c>
      <c r="S168">
        <f t="shared" si="33"/>
        <v>7.1371183838629017E-8</v>
      </c>
      <c r="AL168">
        <v>0.63237569857095766</v>
      </c>
      <c r="AM168">
        <v>1</v>
      </c>
      <c r="AN168">
        <v>0</v>
      </c>
      <c r="AO168">
        <f t="shared" si="37"/>
        <v>143</v>
      </c>
      <c r="AP168">
        <f t="shared" si="38"/>
        <v>21</v>
      </c>
      <c r="AQ168">
        <f t="shared" si="34"/>
        <v>4.6666666666666634E-2</v>
      </c>
      <c r="AR168">
        <f t="shared" si="35"/>
        <v>0.86</v>
      </c>
      <c r="AS168">
        <f t="shared" si="36"/>
        <v>0</v>
      </c>
    </row>
    <row r="169" spans="1:45">
      <c r="A169" s="1">
        <v>20.68</v>
      </c>
      <c r="B169" s="1">
        <v>798.8</v>
      </c>
      <c r="C169" s="1">
        <v>7.356E-2</v>
      </c>
      <c r="D169" s="1">
        <v>1</v>
      </c>
      <c r="G169">
        <v>19.73</v>
      </c>
      <c r="H169" s="1">
        <v>651</v>
      </c>
      <c r="I169" s="1">
        <v>7.1919999999999998E-2</v>
      </c>
      <c r="J169" s="46">
        <v>0</v>
      </c>
      <c r="K169" s="8">
        <v>1</v>
      </c>
      <c r="L169" s="9">
        <f t="shared" si="26"/>
        <v>1</v>
      </c>
      <c r="M169">
        <f t="shared" si="27"/>
        <v>0</v>
      </c>
      <c r="N169">
        <f t="shared" si="28"/>
        <v>0.93206677147439088</v>
      </c>
      <c r="O169" s="7">
        <f t="shared" si="29"/>
        <v>0.93206677147439088</v>
      </c>
      <c r="P169" s="9">
        <f t="shared" si="30"/>
        <v>6.7933228525609124E-2</v>
      </c>
      <c r="Q169" s="7">
        <f t="shared" si="31"/>
        <v>-2.6892299896654257</v>
      </c>
      <c r="R169" s="9">
        <f t="shared" si="32"/>
        <v>0</v>
      </c>
      <c r="S169">
        <f t="shared" si="33"/>
        <v>13.720336743940045</v>
      </c>
      <c r="AL169">
        <v>0.66638385246983334</v>
      </c>
      <c r="AM169">
        <v>0</v>
      </c>
      <c r="AN169">
        <v>1</v>
      </c>
      <c r="AO169">
        <f t="shared" si="37"/>
        <v>143</v>
      </c>
      <c r="AP169">
        <f t="shared" si="38"/>
        <v>22</v>
      </c>
      <c r="AQ169">
        <f t="shared" si="34"/>
        <v>4.6666666666666634E-2</v>
      </c>
      <c r="AR169">
        <f t="shared" si="35"/>
        <v>0.85333333333333328</v>
      </c>
      <c r="AS169">
        <f t="shared" si="36"/>
        <v>0</v>
      </c>
    </row>
    <row r="170" spans="1:45">
      <c r="A170" s="1">
        <v>22.15</v>
      </c>
      <c r="B170" s="1">
        <v>1260</v>
      </c>
      <c r="C170" s="1">
        <v>5.3949999999999998E-2</v>
      </c>
      <c r="D170" s="1">
        <v>1</v>
      </c>
      <c r="G170">
        <v>19.760000000000002</v>
      </c>
      <c r="H170" s="1">
        <v>690.2</v>
      </c>
      <c r="I170" s="1">
        <v>5.2659999999999998E-2</v>
      </c>
      <c r="J170" s="46">
        <v>0</v>
      </c>
      <c r="K170" s="8">
        <v>1</v>
      </c>
      <c r="L170" s="9">
        <f t="shared" si="26"/>
        <v>1</v>
      </c>
      <c r="M170">
        <f t="shared" si="27"/>
        <v>0</v>
      </c>
      <c r="N170">
        <f t="shared" si="28"/>
        <v>0.35644818888242585</v>
      </c>
      <c r="O170" s="7">
        <f t="shared" si="29"/>
        <v>0.35644818888242585</v>
      </c>
      <c r="P170" s="9">
        <f t="shared" si="30"/>
        <v>0.6435518111175742</v>
      </c>
      <c r="Q170" s="7">
        <f t="shared" si="31"/>
        <v>-0.44075274062985381</v>
      </c>
      <c r="R170" s="9">
        <f t="shared" si="32"/>
        <v>100</v>
      </c>
      <c r="S170">
        <f t="shared" si="33"/>
        <v>0.55387644432765692</v>
      </c>
      <c r="AL170">
        <v>0.67778000473814204</v>
      </c>
      <c r="AM170">
        <v>0</v>
      </c>
      <c r="AN170">
        <v>1</v>
      </c>
      <c r="AO170">
        <f t="shared" si="37"/>
        <v>143</v>
      </c>
      <c r="AP170">
        <f t="shared" si="38"/>
        <v>23</v>
      </c>
      <c r="AQ170">
        <f t="shared" si="34"/>
        <v>4.6666666666666634E-2</v>
      </c>
      <c r="AR170">
        <f t="shared" si="35"/>
        <v>0.84666666666666668</v>
      </c>
      <c r="AS170">
        <f t="shared" si="36"/>
        <v>0</v>
      </c>
    </row>
    <row r="171" spans="1:45">
      <c r="A171" s="1">
        <v>14.26</v>
      </c>
      <c r="B171" s="1">
        <v>704.4</v>
      </c>
      <c r="C171" s="1">
        <v>7.0319999999999994E-2</v>
      </c>
      <c r="D171" s="1">
        <v>1</v>
      </c>
      <c r="G171">
        <v>19.77</v>
      </c>
      <c r="H171" s="1">
        <v>642.5</v>
      </c>
      <c r="I171" s="1">
        <v>6.3899999999999998E-2</v>
      </c>
      <c r="J171" s="46">
        <v>1</v>
      </c>
      <c r="K171" s="8">
        <v>0</v>
      </c>
      <c r="L171" s="9">
        <f t="shared" si="26"/>
        <v>1</v>
      </c>
      <c r="M171">
        <f t="shared" si="27"/>
        <v>1</v>
      </c>
      <c r="N171">
        <f t="shared" si="28"/>
        <v>0.70701555630034596</v>
      </c>
      <c r="O171" s="7">
        <f t="shared" si="29"/>
        <v>0.70701555630034596</v>
      </c>
      <c r="P171" s="9">
        <f t="shared" si="30"/>
        <v>0.29298444369965404</v>
      </c>
      <c r="Q171" s="7">
        <f t="shared" si="31"/>
        <v>-0.34670261007396053</v>
      </c>
      <c r="R171" s="9">
        <f t="shared" si="32"/>
        <v>100</v>
      </c>
      <c r="S171">
        <f t="shared" si="33"/>
        <v>0.41439603568664884</v>
      </c>
      <c r="AL171">
        <v>0.68538137804922727</v>
      </c>
      <c r="AM171">
        <v>0</v>
      </c>
      <c r="AN171">
        <v>1</v>
      </c>
      <c r="AO171">
        <f t="shared" si="37"/>
        <v>143</v>
      </c>
      <c r="AP171">
        <f t="shared" si="38"/>
        <v>24</v>
      </c>
      <c r="AQ171">
        <f t="shared" si="34"/>
        <v>4.6666666666666634E-2</v>
      </c>
      <c r="AR171">
        <f t="shared" si="35"/>
        <v>0.84</v>
      </c>
      <c r="AS171">
        <f t="shared" si="36"/>
        <v>0</v>
      </c>
    </row>
    <row r="172" spans="1:45">
      <c r="A172" s="1">
        <v>23.04</v>
      </c>
      <c r="B172" s="1">
        <v>1404</v>
      </c>
      <c r="C172" s="1">
        <v>5.2780000000000001E-2</v>
      </c>
      <c r="D172" s="1">
        <v>1</v>
      </c>
      <c r="G172">
        <v>19.82</v>
      </c>
      <c r="H172" s="1">
        <v>1206</v>
      </c>
      <c r="I172" s="1">
        <v>6.6970000000000002E-2</v>
      </c>
      <c r="J172" s="46">
        <v>1</v>
      </c>
      <c r="K172" s="8">
        <v>0</v>
      </c>
      <c r="L172" s="9">
        <f t="shared" si="26"/>
        <v>1</v>
      </c>
      <c r="M172">
        <f t="shared" si="27"/>
        <v>1</v>
      </c>
      <c r="N172">
        <f t="shared" si="28"/>
        <v>0.99997986603337841</v>
      </c>
      <c r="O172" s="7">
        <f t="shared" si="29"/>
        <v>0.99997986603337841</v>
      </c>
      <c r="P172" s="9">
        <f t="shared" si="30"/>
        <v>2.0133966621593835E-5</v>
      </c>
      <c r="Q172" s="7">
        <f t="shared" si="31"/>
        <v>-2.013416931262045E-5</v>
      </c>
      <c r="R172" s="9">
        <f t="shared" si="32"/>
        <v>100</v>
      </c>
      <c r="S172">
        <f t="shared" si="33"/>
        <v>2.0134372006367758E-5</v>
      </c>
      <c r="AL172">
        <v>0.68598422931359238</v>
      </c>
      <c r="AM172">
        <v>0</v>
      </c>
      <c r="AN172">
        <v>1</v>
      </c>
      <c r="AO172">
        <f t="shared" si="37"/>
        <v>143</v>
      </c>
      <c r="AP172">
        <f t="shared" si="38"/>
        <v>25</v>
      </c>
      <c r="AQ172">
        <f t="shared" si="34"/>
        <v>4.6666666666666634E-2</v>
      </c>
      <c r="AR172">
        <f t="shared" si="35"/>
        <v>0.83333333333333337</v>
      </c>
      <c r="AS172">
        <f t="shared" si="36"/>
        <v>0</v>
      </c>
    </row>
    <row r="173" spans="1:45">
      <c r="A173" s="1">
        <v>21.38</v>
      </c>
      <c r="B173" s="1">
        <v>904.6</v>
      </c>
      <c r="C173" s="1">
        <v>6.3299999999999995E-2</v>
      </c>
      <c r="D173" s="1">
        <v>1</v>
      </c>
      <c r="G173">
        <v>19.829999999999998</v>
      </c>
      <c r="H173" s="1">
        <v>705.6</v>
      </c>
      <c r="I173" s="1">
        <v>6.2839999999999993E-2</v>
      </c>
      <c r="J173" s="46">
        <v>1</v>
      </c>
      <c r="K173" s="8">
        <v>0</v>
      </c>
      <c r="L173" s="9">
        <f t="shared" si="26"/>
        <v>1</v>
      </c>
      <c r="M173">
        <f t="shared" si="27"/>
        <v>1</v>
      </c>
      <c r="N173">
        <f t="shared" si="28"/>
        <v>0.84913085114671549</v>
      </c>
      <c r="O173" s="7">
        <f t="shared" si="29"/>
        <v>0.84913085114671549</v>
      </c>
      <c r="P173" s="9">
        <f t="shared" si="30"/>
        <v>0.15086914885328451</v>
      </c>
      <c r="Q173" s="7">
        <f t="shared" si="31"/>
        <v>-0.16354198069892831</v>
      </c>
      <c r="R173" s="9">
        <f t="shared" si="32"/>
        <v>100</v>
      </c>
      <c r="S173">
        <f t="shared" si="33"/>
        <v>0.17767479376063428</v>
      </c>
      <c r="AL173">
        <v>0.70701555630034596</v>
      </c>
      <c r="AM173">
        <v>0</v>
      </c>
      <c r="AN173">
        <v>1</v>
      </c>
      <c r="AO173">
        <f t="shared" si="37"/>
        <v>143</v>
      </c>
      <c r="AP173">
        <f t="shared" si="38"/>
        <v>26</v>
      </c>
      <c r="AQ173">
        <f t="shared" si="34"/>
        <v>4.6666666666666634E-2</v>
      </c>
      <c r="AR173">
        <f t="shared" si="35"/>
        <v>0.82666666666666666</v>
      </c>
      <c r="AS173">
        <f t="shared" si="36"/>
        <v>0</v>
      </c>
    </row>
    <row r="174" spans="1:45">
      <c r="A174" s="1">
        <v>16.399999999999999</v>
      </c>
      <c r="B174" s="1">
        <v>912.7</v>
      </c>
      <c r="C174" s="1">
        <v>7.4130000000000001E-2</v>
      </c>
      <c r="D174" s="1">
        <v>1</v>
      </c>
      <c r="G174">
        <v>19.86</v>
      </c>
      <c r="H174" s="1">
        <v>337.7</v>
      </c>
      <c r="I174" s="1">
        <v>6.4399999999999999E-2</v>
      </c>
      <c r="J174" s="46">
        <v>0</v>
      </c>
      <c r="K174" s="8">
        <v>1</v>
      </c>
      <c r="L174" s="9">
        <f t="shared" si="26"/>
        <v>1</v>
      </c>
      <c r="M174">
        <f t="shared" si="27"/>
        <v>0</v>
      </c>
      <c r="N174">
        <f t="shared" si="28"/>
        <v>1.7594953286835021E-2</v>
      </c>
      <c r="O174" s="7">
        <f t="shared" si="29"/>
        <v>1.7594953286835021E-2</v>
      </c>
      <c r="P174" s="9">
        <f t="shared" si="30"/>
        <v>0.98240504671316498</v>
      </c>
      <c r="Q174" s="7">
        <f t="shared" si="31"/>
        <v>-1.7751584475861011E-2</v>
      </c>
      <c r="R174" s="9">
        <f t="shared" si="32"/>
        <v>100</v>
      </c>
      <c r="S174">
        <f t="shared" si="33"/>
        <v>1.7910080313311195E-2</v>
      </c>
      <c r="AL174">
        <v>0.74826449429712194</v>
      </c>
      <c r="AM174">
        <v>0</v>
      </c>
      <c r="AN174">
        <v>1</v>
      </c>
      <c r="AO174">
        <f t="shared" si="37"/>
        <v>143</v>
      </c>
      <c r="AP174">
        <f t="shared" si="38"/>
        <v>27</v>
      </c>
      <c r="AQ174">
        <f t="shared" si="34"/>
        <v>4.6666666666666634E-2</v>
      </c>
      <c r="AR174">
        <f t="shared" si="35"/>
        <v>0.82000000000000006</v>
      </c>
      <c r="AS174">
        <f t="shared" si="36"/>
        <v>0</v>
      </c>
    </row>
    <row r="175" spans="1:45">
      <c r="A175" s="1">
        <v>21.53</v>
      </c>
      <c r="B175" s="1">
        <v>644.79999999999995</v>
      </c>
      <c r="C175" s="1">
        <v>6.9239999999999996E-2</v>
      </c>
      <c r="D175" s="1">
        <v>1</v>
      </c>
      <c r="G175">
        <v>19.940000000000001</v>
      </c>
      <c r="H175" s="1">
        <v>294.5</v>
      </c>
      <c r="I175" s="1">
        <v>6.8900000000000003E-2</v>
      </c>
      <c r="J175" s="46">
        <v>0</v>
      </c>
      <c r="K175" s="8">
        <v>1</v>
      </c>
      <c r="L175" s="9">
        <f t="shared" si="26"/>
        <v>1</v>
      </c>
      <c r="M175">
        <f t="shared" si="27"/>
        <v>0</v>
      </c>
      <c r="N175">
        <f t="shared" si="28"/>
        <v>2.1709858827656647E-2</v>
      </c>
      <c r="O175" s="7">
        <f t="shared" si="29"/>
        <v>2.1709858827656647E-2</v>
      </c>
      <c r="P175" s="9">
        <f t="shared" si="30"/>
        <v>0.97829014117234336</v>
      </c>
      <c r="Q175" s="7">
        <f t="shared" si="31"/>
        <v>-2.1948985079147641E-2</v>
      </c>
      <c r="R175" s="9">
        <f t="shared" si="32"/>
        <v>100</v>
      </c>
      <c r="S175">
        <f t="shared" si="33"/>
        <v>2.2191636114865094E-2</v>
      </c>
      <c r="AL175">
        <v>0.76364015739518942</v>
      </c>
      <c r="AM175">
        <v>0</v>
      </c>
      <c r="AN175">
        <v>1</v>
      </c>
      <c r="AO175">
        <f t="shared" si="37"/>
        <v>143</v>
      </c>
      <c r="AP175">
        <f t="shared" si="38"/>
        <v>28</v>
      </c>
      <c r="AQ175">
        <f t="shared" si="34"/>
        <v>4.6666666666666634E-2</v>
      </c>
      <c r="AR175">
        <f t="shared" si="35"/>
        <v>0.81333333333333335</v>
      </c>
      <c r="AS175">
        <f t="shared" si="36"/>
        <v>0</v>
      </c>
    </row>
    <row r="176" spans="1:45">
      <c r="A176" s="1">
        <v>20.25</v>
      </c>
      <c r="B176" s="1">
        <v>1094</v>
      </c>
      <c r="C176" s="1">
        <v>5.6989999999999999E-2</v>
      </c>
      <c r="D176" s="1">
        <v>1</v>
      </c>
      <c r="G176">
        <v>19.96</v>
      </c>
      <c r="H176" s="1">
        <v>394.1</v>
      </c>
      <c r="I176" s="1">
        <v>6.2330000000000003E-2</v>
      </c>
      <c r="J176" s="46">
        <v>0</v>
      </c>
      <c r="K176" s="8">
        <v>1</v>
      </c>
      <c r="L176" s="9">
        <f t="shared" si="26"/>
        <v>1</v>
      </c>
      <c r="M176">
        <f t="shared" si="27"/>
        <v>0</v>
      </c>
      <c r="N176">
        <f t="shared" si="28"/>
        <v>2.9981118608394943E-2</v>
      </c>
      <c r="O176" s="7">
        <f t="shared" si="29"/>
        <v>2.9981118608394943E-2</v>
      </c>
      <c r="P176" s="9">
        <f t="shared" si="30"/>
        <v>0.97001888139160508</v>
      </c>
      <c r="Q176" s="7">
        <f t="shared" si="31"/>
        <v>-3.0439742321985867E-2</v>
      </c>
      <c r="R176" s="9">
        <f t="shared" si="32"/>
        <v>100</v>
      </c>
      <c r="S176">
        <f t="shared" si="33"/>
        <v>3.0907768068785976E-2</v>
      </c>
      <c r="AL176">
        <v>0.78651392619581306</v>
      </c>
      <c r="AM176">
        <v>0</v>
      </c>
      <c r="AN176">
        <v>1</v>
      </c>
      <c r="AO176">
        <f t="shared" si="37"/>
        <v>143</v>
      </c>
      <c r="AP176">
        <f t="shared" si="38"/>
        <v>29</v>
      </c>
      <c r="AQ176">
        <f t="shared" si="34"/>
        <v>4.6666666666666634E-2</v>
      </c>
      <c r="AR176">
        <f t="shared" si="35"/>
        <v>0.80666666666666664</v>
      </c>
      <c r="AS176">
        <f t="shared" si="36"/>
        <v>0</v>
      </c>
    </row>
    <row r="177" spans="1:45">
      <c r="A177" s="1">
        <v>25.27</v>
      </c>
      <c r="B177" s="1">
        <v>732.4</v>
      </c>
      <c r="C177" s="1">
        <v>6.54E-2</v>
      </c>
      <c r="D177" s="1">
        <v>1</v>
      </c>
      <c r="G177">
        <v>19.98</v>
      </c>
      <c r="H177" s="1">
        <v>1040</v>
      </c>
      <c r="I177" s="1">
        <v>5.7419999999999999E-2</v>
      </c>
      <c r="J177" s="46">
        <v>1</v>
      </c>
      <c r="K177" s="8">
        <v>0</v>
      </c>
      <c r="L177" s="9">
        <f t="shared" si="26"/>
        <v>1</v>
      </c>
      <c r="M177">
        <f t="shared" si="27"/>
        <v>1</v>
      </c>
      <c r="N177">
        <f t="shared" si="28"/>
        <v>0.99798412394044056</v>
      </c>
      <c r="O177" s="7">
        <f t="shared" si="29"/>
        <v>0.99798412394044056</v>
      </c>
      <c r="P177" s="9">
        <f t="shared" si="30"/>
        <v>2.0158760595594405E-3</v>
      </c>
      <c r="Q177" s="7">
        <f t="shared" si="31"/>
        <v>-2.0179106725147283E-3</v>
      </c>
      <c r="R177" s="9">
        <f t="shared" si="32"/>
        <v>100</v>
      </c>
      <c r="S177">
        <f t="shared" si="33"/>
        <v>2.01994802442343E-3</v>
      </c>
      <c r="AL177">
        <v>0.79531227565286755</v>
      </c>
      <c r="AM177">
        <v>0</v>
      </c>
      <c r="AN177">
        <v>1</v>
      </c>
      <c r="AO177">
        <f t="shared" si="37"/>
        <v>143</v>
      </c>
      <c r="AP177">
        <f t="shared" si="38"/>
        <v>30</v>
      </c>
      <c r="AQ177">
        <f t="shared" si="34"/>
        <v>4.6666666666666634E-2</v>
      </c>
      <c r="AR177">
        <f t="shared" si="35"/>
        <v>0.8</v>
      </c>
      <c r="AS177">
        <f t="shared" si="36"/>
        <v>0</v>
      </c>
    </row>
    <row r="178" spans="1:45">
      <c r="A178" s="1">
        <v>15.05</v>
      </c>
      <c r="B178" s="1">
        <v>955.1</v>
      </c>
      <c r="C178" s="1">
        <v>6.1490000000000003E-2</v>
      </c>
      <c r="D178" s="1">
        <v>1</v>
      </c>
      <c r="G178">
        <v>19.98</v>
      </c>
      <c r="H178" s="1">
        <v>1102</v>
      </c>
      <c r="I178" s="1">
        <v>4.9959999999999997E-2</v>
      </c>
      <c r="J178" s="46">
        <v>1</v>
      </c>
      <c r="K178" s="8">
        <v>0</v>
      </c>
      <c r="L178" s="9">
        <f t="shared" si="26"/>
        <v>1</v>
      </c>
      <c r="M178">
        <f t="shared" si="27"/>
        <v>1</v>
      </c>
      <c r="N178">
        <f t="shared" si="28"/>
        <v>0.99676565644283255</v>
      </c>
      <c r="O178" s="7">
        <f t="shared" si="29"/>
        <v>0.99676565644283255</v>
      </c>
      <c r="P178" s="9">
        <f t="shared" si="30"/>
        <v>3.2343435571674517E-3</v>
      </c>
      <c r="Q178" s="7">
        <f t="shared" si="31"/>
        <v>-3.2395853518518733E-3</v>
      </c>
      <c r="R178" s="9">
        <f t="shared" si="32"/>
        <v>100</v>
      </c>
      <c r="S178">
        <f t="shared" si="33"/>
        <v>3.2448384795979884E-3</v>
      </c>
      <c r="AL178">
        <v>0.79628222371306212</v>
      </c>
      <c r="AM178">
        <v>0</v>
      </c>
      <c r="AN178">
        <v>1</v>
      </c>
      <c r="AO178">
        <f t="shared" si="37"/>
        <v>143</v>
      </c>
      <c r="AP178">
        <f t="shared" si="38"/>
        <v>31</v>
      </c>
      <c r="AQ178">
        <f t="shared" si="34"/>
        <v>4.6666666666666634E-2</v>
      </c>
      <c r="AR178">
        <f t="shared" si="35"/>
        <v>0.79333333333333333</v>
      </c>
      <c r="AS178">
        <f t="shared" si="36"/>
        <v>0</v>
      </c>
    </row>
    <row r="179" spans="1:45">
      <c r="A179" s="1">
        <v>25.11</v>
      </c>
      <c r="B179" s="1">
        <v>1088</v>
      </c>
      <c r="C179" s="1">
        <v>6.1969999999999997E-2</v>
      </c>
      <c r="D179" s="1">
        <v>1</v>
      </c>
      <c r="G179">
        <v>20.010000000000002</v>
      </c>
      <c r="H179" s="1">
        <v>982</v>
      </c>
      <c r="I179" s="1">
        <v>5.0250000000000003E-2</v>
      </c>
      <c r="J179" s="46">
        <v>1</v>
      </c>
      <c r="K179" s="8">
        <v>0</v>
      </c>
      <c r="L179" s="9">
        <f t="shared" si="26"/>
        <v>1</v>
      </c>
      <c r="M179">
        <f t="shared" si="27"/>
        <v>1</v>
      </c>
      <c r="N179">
        <f t="shared" si="28"/>
        <v>0.97848598483785987</v>
      </c>
      <c r="O179" s="7">
        <f t="shared" si="29"/>
        <v>0.97848598483785987</v>
      </c>
      <c r="P179" s="9">
        <f t="shared" si="30"/>
        <v>2.1514015162140132E-2</v>
      </c>
      <c r="Q179" s="7">
        <f t="shared" si="31"/>
        <v>-2.1748815357566106E-2</v>
      </c>
      <c r="R179" s="9">
        <f t="shared" si="32"/>
        <v>100</v>
      </c>
      <c r="S179">
        <f t="shared" si="33"/>
        <v>2.1987044776839715E-2</v>
      </c>
      <c r="AL179">
        <v>0.80154342723483085</v>
      </c>
      <c r="AM179">
        <v>0</v>
      </c>
      <c r="AN179">
        <v>1</v>
      </c>
      <c r="AO179">
        <f t="shared" si="37"/>
        <v>143</v>
      </c>
      <c r="AP179">
        <f t="shared" si="38"/>
        <v>32</v>
      </c>
      <c r="AQ179">
        <f t="shared" si="34"/>
        <v>4.6666666666666634E-2</v>
      </c>
      <c r="AR179">
        <f t="shared" si="35"/>
        <v>0.78666666666666663</v>
      </c>
      <c r="AS179">
        <f t="shared" si="36"/>
        <v>0</v>
      </c>
    </row>
    <row r="180" spans="1:45">
      <c r="A180" s="1">
        <v>18.7</v>
      </c>
      <c r="B180" s="1">
        <v>440.6</v>
      </c>
      <c r="C180" s="1">
        <v>7.7990000000000004E-2</v>
      </c>
      <c r="D180" s="1">
        <v>1</v>
      </c>
      <c r="G180">
        <v>20.11</v>
      </c>
      <c r="H180" s="1">
        <v>832.9</v>
      </c>
      <c r="I180" s="1">
        <v>6.3229999999999995E-2</v>
      </c>
      <c r="J180" s="46">
        <v>1</v>
      </c>
      <c r="K180" s="8">
        <v>0</v>
      </c>
      <c r="L180" s="9">
        <f t="shared" si="26"/>
        <v>1</v>
      </c>
      <c r="M180">
        <f t="shared" si="27"/>
        <v>1</v>
      </c>
      <c r="N180">
        <f t="shared" si="28"/>
        <v>0.98186888741204459</v>
      </c>
      <c r="O180" s="7">
        <f t="shared" si="29"/>
        <v>0.98186888741204459</v>
      </c>
      <c r="P180" s="9">
        <f t="shared" si="30"/>
        <v>1.8131112587955411E-2</v>
      </c>
      <c r="Q180" s="7">
        <f t="shared" si="31"/>
        <v>-1.8297495415390559E-2</v>
      </c>
      <c r="R180" s="9">
        <f t="shared" si="32"/>
        <v>100</v>
      </c>
      <c r="S180">
        <f t="shared" si="33"/>
        <v>1.846592026736318E-2</v>
      </c>
      <c r="AL180">
        <v>0.80288237243422966</v>
      </c>
      <c r="AM180">
        <v>0</v>
      </c>
      <c r="AN180">
        <v>1</v>
      </c>
      <c r="AO180">
        <f t="shared" si="37"/>
        <v>143</v>
      </c>
      <c r="AP180">
        <f t="shared" si="38"/>
        <v>33</v>
      </c>
      <c r="AQ180">
        <f t="shared" si="34"/>
        <v>4.6666666666666634E-2</v>
      </c>
      <c r="AR180">
        <f t="shared" si="35"/>
        <v>0.78</v>
      </c>
      <c r="AS180">
        <f t="shared" si="36"/>
        <v>0</v>
      </c>
    </row>
    <row r="181" spans="1:45">
      <c r="A181" s="1">
        <v>23.98</v>
      </c>
      <c r="B181" s="1">
        <v>899.3</v>
      </c>
      <c r="C181" s="1">
        <v>6.3820000000000002E-2</v>
      </c>
      <c r="D181" s="1">
        <v>1</v>
      </c>
      <c r="G181">
        <v>20.13</v>
      </c>
      <c r="H181" s="1">
        <v>684.5</v>
      </c>
      <c r="I181" s="1">
        <v>5.9220000000000002E-2</v>
      </c>
      <c r="J181" s="46">
        <v>1</v>
      </c>
      <c r="K181" s="8">
        <v>0</v>
      </c>
      <c r="L181" s="9">
        <f t="shared" si="26"/>
        <v>1</v>
      </c>
      <c r="M181">
        <f t="shared" si="27"/>
        <v>1</v>
      </c>
      <c r="N181">
        <f t="shared" si="28"/>
        <v>0.67778000473814204</v>
      </c>
      <c r="O181" s="7">
        <f t="shared" si="29"/>
        <v>0.67778000473814204</v>
      </c>
      <c r="P181" s="9">
        <f t="shared" si="30"/>
        <v>0.32221999526185796</v>
      </c>
      <c r="Q181" s="7">
        <f t="shared" si="31"/>
        <v>-0.38893252048312571</v>
      </c>
      <c r="R181" s="9">
        <f t="shared" si="32"/>
        <v>100</v>
      </c>
      <c r="S181">
        <f t="shared" si="33"/>
        <v>0.47540498835805367</v>
      </c>
      <c r="AL181">
        <v>0.80550050106307236</v>
      </c>
      <c r="AM181">
        <v>0</v>
      </c>
      <c r="AN181">
        <v>1</v>
      </c>
      <c r="AO181">
        <f t="shared" si="37"/>
        <v>143</v>
      </c>
      <c r="AP181">
        <f t="shared" si="38"/>
        <v>34</v>
      </c>
      <c r="AQ181">
        <f t="shared" si="34"/>
        <v>4.6666666666666634E-2</v>
      </c>
      <c r="AR181">
        <f t="shared" si="35"/>
        <v>0.77333333333333332</v>
      </c>
      <c r="AS181">
        <f t="shared" si="36"/>
        <v>5.1555555555555027E-3</v>
      </c>
    </row>
    <row r="182" spans="1:45">
      <c r="A182" s="1">
        <v>26.47</v>
      </c>
      <c r="B182" s="1">
        <v>1162</v>
      </c>
      <c r="C182" s="1">
        <v>6.2609999999999999E-2</v>
      </c>
      <c r="D182" s="1">
        <v>1</v>
      </c>
      <c r="G182">
        <v>20.18</v>
      </c>
      <c r="H182" s="1">
        <v>419.8</v>
      </c>
      <c r="I182" s="1">
        <v>6.4530000000000004E-2</v>
      </c>
      <c r="J182" s="46">
        <v>0</v>
      </c>
      <c r="K182" s="8">
        <v>1</v>
      </c>
      <c r="L182" s="9">
        <f t="shared" si="26"/>
        <v>1</v>
      </c>
      <c r="M182">
        <f t="shared" si="27"/>
        <v>0</v>
      </c>
      <c r="N182">
        <f t="shared" si="28"/>
        <v>7.2796023614084354E-2</v>
      </c>
      <c r="O182" s="7">
        <f t="shared" si="29"/>
        <v>7.2796023614084354E-2</v>
      </c>
      <c r="P182" s="9">
        <f t="shared" si="30"/>
        <v>0.92720397638591567</v>
      </c>
      <c r="Q182" s="7">
        <f t="shared" si="31"/>
        <v>-7.5581698370109834E-2</v>
      </c>
      <c r="R182" s="9">
        <f t="shared" si="32"/>
        <v>100</v>
      </c>
      <c r="S182">
        <f t="shared" si="33"/>
        <v>7.8511336737177237E-2</v>
      </c>
      <c r="AL182">
        <v>0.80948965009394147</v>
      </c>
      <c r="AM182">
        <v>1</v>
      </c>
      <c r="AN182">
        <v>0</v>
      </c>
      <c r="AO182">
        <f t="shared" si="37"/>
        <v>144</v>
      </c>
      <c r="AP182">
        <f t="shared" si="38"/>
        <v>34</v>
      </c>
      <c r="AQ182">
        <f t="shared" si="34"/>
        <v>4.0000000000000036E-2</v>
      </c>
      <c r="AR182">
        <f t="shared" si="35"/>
        <v>0.77333333333333332</v>
      </c>
      <c r="AS182">
        <f t="shared" si="36"/>
        <v>0</v>
      </c>
    </row>
    <row r="183" spans="1:45">
      <c r="A183" s="1">
        <v>17.88</v>
      </c>
      <c r="B183" s="1">
        <v>807.2</v>
      </c>
      <c r="C183" s="1">
        <v>6.515E-2</v>
      </c>
      <c r="D183" s="1">
        <v>1</v>
      </c>
      <c r="G183">
        <v>20.190000000000001</v>
      </c>
      <c r="H183" s="1">
        <v>334.2</v>
      </c>
      <c r="I183" s="1">
        <v>7.782E-2</v>
      </c>
      <c r="J183" s="46">
        <v>0</v>
      </c>
      <c r="K183" s="8">
        <v>1</v>
      </c>
      <c r="L183" s="9">
        <f t="shared" si="26"/>
        <v>1</v>
      </c>
      <c r="M183">
        <f t="shared" si="27"/>
        <v>0</v>
      </c>
      <c r="N183">
        <f t="shared" si="28"/>
        <v>0.21638513406945162</v>
      </c>
      <c r="O183" s="7">
        <f t="shared" si="29"/>
        <v>0.21638513406945162</v>
      </c>
      <c r="P183" s="9">
        <f t="shared" si="30"/>
        <v>0.78361486593054841</v>
      </c>
      <c r="Q183" s="7">
        <f t="shared" si="31"/>
        <v>-0.24383762176634938</v>
      </c>
      <c r="R183" s="9">
        <f t="shared" si="32"/>
        <v>100</v>
      </c>
      <c r="S183">
        <f t="shared" si="33"/>
        <v>0.27613709677711729</v>
      </c>
      <c r="AL183">
        <v>0.81460914643205906</v>
      </c>
      <c r="AM183">
        <v>0</v>
      </c>
      <c r="AN183">
        <v>1</v>
      </c>
      <c r="AO183">
        <f t="shared" si="37"/>
        <v>144</v>
      </c>
      <c r="AP183">
        <f t="shared" si="38"/>
        <v>35</v>
      </c>
      <c r="AQ183">
        <f t="shared" si="34"/>
        <v>4.0000000000000036E-2</v>
      </c>
      <c r="AR183">
        <f t="shared" si="35"/>
        <v>0.76666666666666661</v>
      </c>
      <c r="AS183">
        <f t="shared" si="36"/>
        <v>0</v>
      </c>
    </row>
    <row r="184" spans="1:45">
      <c r="A184" s="1">
        <v>21.59</v>
      </c>
      <c r="B184" s="1">
        <v>869.5</v>
      </c>
      <c r="C184" s="1">
        <v>5.6559999999999999E-2</v>
      </c>
      <c r="D184" s="1">
        <v>1</v>
      </c>
      <c r="G184">
        <v>20.2</v>
      </c>
      <c r="H184" s="1">
        <v>1761</v>
      </c>
      <c r="I184" s="1">
        <v>6.8769999999999998E-2</v>
      </c>
      <c r="J184" s="46">
        <v>1</v>
      </c>
      <c r="K184" s="8">
        <v>0</v>
      </c>
      <c r="L184" s="9">
        <f t="shared" si="26"/>
        <v>1</v>
      </c>
      <c r="M184">
        <f t="shared" si="27"/>
        <v>1</v>
      </c>
      <c r="N184">
        <f t="shared" si="28"/>
        <v>0.99999999868539935</v>
      </c>
      <c r="O184" s="7">
        <f t="shared" si="29"/>
        <v>0.99999999868539935</v>
      </c>
      <c r="P184" s="9">
        <f t="shared" si="30"/>
        <v>1.3146006505593277E-9</v>
      </c>
      <c r="Q184" s="7">
        <f t="shared" si="31"/>
        <v>-1.3146006514234151E-9</v>
      </c>
      <c r="R184" s="9">
        <f t="shared" si="32"/>
        <v>100</v>
      </c>
      <c r="S184">
        <f t="shared" si="33"/>
        <v>1.3146006522875026E-9</v>
      </c>
      <c r="AL184">
        <v>0.82148130200686686</v>
      </c>
      <c r="AM184">
        <v>0</v>
      </c>
      <c r="AN184">
        <v>1</v>
      </c>
      <c r="AO184">
        <f t="shared" si="37"/>
        <v>144</v>
      </c>
      <c r="AP184">
        <f t="shared" si="38"/>
        <v>36</v>
      </c>
      <c r="AQ184">
        <f t="shared" si="34"/>
        <v>4.0000000000000036E-2</v>
      </c>
      <c r="AR184">
        <f t="shared" si="35"/>
        <v>0.76</v>
      </c>
      <c r="AS184">
        <f t="shared" si="36"/>
        <v>5.0666666666666993E-3</v>
      </c>
    </row>
    <row r="185" spans="1:45">
      <c r="A185" s="1">
        <v>21.72</v>
      </c>
      <c r="B185" s="1">
        <v>633</v>
      </c>
      <c r="C185" s="1">
        <v>6.1249999999999999E-2</v>
      </c>
      <c r="D185" s="1">
        <v>1</v>
      </c>
      <c r="G185">
        <v>20.22</v>
      </c>
      <c r="H185" s="1">
        <v>642.70000000000005</v>
      </c>
      <c r="I185" s="1">
        <v>6.4659999999999995E-2</v>
      </c>
      <c r="J185" s="46">
        <v>1</v>
      </c>
      <c r="K185" s="8">
        <v>0</v>
      </c>
      <c r="L185" s="9">
        <f t="shared" si="26"/>
        <v>1</v>
      </c>
      <c r="M185">
        <f t="shared" si="27"/>
        <v>1</v>
      </c>
      <c r="N185">
        <f t="shared" si="28"/>
        <v>0.76364015739518942</v>
      </c>
      <c r="O185" s="7">
        <f t="shared" si="29"/>
        <v>0.76364015739518942</v>
      </c>
      <c r="P185" s="9">
        <f t="shared" si="30"/>
        <v>0.23635984260481058</v>
      </c>
      <c r="Q185" s="7">
        <f t="shared" si="31"/>
        <v>-0.26965859894393324</v>
      </c>
      <c r="R185" s="9">
        <f t="shared" si="32"/>
        <v>100</v>
      </c>
      <c r="S185">
        <f t="shared" si="33"/>
        <v>0.30951730381891457</v>
      </c>
      <c r="AL185">
        <v>0.82653791086841877</v>
      </c>
      <c r="AM185">
        <v>1</v>
      </c>
      <c r="AN185">
        <v>0</v>
      </c>
      <c r="AO185">
        <f t="shared" si="37"/>
        <v>145</v>
      </c>
      <c r="AP185">
        <f t="shared" si="38"/>
        <v>36</v>
      </c>
      <c r="AQ185">
        <f t="shared" si="34"/>
        <v>3.3333333333333326E-2</v>
      </c>
      <c r="AR185">
        <f t="shared" si="35"/>
        <v>0.76</v>
      </c>
      <c r="AS185">
        <f t="shared" si="36"/>
        <v>0</v>
      </c>
    </row>
    <row r="186" spans="1:45">
      <c r="A186" s="1">
        <v>25.2</v>
      </c>
      <c r="B186" s="1">
        <v>698.8</v>
      </c>
      <c r="C186" s="1">
        <v>5.5039999999999999E-2</v>
      </c>
      <c r="D186" s="1">
        <v>1</v>
      </c>
      <c r="G186">
        <v>20.25</v>
      </c>
      <c r="H186" s="1">
        <v>761.3</v>
      </c>
      <c r="I186" s="1">
        <v>6.3030000000000003E-2</v>
      </c>
      <c r="J186" s="46">
        <v>1</v>
      </c>
      <c r="K186" s="8">
        <v>0</v>
      </c>
      <c r="L186" s="9">
        <f t="shared" si="26"/>
        <v>1</v>
      </c>
      <c r="M186">
        <f t="shared" si="27"/>
        <v>1</v>
      </c>
      <c r="N186">
        <f t="shared" si="28"/>
        <v>0.94333109517125224</v>
      </c>
      <c r="O186" s="7">
        <f t="shared" si="29"/>
        <v>0.94333109517125224</v>
      </c>
      <c r="P186" s="9">
        <f t="shared" si="30"/>
        <v>5.6668904828747757E-2</v>
      </c>
      <c r="Q186" s="7">
        <f t="shared" si="31"/>
        <v>-5.8337949625758036E-2</v>
      </c>
      <c r="R186" s="9">
        <f t="shared" si="32"/>
        <v>100</v>
      </c>
      <c r="S186">
        <f t="shared" si="33"/>
        <v>6.0073186518313691E-2</v>
      </c>
      <c r="AL186">
        <v>0.84064252382882143</v>
      </c>
      <c r="AM186">
        <v>0</v>
      </c>
      <c r="AN186">
        <v>1</v>
      </c>
      <c r="AO186">
        <f t="shared" si="37"/>
        <v>145</v>
      </c>
      <c r="AP186">
        <f t="shared" si="38"/>
        <v>37</v>
      </c>
      <c r="AQ186">
        <f t="shared" si="34"/>
        <v>3.3333333333333326E-2</v>
      </c>
      <c r="AR186">
        <f t="shared" si="35"/>
        <v>0.7533333333333333</v>
      </c>
      <c r="AS186">
        <f t="shared" si="36"/>
        <v>0</v>
      </c>
    </row>
    <row r="187" spans="1:45">
      <c r="A187" s="1">
        <v>20.82</v>
      </c>
      <c r="B187" s="1">
        <v>559.20000000000005</v>
      </c>
      <c r="C187" s="1">
        <v>6.4189999999999997E-2</v>
      </c>
      <c r="D187" s="1">
        <v>1</v>
      </c>
      <c r="G187">
        <v>20.25</v>
      </c>
      <c r="H187" s="1">
        <v>1094</v>
      </c>
      <c r="I187" s="1">
        <v>5.6989999999999999E-2</v>
      </c>
      <c r="J187" s="46">
        <v>1</v>
      </c>
      <c r="K187" s="8">
        <v>0</v>
      </c>
      <c r="L187" s="9">
        <f t="shared" si="26"/>
        <v>1</v>
      </c>
      <c r="M187">
        <f t="shared" si="27"/>
        <v>1</v>
      </c>
      <c r="N187">
        <f t="shared" si="28"/>
        <v>0.99916833672024952</v>
      </c>
      <c r="O187" s="7">
        <f t="shared" si="29"/>
        <v>0.99916833672024952</v>
      </c>
      <c r="P187" s="9">
        <f t="shared" si="30"/>
        <v>8.3166327975048304E-4</v>
      </c>
      <c r="Q187" s="7">
        <f t="shared" si="31"/>
        <v>-8.3200930351940284E-4</v>
      </c>
      <c r="R187" s="9">
        <f t="shared" si="32"/>
        <v>100</v>
      </c>
      <c r="S187">
        <f t="shared" si="33"/>
        <v>8.3235551927155892E-4</v>
      </c>
      <c r="AL187">
        <v>0.84190671290713737</v>
      </c>
      <c r="AM187">
        <v>0</v>
      </c>
      <c r="AN187">
        <v>1</v>
      </c>
      <c r="AO187">
        <f t="shared" si="37"/>
        <v>145</v>
      </c>
      <c r="AP187">
        <f t="shared" si="38"/>
        <v>38</v>
      </c>
      <c r="AQ187">
        <f t="shared" si="34"/>
        <v>3.3333333333333326E-2</v>
      </c>
      <c r="AR187">
        <f t="shared" si="35"/>
        <v>0.74666666666666659</v>
      </c>
      <c r="AS187">
        <f t="shared" si="36"/>
        <v>4.9777777777778092E-3</v>
      </c>
    </row>
    <row r="188" spans="1:45">
      <c r="A188" s="1">
        <v>21.58</v>
      </c>
      <c r="B188" s="1">
        <v>563</v>
      </c>
      <c r="C188" s="1">
        <v>5.5870000000000003E-2</v>
      </c>
      <c r="D188" s="1">
        <v>1</v>
      </c>
      <c r="G188">
        <v>20.260000000000002</v>
      </c>
      <c r="H188" s="1">
        <v>904.3</v>
      </c>
      <c r="I188" s="1">
        <v>5.2229999999999999E-2</v>
      </c>
      <c r="J188" s="46">
        <v>1</v>
      </c>
      <c r="K188" s="8">
        <v>0</v>
      </c>
      <c r="L188" s="9">
        <f t="shared" si="26"/>
        <v>1</v>
      </c>
      <c r="M188">
        <f t="shared" si="27"/>
        <v>1</v>
      </c>
      <c r="N188">
        <f t="shared" si="28"/>
        <v>0.95292418940171242</v>
      </c>
      <c r="O188" s="7">
        <f t="shared" si="29"/>
        <v>0.95292418940171242</v>
      </c>
      <c r="P188" s="9">
        <f t="shared" si="30"/>
        <v>4.7075810598287582E-2</v>
      </c>
      <c r="Q188" s="7">
        <f t="shared" si="31"/>
        <v>-4.8219927913236205E-2</v>
      </c>
      <c r="R188" s="9">
        <f t="shared" si="32"/>
        <v>100</v>
      </c>
      <c r="S188">
        <f t="shared" si="33"/>
        <v>4.9401422612478582E-2</v>
      </c>
      <c r="AL188">
        <v>0.84523039417891643</v>
      </c>
      <c r="AM188">
        <v>1</v>
      </c>
      <c r="AN188">
        <v>0</v>
      </c>
      <c r="AO188">
        <f t="shared" si="37"/>
        <v>146</v>
      </c>
      <c r="AP188">
        <f t="shared" si="38"/>
        <v>38</v>
      </c>
      <c r="AQ188">
        <f t="shared" si="34"/>
        <v>2.6666666666666616E-2</v>
      </c>
      <c r="AR188">
        <f t="shared" si="35"/>
        <v>0.74666666666666659</v>
      </c>
      <c r="AS188">
        <f t="shared" si="36"/>
        <v>0</v>
      </c>
    </row>
    <row r="189" spans="1:45">
      <c r="A189" s="1">
        <v>21.35</v>
      </c>
      <c r="B189" s="1">
        <v>371.1</v>
      </c>
      <c r="C189" s="1">
        <v>6.8699999999999997E-2</v>
      </c>
      <c r="D189" s="1">
        <v>1</v>
      </c>
      <c r="G189">
        <v>20.28</v>
      </c>
      <c r="H189" s="1">
        <v>545.20000000000005</v>
      </c>
      <c r="I189" s="1">
        <v>6.7820000000000005E-2</v>
      </c>
      <c r="J189" s="46">
        <v>1</v>
      </c>
      <c r="K189" s="8">
        <v>0</v>
      </c>
      <c r="L189" s="9">
        <f t="shared" si="26"/>
        <v>1</v>
      </c>
      <c r="M189">
        <f t="shared" si="27"/>
        <v>1</v>
      </c>
      <c r="N189">
        <f t="shared" si="28"/>
        <v>0.55375237847089465</v>
      </c>
      <c r="O189" s="7">
        <f t="shared" si="29"/>
        <v>0.55375237847089465</v>
      </c>
      <c r="P189" s="9">
        <f t="shared" si="30"/>
        <v>0.44624762152910535</v>
      </c>
      <c r="Q189" s="7">
        <f t="shared" si="31"/>
        <v>-0.59103766242498279</v>
      </c>
      <c r="R189" s="9">
        <f t="shared" si="32"/>
        <v>100</v>
      </c>
      <c r="S189">
        <f t="shared" si="33"/>
        <v>0.8058613179438654</v>
      </c>
      <c r="AL189">
        <v>0.84913085114671549</v>
      </c>
      <c r="AM189">
        <v>0</v>
      </c>
      <c r="AN189">
        <v>1</v>
      </c>
      <c r="AO189">
        <f t="shared" si="37"/>
        <v>146</v>
      </c>
      <c r="AP189">
        <f t="shared" si="38"/>
        <v>39</v>
      </c>
      <c r="AQ189">
        <f t="shared" si="34"/>
        <v>2.6666666666666616E-2</v>
      </c>
      <c r="AR189">
        <f t="shared" si="35"/>
        <v>0.74</v>
      </c>
      <c r="AS189">
        <f t="shared" si="36"/>
        <v>0</v>
      </c>
    </row>
    <row r="190" spans="1:45">
      <c r="A190" s="1">
        <v>24.81</v>
      </c>
      <c r="B190" s="1">
        <v>1104</v>
      </c>
      <c r="C190" s="1">
        <v>6.343E-2</v>
      </c>
      <c r="D190" s="1">
        <v>1</v>
      </c>
      <c r="G190">
        <v>20.309999999999999</v>
      </c>
      <c r="H190" s="1">
        <v>766.6</v>
      </c>
      <c r="I190" s="1">
        <v>5.5489999999999998E-2</v>
      </c>
      <c r="J190" s="46">
        <v>1</v>
      </c>
      <c r="K190" s="8">
        <v>0</v>
      </c>
      <c r="L190" s="9">
        <f t="shared" si="26"/>
        <v>1</v>
      </c>
      <c r="M190">
        <f t="shared" si="27"/>
        <v>1</v>
      </c>
      <c r="N190">
        <f t="shared" si="28"/>
        <v>0.80288237243422966</v>
      </c>
      <c r="O190" s="7">
        <f t="shared" si="29"/>
        <v>0.80288237243422966</v>
      </c>
      <c r="P190" s="9">
        <f t="shared" si="30"/>
        <v>0.19711762756577034</v>
      </c>
      <c r="Q190" s="7">
        <f t="shared" si="31"/>
        <v>-0.21954706090331669</v>
      </c>
      <c r="R190" s="9">
        <f t="shared" si="32"/>
        <v>100</v>
      </c>
      <c r="S190">
        <f t="shared" si="33"/>
        <v>0.24551246151803857</v>
      </c>
      <c r="AL190">
        <v>0.849578032245496</v>
      </c>
      <c r="AM190">
        <v>0</v>
      </c>
      <c r="AN190">
        <v>1</v>
      </c>
      <c r="AO190">
        <f t="shared" si="37"/>
        <v>146</v>
      </c>
      <c r="AP190">
        <f t="shared" si="38"/>
        <v>40</v>
      </c>
      <c r="AQ190">
        <f t="shared" si="34"/>
        <v>2.6666666666666616E-2</v>
      </c>
      <c r="AR190">
        <f t="shared" si="35"/>
        <v>0.73333333333333339</v>
      </c>
      <c r="AS190">
        <f t="shared" si="36"/>
        <v>0</v>
      </c>
    </row>
    <row r="191" spans="1:45">
      <c r="A191" s="1">
        <v>20.28</v>
      </c>
      <c r="B191" s="1">
        <v>545.20000000000005</v>
      </c>
      <c r="C191" s="1">
        <v>6.7820000000000005E-2</v>
      </c>
      <c r="D191" s="1">
        <v>1</v>
      </c>
      <c r="G191">
        <v>20.38</v>
      </c>
      <c r="H191" s="1">
        <v>386.1</v>
      </c>
      <c r="I191" s="1">
        <v>9.7439999999999999E-2</v>
      </c>
      <c r="J191" s="46">
        <v>1</v>
      </c>
      <c r="K191" s="8">
        <v>0</v>
      </c>
      <c r="L191" s="9">
        <f t="shared" si="26"/>
        <v>1</v>
      </c>
      <c r="M191">
        <f t="shared" si="27"/>
        <v>1</v>
      </c>
      <c r="N191">
        <f t="shared" si="28"/>
        <v>0.97248742926332588</v>
      </c>
      <c r="O191" s="7">
        <f t="shared" si="29"/>
        <v>0.97248742926332588</v>
      </c>
      <c r="P191" s="9">
        <f t="shared" si="30"/>
        <v>2.7512570736674125E-2</v>
      </c>
      <c r="Q191" s="7">
        <f t="shared" si="31"/>
        <v>-2.7898129780456825E-2</v>
      </c>
      <c r="R191" s="9">
        <f t="shared" si="32"/>
        <v>100</v>
      </c>
      <c r="S191">
        <f t="shared" si="33"/>
        <v>2.8290926863204099E-2</v>
      </c>
      <c r="AL191">
        <v>0.85006577208741096</v>
      </c>
      <c r="AM191">
        <v>0</v>
      </c>
      <c r="AN191">
        <v>1</v>
      </c>
      <c r="AO191">
        <f t="shared" si="37"/>
        <v>146</v>
      </c>
      <c r="AP191">
        <f t="shared" si="38"/>
        <v>41</v>
      </c>
      <c r="AQ191">
        <f t="shared" si="34"/>
        <v>2.6666666666666616E-2</v>
      </c>
      <c r="AR191">
        <f t="shared" si="35"/>
        <v>0.72666666666666668</v>
      </c>
      <c r="AS191">
        <f t="shared" si="36"/>
        <v>0</v>
      </c>
    </row>
    <row r="192" spans="1:45">
      <c r="A192" s="1">
        <v>21.81</v>
      </c>
      <c r="B192" s="1">
        <v>531.5</v>
      </c>
      <c r="C192" s="1">
        <v>6.1769999999999999E-2</v>
      </c>
      <c r="D192" s="1">
        <v>1</v>
      </c>
      <c r="G192">
        <v>20.39</v>
      </c>
      <c r="H192" s="1">
        <v>344.9</v>
      </c>
      <c r="I192" s="1">
        <v>6.862E-2</v>
      </c>
      <c r="J192" s="46">
        <v>0</v>
      </c>
      <c r="K192" s="8">
        <v>1</v>
      </c>
      <c r="L192" s="9">
        <f t="shared" si="26"/>
        <v>1</v>
      </c>
      <c r="M192">
        <f t="shared" si="27"/>
        <v>0</v>
      </c>
      <c r="N192">
        <f t="shared" si="28"/>
        <v>5.2331835667511623E-2</v>
      </c>
      <c r="O192" s="7">
        <f t="shared" si="29"/>
        <v>5.2331835667511623E-2</v>
      </c>
      <c r="P192" s="9">
        <f t="shared" si="30"/>
        <v>0.94766816433248835</v>
      </c>
      <c r="Q192" s="7">
        <f t="shared" si="31"/>
        <v>-5.3750875628541805E-2</v>
      </c>
      <c r="R192" s="9">
        <f t="shared" si="32"/>
        <v>100</v>
      </c>
      <c r="S192">
        <f t="shared" si="33"/>
        <v>5.522168796750996E-2</v>
      </c>
      <c r="AL192">
        <v>0.87875749459333907</v>
      </c>
      <c r="AM192">
        <v>0</v>
      </c>
      <c r="AN192">
        <v>1</v>
      </c>
      <c r="AO192">
        <f t="shared" si="37"/>
        <v>146</v>
      </c>
      <c r="AP192">
        <f t="shared" si="38"/>
        <v>42</v>
      </c>
      <c r="AQ192">
        <f t="shared" si="34"/>
        <v>2.6666666666666616E-2</v>
      </c>
      <c r="AR192">
        <f t="shared" si="35"/>
        <v>0.72</v>
      </c>
      <c r="AS192">
        <f t="shared" si="36"/>
        <v>0</v>
      </c>
    </row>
    <row r="193" spans="1:45">
      <c r="A193" s="1">
        <v>17.600000000000001</v>
      </c>
      <c r="B193" s="1">
        <v>1076</v>
      </c>
      <c r="C193" s="1">
        <v>6.0490000000000002E-2</v>
      </c>
      <c r="D193" s="1">
        <v>1</v>
      </c>
      <c r="G193">
        <v>20.52</v>
      </c>
      <c r="H193" s="1">
        <v>458.7</v>
      </c>
      <c r="I193" s="1">
        <v>5.6770000000000001E-2</v>
      </c>
      <c r="J193" s="46">
        <v>0</v>
      </c>
      <c r="K193" s="8">
        <v>1</v>
      </c>
      <c r="L193" s="9">
        <f t="shared" si="26"/>
        <v>1</v>
      </c>
      <c r="M193">
        <f t="shared" si="27"/>
        <v>0</v>
      </c>
      <c r="N193">
        <f t="shared" si="28"/>
        <v>3.3657920569059495E-2</v>
      </c>
      <c r="O193" s="7">
        <f t="shared" si="29"/>
        <v>3.3657920569059495E-2</v>
      </c>
      <c r="P193" s="9">
        <f t="shared" si="30"/>
        <v>0.96634207943094053</v>
      </c>
      <c r="Q193" s="7">
        <f t="shared" si="31"/>
        <v>-3.4237387961401383E-2</v>
      </c>
      <c r="R193" s="9">
        <f t="shared" si="32"/>
        <v>100</v>
      </c>
      <c r="S193">
        <f t="shared" si="33"/>
        <v>3.4830233812109236E-2</v>
      </c>
      <c r="AL193">
        <v>0.90589693252654491</v>
      </c>
      <c r="AM193">
        <v>0</v>
      </c>
      <c r="AN193">
        <v>1</v>
      </c>
      <c r="AO193">
        <f t="shared" si="37"/>
        <v>146</v>
      </c>
      <c r="AP193">
        <f t="shared" si="38"/>
        <v>43</v>
      </c>
      <c r="AQ193">
        <f t="shared" si="34"/>
        <v>2.6666666666666616E-2</v>
      </c>
      <c r="AR193">
        <f t="shared" si="35"/>
        <v>0.71333333333333337</v>
      </c>
      <c r="AS193">
        <f t="shared" si="36"/>
        <v>0</v>
      </c>
    </row>
    <row r="194" spans="1:45">
      <c r="A194" s="1">
        <v>18.66</v>
      </c>
      <c r="B194" s="1">
        <v>534.6</v>
      </c>
      <c r="C194" s="1">
        <v>6.7769999999999997E-2</v>
      </c>
      <c r="D194" s="1">
        <v>1</v>
      </c>
      <c r="G194">
        <v>20.68</v>
      </c>
      <c r="H194" s="1">
        <v>798.8</v>
      </c>
      <c r="I194" s="1">
        <v>7.356E-2</v>
      </c>
      <c r="J194" s="46">
        <v>1</v>
      </c>
      <c r="K194" s="8">
        <v>0</v>
      </c>
      <c r="L194" s="9">
        <f t="shared" si="26"/>
        <v>1</v>
      </c>
      <c r="M194">
        <f t="shared" si="27"/>
        <v>1</v>
      </c>
      <c r="N194">
        <f t="shared" si="28"/>
        <v>0.99657969132528124</v>
      </c>
      <c r="O194" s="7">
        <f t="shared" si="29"/>
        <v>0.99657969132528124</v>
      </c>
      <c r="P194" s="9">
        <f t="shared" si="30"/>
        <v>3.4203086747187639E-3</v>
      </c>
      <c r="Q194" s="7">
        <f t="shared" si="31"/>
        <v>-3.4261713022483284E-3</v>
      </c>
      <c r="R194" s="9">
        <f t="shared" si="32"/>
        <v>100</v>
      </c>
      <c r="S194">
        <f t="shared" si="33"/>
        <v>3.4320473359941098E-3</v>
      </c>
      <c r="AL194">
        <v>0.91265015723522713</v>
      </c>
      <c r="AM194">
        <v>0</v>
      </c>
      <c r="AN194">
        <v>1</v>
      </c>
      <c r="AO194">
        <f t="shared" si="37"/>
        <v>146</v>
      </c>
      <c r="AP194">
        <f t="shared" si="38"/>
        <v>44</v>
      </c>
      <c r="AQ194">
        <f t="shared" si="34"/>
        <v>2.6666666666666616E-2</v>
      </c>
      <c r="AR194">
        <f t="shared" si="35"/>
        <v>0.70666666666666667</v>
      </c>
      <c r="AS194">
        <f t="shared" si="36"/>
        <v>0</v>
      </c>
    </row>
    <row r="195" spans="1:45">
      <c r="A195" s="1">
        <v>18.7</v>
      </c>
      <c r="B195" s="1">
        <v>1033</v>
      </c>
      <c r="C195" s="1">
        <v>6.3100000000000003E-2</v>
      </c>
      <c r="D195" s="1">
        <v>1</v>
      </c>
      <c r="G195">
        <v>20.7</v>
      </c>
      <c r="H195" s="1">
        <v>203.9</v>
      </c>
      <c r="I195" s="1">
        <v>8.2610000000000003E-2</v>
      </c>
      <c r="J195" s="46">
        <v>0</v>
      </c>
      <c r="K195" s="8">
        <v>1</v>
      </c>
      <c r="L195" s="9">
        <f t="shared" si="26"/>
        <v>1</v>
      </c>
      <c r="M195">
        <f t="shared" si="27"/>
        <v>0</v>
      </c>
      <c r="N195">
        <f t="shared" si="28"/>
        <v>8.9316711372556132E-2</v>
      </c>
      <c r="O195" s="7">
        <f t="shared" si="29"/>
        <v>8.9316711372556132E-2</v>
      </c>
      <c r="P195" s="9">
        <f t="shared" si="30"/>
        <v>0.91068328862744385</v>
      </c>
      <c r="Q195" s="7">
        <f t="shared" si="31"/>
        <v>-9.3560094606986222E-2</v>
      </c>
      <c r="R195" s="9">
        <f t="shared" si="32"/>
        <v>100</v>
      </c>
      <c r="S195">
        <f t="shared" si="33"/>
        <v>9.8076589839670575E-2</v>
      </c>
      <c r="AL195">
        <v>0.91737021214255254</v>
      </c>
      <c r="AM195">
        <v>0</v>
      </c>
      <c r="AN195">
        <v>1</v>
      </c>
      <c r="AO195">
        <f t="shared" si="37"/>
        <v>146</v>
      </c>
      <c r="AP195">
        <f t="shared" si="38"/>
        <v>45</v>
      </c>
      <c r="AQ195">
        <f t="shared" si="34"/>
        <v>2.6666666666666616E-2</v>
      </c>
      <c r="AR195">
        <f t="shared" si="35"/>
        <v>0.7</v>
      </c>
      <c r="AS195">
        <f t="shared" si="36"/>
        <v>4.6666666666666185E-3</v>
      </c>
    </row>
    <row r="196" spans="1:45">
      <c r="A196" s="1">
        <v>22.02</v>
      </c>
      <c r="B196" s="1">
        <v>712.8</v>
      </c>
      <c r="C196" s="1">
        <v>5.6840000000000002E-2</v>
      </c>
      <c r="D196" s="1">
        <v>1</v>
      </c>
      <c r="G196">
        <v>20.74</v>
      </c>
      <c r="H196" s="1">
        <v>963.7</v>
      </c>
      <c r="I196" s="1">
        <v>6.166E-2</v>
      </c>
      <c r="J196" s="46">
        <v>1</v>
      </c>
      <c r="K196" s="8">
        <v>0</v>
      </c>
      <c r="L196" s="9">
        <f t="shared" si="26"/>
        <v>1</v>
      </c>
      <c r="M196">
        <f t="shared" si="27"/>
        <v>1</v>
      </c>
      <c r="N196">
        <f t="shared" si="28"/>
        <v>0.99759061990526465</v>
      </c>
      <c r="O196" s="7">
        <f t="shared" si="29"/>
        <v>0.99759061990526465</v>
      </c>
      <c r="P196" s="9">
        <f t="shared" si="30"/>
        <v>2.4093800947353472E-3</v>
      </c>
      <c r="Q196" s="7">
        <f t="shared" si="31"/>
        <v>-2.4122873216376925E-3</v>
      </c>
      <c r="R196" s="9">
        <f t="shared" si="32"/>
        <v>100</v>
      </c>
      <c r="S196">
        <f t="shared" si="33"/>
        <v>2.4151992276793379E-3</v>
      </c>
      <c r="AL196">
        <v>0.92118825633550905</v>
      </c>
      <c r="AM196">
        <v>1</v>
      </c>
      <c r="AN196">
        <v>0</v>
      </c>
      <c r="AO196">
        <f t="shared" si="37"/>
        <v>147</v>
      </c>
      <c r="AP196">
        <f t="shared" si="38"/>
        <v>45</v>
      </c>
      <c r="AQ196">
        <f t="shared" si="34"/>
        <v>2.0000000000000018E-2</v>
      </c>
      <c r="AR196">
        <f t="shared" si="35"/>
        <v>0.7</v>
      </c>
      <c r="AS196">
        <f t="shared" si="36"/>
        <v>4.6666666666666965E-3</v>
      </c>
    </row>
    <row r="197" spans="1:45">
      <c r="A197" s="1">
        <v>18.57</v>
      </c>
      <c r="B197" s="1">
        <v>1152</v>
      </c>
      <c r="C197" s="1">
        <v>5.9610000000000003E-2</v>
      </c>
      <c r="D197" s="1">
        <v>1</v>
      </c>
      <c r="G197">
        <v>20.76</v>
      </c>
      <c r="H197" s="1">
        <v>441</v>
      </c>
      <c r="I197" s="1">
        <v>6.7659999999999998E-2</v>
      </c>
      <c r="J197" s="46">
        <v>0</v>
      </c>
      <c r="K197" s="8">
        <v>1</v>
      </c>
      <c r="L197" s="9">
        <f t="shared" ref="L197:L260" si="39">J197+K197</f>
        <v>1</v>
      </c>
      <c r="M197">
        <f t="shared" ref="M197:M260" si="40">IF(L197=0,"",J197/L197)</f>
        <v>0</v>
      </c>
      <c r="N197">
        <f t="shared" ref="N197:N260" si="41">1/(1+EXP(-$U$5-MMULT(G197:I197,$U$6:$U$8)))</f>
        <v>0.199229715062853</v>
      </c>
      <c r="O197" s="7">
        <f t="shared" ref="O197:O260" si="42">L197*N197</f>
        <v>0.199229715062853</v>
      </c>
      <c r="P197" s="9">
        <f t="shared" ref="P197:P260" si="43">L197-O197</f>
        <v>0.80077028493714697</v>
      </c>
      <c r="Q197" s="7">
        <f t="shared" ref="Q197:Q260" si="44">IFERROR(L197*(M197*LN(N197)+(1-M197)*LN(1-N197)),0)</f>
        <v>-0.22218115839144209</v>
      </c>
      <c r="R197" s="9">
        <f t="shared" ref="R197:R260" si="45">100*IF(N197&gt;=$AH$10,J197/L197,K197/L197)</f>
        <v>100</v>
      </c>
      <c r="S197">
        <f t="shared" ref="S197:S260" si="46">IFERROR((J197-O197)^2/O197+(K197-P197)^2/P197,0)</f>
        <v>0.24879758753596942</v>
      </c>
      <c r="AL197">
        <v>0.92353431721751256</v>
      </c>
      <c r="AM197">
        <v>1</v>
      </c>
      <c r="AN197">
        <v>0</v>
      </c>
      <c r="AO197">
        <f t="shared" si="37"/>
        <v>148</v>
      </c>
      <c r="AP197">
        <f t="shared" si="38"/>
        <v>45</v>
      </c>
      <c r="AQ197">
        <f t="shared" ref="AQ197:AQ260" si="47">1-AO197/AO$304</f>
        <v>1.3333333333333308E-2</v>
      </c>
      <c r="AR197">
        <f t="shared" ref="AR197:AR260" si="48">1-AP197/AP$304</f>
        <v>0.7</v>
      </c>
      <c r="AS197">
        <f t="shared" ref="AS197:AS260" si="49">(AQ197-AQ198)*AR197</f>
        <v>0</v>
      </c>
    </row>
    <row r="198" spans="1:45">
      <c r="A198" s="1">
        <v>21.59</v>
      </c>
      <c r="B198" s="1">
        <v>656.9</v>
      </c>
      <c r="C198" s="1">
        <v>6.7580000000000001E-2</v>
      </c>
      <c r="D198" s="1">
        <v>1</v>
      </c>
      <c r="G198">
        <v>20.76</v>
      </c>
      <c r="H198" s="1">
        <v>480.4</v>
      </c>
      <c r="I198" s="1">
        <v>7.0699999999999999E-2</v>
      </c>
      <c r="J198" s="46">
        <v>0</v>
      </c>
      <c r="K198" s="8">
        <v>1</v>
      </c>
      <c r="L198" s="9">
        <f t="shared" si="39"/>
        <v>1</v>
      </c>
      <c r="M198">
        <f t="shared" si="40"/>
        <v>0</v>
      </c>
      <c r="N198">
        <f t="shared" si="41"/>
        <v>0.46739004272464718</v>
      </c>
      <c r="O198" s="7">
        <f t="shared" si="42"/>
        <v>0.46739004272464718</v>
      </c>
      <c r="P198" s="9">
        <f t="shared" si="43"/>
        <v>0.53260995727535287</v>
      </c>
      <c r="Q198" s="7">
        <f t="shared" si="44"/>
        <v>-0.62996591017933223</v>
      </c>
      <c r="R198" s="9">
        <f t="shared" si="45"/>
        <v>100</v>
      </c>
      <c r="S198">
        <f t="shared" si="46"/>
        <v>0.87754657294740024</v>
      </c>
      <c r="AL198">
        <v>0.92570300407747352</v>
      </c>
      <c r="AM198">
        <v>0</v>
      </c>
      <c r="AN198">
        <v>1</v>
      </c>
      <c r="AO198">
        <f t="shared" ref="AO198:AO261" si="50">AO197+AM198</f>
        <v>148</v>
      </c>
      <c r="AP198">
        <f t="shared" ref="AP198:AP261" si="51">AP197+AN198</f>
        <v>46</v>
      </c>
      <c r="AQ198">
        <f t="shared" si="47"/>
        <v>1.3333333333333308E-2</v>
      </c>
      <c r="AR198">
        <f t="shared" si="48"/>
        <v>0.69333333333333336</v>
      </c>
      <c r="AS198">
        <f t="shared" si="49"/>
        <v>0</v>
      </c>
    </row>
    <row r="199" spans="1:45">
      <c r="A199" s="1">
        <v>22.15</v>
      </c>
      <c r="B199" s="1">
        <v>645.70000000000005</v>
      </c>
      <c r="C199" s="1">
        <v>7.2919999999999999E-2</v>
      </c>
      <c r="D199" s="1">
        <v>1</v>
      </c>
      <c r="G199">
        <v>20.78</v>
      </c>
      <c r="H199" s="1">
        <v>519.4</v>
      </c>
      <c r="I199" s="1">
        <v>6.087E-2</v>
      </c>
      <c r="J199" s="46">
        <v>0</v>
      </c>
      <c r="K199" s="8">
        <v>1</v>
      </c>
      <c r="L199" s="9">
        <f t="shared" si="39"/>
        <v>1</v>
      </c>
      <c r="M199">
        <f t="shared" si="40"/>
        <v>0</v>
      </c>
      <c r="N199">
        <f t="shared" si="41"/>
        <v>0.18940248395812403</v>
      </c>
      <c r="O199" s="7">
        <f t="shared" si="42"/>
        <v>0.18940248395812403</v>
      </c>
      <c r="P199" s="9">
        <f t="shared" si="43"/>
        <v>0.81059751604187591</v>
      </c>
      <c r="Q199" s="7">
        <f t="shared" si="44"/>
        <v>-0.20998362913770677</v>
      </c>
      <c r="R199" s="9">
        <f t="shared" si="45"/>
        <v>100</v>
      </c>
      <c r="S199">
        <f t="shared" si="46"/>
        <v>0.23365786374842457</v>
      </c>
      <c r="AL199">
        <v>0.93155095355599671</v>
      </c>
      <c r="AM199">
        <v>0</v>
      </c>
      <c r="AN199">
        <v>1</v>
      </c>
      <c r="AO199">
        <f t="shared" si="50"/>
        <v>148</v>
      </c>
      <c r="AP199">
        <f t="shared" si="51"/>
        <v>47</v>
      </c>
      <c r="AQ199">
        <f t="shared" si="47"/>
        <v>1.3333333333333308E-2</v>
      </c>
      <c r="AR199">
        <f t="shared" si="48"/>
        <v>0.68666666666666665</v>
      </c>
      <c r="AS199">
        <f t="shared" si="49"/>
        <v>4.577777777777731E-3</v>
      </c>
    </row>
    <row r="200" spans="1:45">
      <c r="A200" s="1">
        <v>23.84</v>
      </c>
      <c r="B200" s="1">
        <v>499</v>
      </c>
      <c r="C200" s="1">
        <v>6.59E-2</v>
      </c>
      <c r="D200" s="1">
        <v>1</v>
      </c>
      <c r="G200">
        <v>20.82</v>
      </c>
      <c r="H200" s="1">
        <v>559.20000000000005</v>
      </c>
      <c r="I200" s="1">
        <v>6.4189999999999997E-2</v>
      </c>
      <c r="J200" s="46">
        <v>1</v>
      </c>
      <c r="K200" s="8">
        <v>0</v>
      </c>
      <c r="L200" s="9">
        <f t="shared" si="39"/>
        <v>1</v>
      </c>
      <c r="M200">
        <f t="shared" si="40"/>
        <v>1</v>
      </c>
      <c r="N200">
        <f t="shared" si="41"/>
        <v>0.47040490496873599</v>
      </c>
      <c r="O200" s="7">
        <f t="shared" si="42"/>
        <v>0.47040490496873599</v>
      </c>
      <c r="P200" s="9">
        <f t="shared" si="43"/>
        <v>0.52959509503126401</v>
      </c>
      <c r="Q200" s="7">
        <f t="shared" si="44"/>
        <v>-0.75416145522262734</v>
      </c>
      <c r="R200" s="9">
        <f t="shared" si="45"/>
        <v>0</v>
      </c>
      <c r="S200">
        <f t="shared" si="46"/>
        <v>1.1258281736379043</v>
      </c>
      <c r="AL200">
        <v>0.93206677147439088</v>
      </c>
      <c r="AM200">
        <v>1</v>
      </c>
      <c r="AN200">
        <v>0</v>
      </c>
      <c r="AO200">
        <f t="shared" si="50"/>
        <v>149</v>
      </c>
      <c r="AP200">
        <f t="shared" si="51"/>
        <v>47</v>
      </c>
      <c r="AQ200">
        <f t="shared" si="47"/>
        <v>6.6666666666667096E-3</v>
      </c>
      <c r="AR200">
        <f t="shared" si="48"/>
        <v>0.68666666666666665</v>
      </c>
      <c r="AS200">
        <f t="shared" si="49"/>
        <v>0</v>
      </c>
    </row>
    <row r="201" spans="1:45">
      <c r="A201" s="1">
        <v>23.94</v>
      </c>
      <c r="B201" s="1">
        <v>668.3</v>
      </c>
      <c r="C201" s="1">
        <v>6.6540000000000002E-2</v>
      </c>
      <c r="D201" s="1">
        <v>1</v>
      </c>
      <c r="G201">
        <v>20.83</v>
      </c>
      <c r="H201" s="1">
        <v>577.9</v>
      </c>
      <c r="I201" s="1">
        <v>7.4510000000000007E-2</v>
      </c>
      <c r="J201" s="46">
        <v>1</v>
      </c>
      <c r="K201" s="8">
        <v>0</v>
      </c>
      <c r="L201" s="9">
        <f t="shared" si="39"/>
        <v>1</v>
      </c>
      <c r="M201">
        <f t="shared" si="40"/>
        <v>1</v>
      </c>
      <c r="N201">
        <f t="shared" si="41"/>
        <v>0.90589693252654491</v>
      </c>
      <c r="O201" s="7">
        <f t="shared" si="42"/>
        <v>0.90589693252654491</v>
      </c>
      <c r="P201" s="9">
        <f t="shared" si="43"/>
        <v>9.4103067473455093E-2</v>
      </c>
      <c r="Q201" s="7">
        <f t="shared" si="44"/>
        <v>-9.8829740418660592E-2</v>
      </c>
      <c r="R201" s="9">
        <f t="shared" si="45"/>
        <v>100</v>
      </c>
      <c r="S201">
        <f t="shared" si="46"/>
        <v>0.10387833769455627</v>
      </c>
      <c r="AL201">
        <v>0.93438524885637642</v>
      </c>
      <c r="AM201">
        <v>0</v>
      </c>
      <c r="AN201">
        <v>1</v>
      </c>
      <c r="AO201">
        <f t="shared" si="50"/>
        <v>149</v>
      </c>
      <c r="AP201">
        <f t="shared" si="51"/>
        <v>48</v>
      </c>
      <c r="AQ201">
        <f t="shared" si="47"/>
        <v>6.6666666666667096E-3</v>
      </c>
      <c r="AR201">
        <f t="shared" si="48"/>
        <v>0.67999999999999994</v>
      </c>
      <c r="AS201">
        <f t="shared" si="49"/>
        <v>0</v>
      </c>
    </row>
    <row r="202" spans="1:45">
      <c r="A202" s="1">
        <v>21.31</v>
      </c>
      <c r="B202" s="1">
        <v>1130</v>
      </c>
      <c r="C202" s="1">
        <v>5.4609999999999999E-2</v>
      </c>
      <c r="D202" s="1">
        <v>1</v>
      </c>
      <c r="G202">
        <v>20.97</v>
      </c>
      <c r="H202" s="1">
        <v>401.5</v>
      </c>
      <c r="I202" s="1">
        <v>7.0050000000000001E-2</v>
      </c>
      <c r="J202" s="46">
        <v>0</v>
      </c>
      <c r="K202" s="8">
        <v>1</v>
      </c>
      <c r="L202" s="9">
        <f t="shared" si="39"/>
        <v>1</v>
      </c>
      <c r="M202">
        <f t="shared" si="40"/>
        <v>0</v>
      </c>
      <c r="N202">
        <f t="shared" si="41"/>
        <v>0.18243686308049031</v>
      </c>
      <c r="O202" s="7">
        <f t="shared" si="42"/>
        <v>0.18243686308049031</v>
      </c>
      <c r="P202" s="9">
        <f t="shared" si="43"/>
        <v>0.81756313691950966</v>
      </c>
      <c r="Q202" s="7">
        <f t="shared" si="44"/>
        <v>-0.20142714748712104</v>
      </c>
      <c r="R202" s="9">
        <f t="shared" si="45"/>
        <v>100</v>
      </c>
      <c r="S202">
        <f t="shared" si="46"/>
        <v>0.22314712447517254</v>
      </c>
      <c r="AL202">
        <v>0.94333109517125224</v>
      </c>
      <c r="AM202">
        <v>0</v>
      </c>
      <c r="AN202">
        <v>1</v>
      </c>
      <c r="AO202">
        <f t="shared" si="50"/>
        <v>149</v>
      </c>
      <c r="AP202">
        <f t="shared" si="51"/>
        <v>49</v>
      </c>
      <c r="AQ202">
        <f t="shared" si="47"/>
        <v>6.6666666666667096E-3</v>
      </c>
      <c r="AR202">
        <f t="shared" si="48"/>
        <v>0.67333333333333334</v>
      </c>
      <c r="AS202">
        <f t="shared" si="49"/>
        <v>0</v>
      </c>
    </row>
    <row r="203" spans="1:45">
      <c r="A203" s="1">
        <v>24.52</v>
      </c>
      <c r="B203" s="1">
        <v>929.4</v>
      </c>
      <c r="C203" s="1">
        <v>6.4869999999999997E-2</v>
      </c>
      <c r="D203" s="1">
        <v>1</v>
      </c>
      <c r="G203">
        <v>20.98</v>
      </c>
      <c r="H203" s="1">
        <v>221.8</v>
      </c>
      <c r="I203" s="1">
        <v>6.7570000000000005E-2</v>
      </c>
      <c r="J203" s="46">
        <v>0</v>
      </c>
      <c r="K203" s="8">
        <v>1</v>
      </c>
      <c r="L203" s="9">
        <f t="shared" si="39"/>
        <v>1</v>
      </c>
      <c r="M203">
        <f t="shared" si="40"/>
        <v>0</v>
      </c>
      <c r="N203">
        <f t="shared" si="41"/>
        <v>6.9591567806322171E-3</v>
      </c>
      <c r="O203" s="7">
        <f t="shared" si="42"/>
        <v>6.9591567806322171E-3</v>
      </c>
      <c r="P203" s="9">
        <f t="shared" si="43"/>
        <v>0.99304084321936781</v>
      </c>
      <c r="Q203" s="7">
        <f t="shared" si="44"/>
        <v>-6.9834846454973828E-3</v>
      </c>
      <c r="R203" s="9">
        <f t="shared" si="45"/>
        <v>100</v>
      </c>
      <c r="S203">
        <f t="shared" si="46"/>
        <v>7.0079260366281869E-3</v>
      </c>
      <c r="AL203">
        <v>0.94737091327645806</v>
      </c>
      <c r="AM203">
        <v>0</v>
      </c>
      <c r="AN203">
        <v>1</v>
      </c>
      <c r="AO203">
        <f t="shared" si="50"/>
        <v>149</v>
      </c>
      <c r="AP203">
        <f t="shared" si="51"/>
        <v>50</v>
      </c>
      <c r="AQ203">
        <f t="shared" si="47"/>
        <v>6.6666666666667096E-3</v>
      </c>
      <c r="AR203">
        <f t="shared" si="48"/>
        <v>0.66666666666666674</v>
      </c>
      <c r="AS203">
        <f t="shared" si="49"/>
        <v>0</v>
      </c>
    </row>
    <row r="204" spans="1:45">
      <c r="A204" s="1">
        <v>15.79</v>
      </c>
      <c r="B204" s="1">
        <v>584.1</v>
      </c>
      <c r="C204" s="1">
        <v>6.5659999999999996E-2</v>
      </c>
      <c r="D204" s="1">
        <v>1</v>
      </c>
      <c r="G204">
        <v>20.99</v>
      </c>
      <c r="H204" s="1">
        <v>1491</v>
      </c>
      <c r="I204" s="1">
        <v>6.1940000000000002E-2</v>
      </c>
      <c r="J204" s="46">
        <v>1</v>
      </c>
      <c r="K204" s="8">
        <v>0</v>
      </c>
      <c r="L204" s="9">
        <f t="shared" si="39"/>
        <v>1</v>
      </c>
      <c r="M204">
        <f t="shared" si="40"/>
        <v>1</v>
      </c>
      <c r="N204">
        <f t="shared" si="41"/>
        <v>0.99999964850033962</v>
      </c>
      <c r="O204" s="7">
        <f t="shared" si="42"/>
        <v>0.99999964850033962</v>
      </c>
      <c r="P204" s="9">
        <f t="shared" si="43"/>
        <v>3.5149966037817393E-7</v>
      </c>
      <c r="Q204" s="7">
        <f t="shared" si="44"/>
        <v>-3.5149972215419402E-7</v>
      </c>
      <c r="R204" s="9">
        <f t="shared" si="45"/>
        <v>100</v>
      </c>
      <c r="S204">
        <f t="shared" si="46"/>
        <v>3.5149978393022863E-7</v>
      </c>
      <c r="AL204">
        <v>0.94753784436093902</v>
      </c>
      <c r="AM204">
        <v>0</v>
      </c>
      <c r="AN204">
        <v>1</v>
      </c>
      <c r="AO204">
        <f t="shared" si="50"/>
        <v>149</v>
      </c>
      <c r="AP204">
        <f t="shared" si="51"/>
        <v>51</v>
      </c>
      <c r="AQ204">
        <f t="shared" si="47"/>
        <v>6.6666666666667096E-3</v>
      </c>
      <c r="AR204">
        <f t="shared" si="48"/>
        <v>0.65999999999999992</v>
      </c>
      <c r="AS204">
        <f t="shared" si="49"/>
        <v>0</v>
      </c>
    </row>
    <row r="205" spans="1:45">
      <c r="A205" s="1">
        <v>19.649999999999999</v>
      </c>
      <c r="B205" s="1">
        <v>817.7</v>
      </c>
      <c r="C205" s="1">
        <v>5.391E-2</v>
      </c>
      <c r="D205" s="1">
        <v>1</v>
      </c>
      <c r="G205">
        <v>21.01</v>
      </c>
      <c r="H205" s="1">
        <v>269.39999999999998</v>
      </c>
      <c r="I205" s="1">
        <v>6.8989999999999996E-2</v>
      </c>
      <c r="J205" s="46">
        <v>0</v>
      </c>
      <c r="K205" s="8">
        <v>1</v>
      </c>
      <c r="L205" s="9">
        <f t="shared" si="39"/>
        <v>1</v>
      </c>
      <c r="M205">
        <f t="shared" si="40"/>
        <v>0</v>
      </c>
      <c r="N205">
        <f t="shared" si="41"/>
        <v>2.0213732617949381E-2</v>
      </c>
      <c r="O205" s="7">
        <f t="shared" si="42"/>
        <v>2.0213732617949381E-2</v>
      </c>
      <c r="P205" s="9">
        <f t="shared" si="43"/>
        <v>0.97978626738205066</v>
      </c>
      <c r="Q205" s="7">
        <f t="shared" si="44"/>
        <v>-2.0420825611696728E-2</v>
      </c>
      <c r="R205" s="9">
        <f t="shared" si="45"/>
        <v>100</v>
      </c>
      <c r="S205">
        <f t="shared" si="46"/>
        <v>2.0630757228267405E-2</v>
      </c>
      <c r="AL205">
        <v>0.95088947251763223</v>
      </c>
      <c r="AM205">
        <v>0</v>
      </c>
      <c r="AN205">
        <v>1</v>
      </c>
      <c r="AO205">
        <f t="shared" si="50"/>
        <v>149</v>
      </c>
      <c r="AP205">
        <f t="shared" si="51"/>
        <v>52</v>
      </c>
      <c r="AQ205">
        <f t="shared" si="47"/>
        <v>6.6666666666667096E-3</v>
      </c>
      <c r="AR205">
        <f t="shared" si="48"/>
        <v>0.65333333333333332</v>
      </c>
      <c r="AS205">
        <f t="shared" si="49"/>
        <v>0</v>
      </c>
    </row>
    <row r="206" spans="1:45">
      <c r="A206" s="1">
        <v>16.149999999999999</v>
      </c>
      <c r="B206" s="1">
        <v>1006</v>
      </c>
      <c r="C206" s="1">
        <v>6.6729999999999998E-2</v>
      </c>
      <c r="D206" s="1">
        <v>1</v>
      </c>
      <c r="G206">
        <v>21.25</v>
      </c>
      <c r="H206" s="1">
        <v>603.4</v>
      </c>
      <c r="I206" s="1">
        <v>5.8349999999999999E-2</v>
      </c>
      <c r="J206" s="46">
        <v>0</v>
      </c>
      <c r="K206" s="8">
        <v>1</v>
      </c>
      <c r="L206" s="9">
        <f t="shared" si="39"/>
        <v>1</v>
      </c>
      <c r="M206">
        <f t="shared" si="40"/>
        <v>0</v>
      </c>
      <c r="N206">
        <f t="shared" si="41"/>
        <v>0.39383233274646756</v>
      </c>
      <c r="O206" s="7">
        <f t="shared" si="42"/>
        <v>0.39383233274646756</v>
      </c>
      <c r="P206" s="9">
        <f t="shared" si="43"/>
        <v>0.60616766725353244</v>
      </c>
      <c r="Q206" s="7">
        <f t="shared" si="44"/>
        <v>-0.50059865254510572</v>
      </c>
      <c r="R206" s="9">
        <f t="shared" si="45"/>
        <v>100</v>
      </c>
      <c r="S206">
        <f t="shared" si="46"/>
        <v>0.64970857738234555</v>
      </c>
      <c r="AL206">
        <v>0.95292418940171242</v>
      </c>
      <c r="AM206">
        <v>0</v>
      </c>
      <c r="AN206">
        <v>1</v>
      </c>
      <c r="AO206">
        <f t="shared" si="50"/>
        <v>149</v>
      </c>
      <c r="AP206">
        <f t="shared" si="51"/>
        <v>53</v>
      </c>
      <c r="AQ206">
        <f t="shared" si="47"/>
        <v>6.6666666666667096E-3</v>
      </c>
      <c r="AR206">
        <f t="shared" si="48"/>
        <v>0.64666666666666672</v>
      </c>
      <c r="AS206">
        <f t="shared" si="49"/>
        <v>0</v>
      </c>
    </row>
    <row r="207" spans="1:45">
      <c r="A207" s="1">
        <v>23.97</v>
      </c>
      <c r="B207" s="1">
        <v>1245</v>
      </c>
      <c r="C207" s="1">
        <v>8.1420000000000006E-2</v>
      </c>
      <c r="D207" s="1">
        <v>1</v>
      </c>
      <c r="G207">
        <v>21.25</v>
      </c>
      <c r="H207" s="1">
        <v>1203</v>
      </c>
      <c r="I207" s="1">
        <v>5.9990000000000002E-2</v>
      </c>
      <c r="J207" s="46">
        <v>1</v>
      </c>
      <c r="K207" s="8">
        <v>0</v>
      </c>
      <c r="L207" s="9">
        <f t="shared" si="39"/>
        <v>1</v>
      </c>
      <c r="M207">
        <f t="shared" si="40"/>
        <v>1</v>
      </c>
      <c r="N207">
        <f t="shared" si="41"/>
        <v>0.99994425328882763</v>
      </c>
      <c r="O207" s="7">
        <f t="shared" si="42"/>
        <v>0.99994425328882763</v>
      </c>
      <c r="P207" s="9">
        <f t="shared" si="43"/>
        <v>5.5746711172366403E-5</v>
      </c>
      <c r="Q207" s="7">
        <f t="shared" si="44"/>
        <v>-5.5748265078020022E-5</v>
      </c>
      <c r="R207" s="9">
        <f t="shared" si="45"/>
        <v>100</v>
      </c>
      <c r="S207">
        <f t="shared" si="46"/>
        <v>5.5749819041426414E-5</v>
      </c>
      <c r="AL207">
        <v>0.95675194010438136</v>
      </c>
      <c r="AM207">
        <v>0</v>
      </c>
      <c r="AN207">
        <v>1</v>
      </c>
      <c r="AO207">
        <f t="shared" si="50"/>
        <v>149</v>
      </c>
      <c r="AP207">
        <f t="shared" si="51"/>
        <v>54</v>
      </c>
      <c r="AQ207">
        <f t="shared" si="47"/>
        <v>6.6666666666667096E-3</v>
      </c>
      <c r="AR207">
        <f t="shared" si="48"/>
        <v>0.64</v>
      </c>
      <c r="AS207">
        <f t="shared" si="49"/>
        <v>0</v>
      </c>
    </row>
    <row r="208" spans="1:45">
      <c r="A208" s="1">
        <v>24.91</v>
      </c>
      <c r="B208" s="1">
        <v>1878</v>
      </c>
      <c r="C208" s="1">
        <v>6.7820000000000005E-2</v>
      </c>
      <c r="D208" s="1">
        <v>1</v>
      </c>
      <c r="G208">
        <v>21.26</v>
      </c>
      <c r="H208" s="1">
        <v>396.5</v>
      </c>
      <c r="I208" s="1">
        <v>6.5290000000000001E-2</v>
      </c>
      <c r="J208" s="46">
        <v>0</v>
      </c>
      <c r="K208" s="8">
        <v>1</v>
      </c>
      <c r="L208" s="9">
        <f t="shared" si="39"/>
        <v>1</v>
      </c>
      <c r="M208">
        <f t="shared" si="40"/>
        <v>0</v>
      </c>
      <c r="N208">
        <f t="shared" si="41"/>
        <v>7.942141888931134E-2</v>
      </c>
      <c r="O208" s="7">
        <f t="shared" si="42"/>
        <v>7.942141888931134E-2</v>
      </c>
      <c r="P208" s="9">
        <f t="shared" si="43"/>
        <v>0.92057858111068869</v>
      </c>
      <c r="Q208" s="7">
        <f t="shared" si="44"/>
        <v>-8.2752914097457386E-2</v>
      </c>
      <c r="R208" s="9">
        <f t="shared" si="45"/>
        <v>100</v>
      </c>
      <c r="S208">
        <f t="shared" si="46"/>
        <v>8.6273372549563868E-2</v>
      </c>
      <c r="AL208">
        <v>0.95696327614710686</v>
      </c>
      <c r="AM208">
        <v>0</v>
      </c>
      <c r="AN208">
        <v>1</v>
      </c>
      <c r="AO208">
        <f t="shared" si="50"/>
        <v>149</v>
      </c>
      <c r="AP208">
        <f t="shared" si="51"/>
        <v>55</v>
      </c>
      <c r="AQ208">
        <f t="shared" si="47"/>
        <v>6.6666666666667096E-3</v>
      </c>
      <c r="AR208">
        <f t="shared" si="48"/>
        <v>0.6333333333333333</v>
      </c>
      <c r="AS208">
        <f t="shared" si="49"/>
        <v>0</v>
      </c>
    </row>
    <row r="209" spans="1:45">
      <c r="A209" s="1">
        <v>26.29</v>
      </c>
      <c r="B209" s="1">
        <v>1132</v>
      </c>
      <c r="C209" s="1">
        <v>7.2239999999999999E-2</v>
      </c>
      <c r="D209" s="1">
        <v>1</v>
      </c>
      <c r="G209">
        <v>21.31</v>
      </c>
      <c r="H209" s="1">
        <v>1130</v>
      </c>
      <c r="I209" s="1">
        <v>5.4609999999999999E-2</v>
      </c>
      <c r="J209" s="46">
        <v>1</v>
      </c>
      <c r="K209" s="8">
        <v>0</v>
      </c>
      <c r="L209" s="9">
        <f t="shared" si="39"/>
        <v>1</v>
      </c>
      <c r="M209">
        <f t="shared" si="40"/>
        <v>1</v>
      </c>
      <c r="N209">
        <f t="shared" si="41"/>
        <v>0.99946248518192193</v>
      </c>
      <c r="O209" s="7">
        <f t="shared" si="42"/>
        <v>0.99946248518192193</v>
      </c>
      <c r="P209" s="9">
        <f t="shared" si="43"/>
        <v>5.3751481807806645E-4</v>
      </c>
      <c r="Q209" s="7">
        <f t="shared" si="44"/>
        <v>-5.3765933095542215E-4</v>
      </c>
      <c r="R209" s="9">
        <f t="shared" si="45"/>
        <v>100</v>
      </c>
      <c r="S209">
        <f t="shared" si="46"/>
        <v>5.378038956411937E-4</v>
      </c>
      <c r="AL209">
        <v>0.95853320568403433</v>
      </c>
      <c r="AM209">
        <v>0</v>
      </c>
      <c r="AN209">
        <v>1</v>
      </c>
      <c r="AO209">
        <f t="shared" si="50"/>
        <v>149</v>
      </c>
      <c r="AP209">
        <f t="shared" si="51"/>
        <v>56</v>
      </c>
      <c r="AQ209">
        <f t="shared" si="47"/>
        <v>6.6666666666667096E-3</v>
      </c>
      <c r="AR209">
        <f t="shared" si="48"/>
        <v>0.62666666666666671</v>
      </c>
      <c r="AS209">
        <f t="shared" si="49"/>
        <v>0</v>
      </c>
    </row>
    <row r="210" spans="1:45">
      <c r="A210" s="1">
        <v>18.52</v>
      </c>
      <c r="B210" s="1">
        <v>1075</v>
      </c>
      <c r="C210" s="1">
        <v>6.0220000000000003E-2</v>
      </c>
      <c r="D210" s="1">
        <v>1</v>
      </c>
      <c r="G210">
        <v>21.35</v>
      </c>
      <c r="H210" s="1">
        <v>371.1</v>
      </c>
      <c r="I210" s="1">
        <v>6.8699999999999997E-2</v>
      </c>
      <c r="J210" s="46">
        <v>1</v>
      </c>
      <c r="K210" s="8">
        <v>0</v>
      </c>
      <c r="L210" s="9">
        <f t="shared" si="39"/>
        <v>1</v>
      </c>
      <c r="M210">
        <f t="shared" si="40"/>
        <v>1</v>
      </c>
      <c r="N210">
        <f t="shared" si="41"/>
        <v>0.10360062182796122</v>
      </c>
      <c r="O210" s="7">
        <f t="shared" si="42"/>
        <v>0.10360062182796122</v>
      </c>
      <c r="P210" s="9">
        <f t="shared" si="43"/>
        <v>0.89639937817203874</v>
      </c>
      <c r="Q210" s="7">
        <f t="shared" si="44"/>
        <v>-2.2672119469743697</v>
      </c>
      <c r="R210" s="9">
        <f t="shared" si="45"/>
        <v>0</v>
      </c>
      <c r="S210">
        <f t="shared" si="46"/>
        <v>8.6524517165601189</v>
      </c>
      <c r="AL210">
        <v>0.95990275265526914</v>
      </c>
      <c r="AM210">
        <v>0</v>
      </c>
      <c r="AN210">
        <v>1</v>
      </c>
      <c r="AO210">
        <f t="shared" si="50"/>
        <v>149</v>
      </c>
      <c r="AP210">
        <f t="shared" si="51"/>
        <v>57</v>
      </c>
      <c r="AQ210">
        <f t="shared" si="47"/>
        <v>6.6666666666667096E-3</v>
      </c>
      <c r="AR210">
        <f t="shared" si="48"/>
        <v>0.62</v>
      </c>
      <c r="AS210">
        <f t="shared" si="49"/>
        <v>0</v>
      </c>
    </row>
    <row r="211" spans="1:45">
      <c r="A211" s="1">
        <v>21.46</v>
      </c>
      <c r="B211" s="1">
        <v>648.20000000000005</v>
      </c>
      <c r="C211" s="1">
        <v>5.636E-2</v>
      </c>
      <c r="D211" s="1">
        <v>1</v>
      </c>
      <c r="G211">
        <v>21.38</v>
      </c>
      <c r="H211" s="1">
        <v>904.6</v>
      </c>
      <c r="I211" s="1">
        <v>6.3299999999999995E-2</v>
      </c>
      <c r="J211" s="46">
        <v>1</v>
      </c>
      <c r="K211" s="8">
        <v>0</v>
      </c>
      <c r="L211" s="9">
        <f t="shared" si="39"/>
        <v>1</v>
      </c>
      <c r="M211">
        <f t="shared" si="40"/>
        <v>1</v>
      </c>
      <c r="N211">
        <f t="shared" si="41"/>
        <v>0.99621546997844956</v>
      </c>
      <c r="O211" s="7">
        <f t="shared" si="42"/>
        <v>0.99621546997844956</v>
      </c>
      <c r="P211" s="9">
        <f t="shared" si="43"/>
        <v>3.7845300215504363E-3</v>
      </c>
      <c r="Q211" s="7">
        <f t="shared" si="44"/>
        <v>-3.7917094749212684E-3</v>
      </c>
      <c r="R211" s="9">
        <f t="shared" si="45"/>
        <v>100</v>
      </c>
      <c r="S211">
        <f t="shared" si="46"/>
        <v>3.7989070995176418E-3</v>
      </c>
      <c r="AL211">
        <v>0.96173624095142918</v>
      </c>
      <c r="AM211">
        <v>0</v>
      </c>
      <c r="AN211">
        <v>1</v>
      </c>
      <c r="AO211">
        <f t="shared" si="50"/>
        <v>149</v>
      </c>
      <c r="AP211">
        <f t="shared" si="51"/>
        <v>58</v>
      </c>
      <c r="AQ211">
        <f t="shared" si="47"/>
        <v>6.6666666666667096E-3</v>
      </c>
      <c r="AR211">
        <f t="shared" si="48"/>
        <v>0.61333333333333329</v>
      </c>
      <c r="AS211">
        <f t="shared" si="49"/>
        <v>0</v>
      </c>
    </row>
    <row r="212" spans="1:45">
      <c r="A212" s="1">
        <v>24.59</v>
      </c>
      <c r="B212" s="1">
        <v>1076</v>
      </c>
      <c r="C212" s="1">
        <v>5.629E-2</v>
      </c>
      <c r="D212" s="1">
        <v>1</v>
      </c>
      <c r="G212">
        <v>21.41</v>
      </c>
      <c r="H212" s="1">
        <v>507.4</v>
      </c>
      <c r="I212" s="1">
        <v>6.2869999999999995E-2</v>
      </c>
      <c r="J212" s="46">
        <v>0</v>
      </c>
      <c r="K212" s="8">
        <v>1</v>
      </c>
      <c r="L212" s="9">
        <f t="shared" si="39"/>
        <v>1</v>
      </c>
      <c r="M212">
        <f t="shared" si="40"/>
        <v>0</v>
      </c>
      <c r="N212">
        <f t="shared" si="41"/>
        <v>0.25727426566015976</v>
      </c>
      <c r="O212" s="7">
        <f t="shared" si="42"/>
        <v>0.25727426566015976</v>
      </c>
      <c r="P212" s="9">
        <f t="shared" si="43"/>
        <v>0.74272573433984024</v>
      </c>
      <c r="Q212" s="7">
        <f t="shared" si="44"/>
        <v>-0.29742843519687306</v>
      </c>
      <c r="R212" s="9">
        <f t="shared" si="45"/>
        <v>100</v>
      </c>
      <c r="S212">
        <f t="shared" si="46"/>
        <v>0.34639201762523258</v>
      </c>
      <c r="AL212">
        <v>0.96347678692414995</v>
      </c>
      <c r="AM212">
        <v>0</v>
      </c>
      <c r="AN212">
        <v>1</v>
      </c>
      <c r="AO212">
        <f t="shared" si="50"/>
        <v>149</v>
      </c>
      <c r="AP212">
        <f t="shared" si="51"/>
        <v>59</v>
      </c>
      <c r="AQ212">
        <f t="shared" si="47"/>
        <v>6.6666666666667096E-3</v>
      </c>
      <c r="AR212">
        <f t="shared" si="48"/>
        <v>0.60666666666666669</v>
      </c>
      <c r="AS212">
        <f t="shared" si="49"/>
        <v>0</v>
      </c>
    </row>
    <row r="213" spans="1:45">
      <c r="A213" s="1">
        <v>22.76</v>
      </c>
      <c r="B213" s="1">
        <v>728.2</v>
      </c>
      <c r="C213" s="1">
        <v>6.0970000000000003E-2</v>
      </c>
      <c r="D213" s="1">
        <v>1</v>
      </c>
      <c r="G213">
        <v>21.46</v>
      </c>
      <c r="H213" s="1">
        <v>648.20000000000005</v>
      </c>
      <c r="I213" s="1">
        <v>5.636E-2</v>
      </c>
      <c r="J213" s="46">
        <v>1</v>
      </c>
      <c r="K213" s="8">
        <v>0</v>
      </c>
      <c r="L213" s="9">
        <f t="shared" si="39"/>
        <v>1</v>
      </c>
      <c r="M213">
        <f t="shared" si="40"/>
        <v>1</v>
      </c>
      <c r="N213">
        <f t="shared" si="41"/>
        <v>0.49306081678770675</v>
      </c>
      <c r="O213" s="7">
        <f t="shared" si="42"/>
        <v>0.49306081678770675</v>
      </c>
      <c r="P213" s="9">
        <f t="shared" si="43"/>
        <v>0.50693918321229325</v>
      </c>
      <c r="Q213" s="7">
        <f t="shared" si="44"/>
        <v>-0.70712275192359142</v>
      </c>
      <c r="R213" s="9">
        <f t="shared" si="45"/>
        <v>0</v>
      </c>
      <c r="S213">
        <f t="shared" si="46"/>
        <v>1.0281473723971906</v>
      </c>
      <c r="AL213">
        <v>0.96370954269702358</v>
      </c>
      <c r="AM213">
        <v>0</v>
      </c>
      <c r="AN213">
        <v>1</v>
      </c>
      <c r="AO213">
        <f t="shared" si="50"/>
        <v>149</v>
      </c>
      <c r="AP213">
        <f t="shared" si="51"/>
        <v>60</v>
      </c>
      <c r="AQ213">
        <f t="shared" si="47"/>
        <v>6.6666666666667096E-3</v>
      </c>
      <c r="AR213">
        <f t="shared" si="48"/>
        <v>0.6</v>
      </c>
      <c r="AS213">
        <f t="shared" si="49"/>
        <v>4.0000000000000252E-3</v>
      </c>
    </row>
    <row r="214" spans="1:45">
      <c r="A214" s="1">
        <v>19.829999999999998</v>
      </c>
      <c r="B214" s="1">
        <v>705.6</v>
      </c>
      <c r="C214" s="1">
        <v>6.2839999999999993E-2</v>
      </c>
      <c r="D214" s="1">
        <v>1</v>
      </c>
      <c r="G214">
        <v>21.46</v>
      </c>
      <c r="H214" s="1">
        <v>1306</v>
      </c>
      <c r="I214" s="1">
        <v>5.1769999999999997E-2</v>
      </c>
      <c r="J214" s="46">
        <v>1</v>
      </c>
      <c r="K214" s="8">
        <v>0</v>
      </c>
      <c r="L214" s="9">
        <f t="shared" si="39"/>
        <v>1</v>
      </c>
      <c r="M214">
        <f t="shared" si="40"/>
        <v>1</v>
      </c>
      <c r="N214">
        <f t="shared" si="41"/>
        <v>0.99995024123215759</v>
      </c>
      <c r="O214" s="7">
        <f t="shared" si="42"/>
        <v>0.99995024123215759</v>
      </c>
      <c r="P214" s="9">
        <f t="shared" si="43"/>
        <v>4.9758767842411622E-5</v>
      </c>
      <c r="Q214" s="7">
        <f t="shared" si="44"/>
        <v>-4.976000585096824E-5</v>
      </c>
      <c r="R214" s="9">
        <f t="shared" si="45"/>
        <v>100</v>
      </c>
      <c r="S214">
        <f t="shared" si="46"/>
        <v>4.9761243900594423E-5</v>
      </c>
      <c r="AL214">
        <v>0.96784698985488338</v>
      </c>
      <c r="AM214">
        <v>1</v>
      </c>
      <c r="AN214">
        <v>0</v>
      </c>
      <c r="AO214">
        <f t="shared" si="50"/>
        <v>150</v>
      </c>
      <c r="AP214">
        <f t="shared" si="51"/>
        <v>60</v>
      </c>
      <c r="AQ214">
        <f t="shared" si="47"/>
        <v>0</v>
      </c>
      <c r="AR214">
        <f t="shared" si="48"/>
        <v>0.6</v>
      </c>
      <c r="AS214">
        <f t="shared" si="49"/>
        <v>0</v>
      </c>
    </row>
    <row r="215" spans="1:45">
      <c r="A215" s="1">
        <v>23.03</v>
      </c>
      <c r="B215" s="1">
        <v>1264</v>
      </c>
      <c r="C215" s="1">
        <v>5.6489999999999999E-2</v>
      </c>
      <c r="D215" s="1">
        <v>1</v>
      </c>
      <c r="G215">
        <v>21.53</v>
      </c>
      <c r="H215" s="1">
        <v>438.6</v>
      </c>
      <c r="I215" s="1">
        <v>6.1940000000000002E-2</v>
      </c>
      <c r="J215" s="46">
        <v>0</v>
      </c>
      <c r="K215" s="8">
        <v>1</v>
      </c>
      <c r="L215" s="9">
        <f t="shared" si="39"/>
        <v>1</v>
      </c>
      <c r="M215">
        <f t="shared" si="40"/>
        <v>0</v>
      </c>
      <c r="N215">
        <f t="shared" si="41"/>
        <v>8.7370658975430851E-2</v>
      </c>
      <c r="O215" s="7">
        <f t="shared" si="42"/>
        <v>8.7370658975430851E-2</v>
      </c>
      <c r="P215" s="9">
        <f t="shared" si="43"/>
        <v>0.91262934102456916</v>
      </c>
      <c r="Q215" s="7">
        <f t="shared" si="44"/>
        <v>-9.142545998159482E-2</v>
      </c>
      <c r="R215" s="9">
        <f t="shared" si="45"/>
        <v>100</v>
      </c>
      <c r="S215">
        <f t="shared" si="46"/>
        <v>9.5735097534058705E-2</v>
      </c>
      <c r="AL215">
        <v>0.96817103970221607</v>
      </c>
      <c r="AM215">
        <v>0</v>
      </c>
      <c r="AN215">
        <v>1</v>
      </c>
      <c r="AO215">
        <f t="shared" si="50"/>
        <v>150</v>
      </c>
      <c r="AP215">
        <f t="shared" si="51"/>
        <v>61</v>
      </c>
      <c r="AQ215">
        <f t="shared" si="47"/>
        <v>0</v>
      </c>
      <c r="AR215">
        <f t="shared" si="48"/>
        <v>0.59333333333333327</v>
      </c>
      <c r="AS215">
        <f t="shared" si="49"/>
        <v>0</v>
      </c>
    </row>
    <row r="216" spans="1:45">
      <c r="A216" s="1">
        <v>19.77</v>
      </c>
      <c r="B216" s="1">
        <v>642.5</v>
      </c>
      <c r="C216" s="1">
        <v>6.3899999999999998E-2</v>
      </c>
      <c r="D216" s="1">
        <v>1</v>
      </c>
      <c r="G216">
        <v>21.53</v>
      </c>
      <c r="H216" s="1">
        <v>644.79999999999995</v>
      </c>
      <c r="I216" s="1">
        <v>6.9239999999999996E-2</v>
      </c>
      <c r="J216" s="46">
        <v>1</v>
      </c>
      <c r="K216" s="8">
        <v>0</v>
      </c>
      <c r="L216" s="9">
        <f t="shared" si="39"/>
        <v>1</v>
      </c>
      <c r="M216">
        <f t="shared" si="40"/>
        <v>1</v>
      </c>
      <c r="N216">
        <f t="shared" si="41"/>
        <v>0.92570300407747352</v>
      </c>
      <c r="O216" s="7">
        <f t="shared" si="42"/>
        <v>0.92570300407747352</v>
      </c>
      <c r="P216" s="9">
        <f t="shared" si="43"/>
        <v>7.4296995922526476E-2</v>
      </c>
      <c r="Q216" s="7">
        <f t="shared" si="44"/>
        <v>-7.7201825718738001E-2</v>
      </c>
      <c r="R216" s="9">
        <f t="shared" si="45"/>
        <v>100</v>
      </c>
      <c r="S216">
        <f t="shared" si="46"/>
        <v>8.0260078659427622E-2</v>
      </c>
      <c r="AL216">
        <v>0.96962521968148252</v>
      </c>
      <c r="AM216">
        <v>0</v>
      </c>
      <c r="AN216">
        <v>1</v>
      </c>
      <c r="AO216">
        <f t="shared" si="50"/>
        <v>150</v>
      </c>
      <c r="AP216">
        <f t="shared" si="51"/>
        <v>62</v>
      </c>
      <c r="AQ216">
        <f t="shared" si="47"/>
        <v>0</v>
      </c>
      <c r="AR216">
        <f t="shared" si="48"/>
        <v>0.58666666666666667</v>
      </c>
      <c r="AS216">
        <f t="shared" si="49"/>
        <v>0</v>
      </c>
    </row>
    <row r="217" spans="1:45">
      <c r="A217" s="1">
        <v>24.98</v>
      </c>
      <c r="B217" s="1">
        <v>582.70000000000005</v>
      </c>
      <c r="C217" s="1">
        <v>5.8709999999999998E-2</v>
      </c>
      <c r="D217" s="1">
        <v>1</v>
      </c>
      <c r="G217">
        <v>21.54</v>
      </c>
      <c r="H217" s="1">
        <v>809.8</v>
      </c>
      <c r="I217" s="1">
        <v>5.8909999999999997E-2</v>
      </c>
      <c r="J217" s="46">
        <v>1</v>
      </c>
      <c r="K217" s="8">
        <v>0</v>
      </c>
      <c r="L217" s="9">
        <f t="shared" si="39"/>
        <v>1</v>
      </c>
      <c r="M217">
        <f t="shared" si="40"/>
        <v>1</v>
      </c>
      <c r="N217">
        <f t="shared" si="41"/>
        <v>0.95990275265526914</v>
      </c>
      <c r="O217" s="7">
        <f t="shared" si="42"/>
        <v>0.95990275265526914</v>
      </c>
      <c r="P217" s="9">
        <f t="shared" si="43"/>
        <v>4.0097247344730857E-2</v>
      </c>
      <c r="Q217" s="7">
        <f t="shared" si="44"/>
        <v>-4.0923298968805484E-2</v>
      </c>
      <c r="R217" s="9">
        <f t="shared" si="45"/>
        <v>100</v>
      </c>
      <c r="S217">
        <f t="shared" si="46"/>
        <v>4.177219747918675E-2</v>
      </c>
      <c r="AL217">
        <v>0.97248742926332588</v>
      </c>
      <c r="AM217">
        <v>0</v>
      </c>
      <c r="AN217">
        <v>1</v>
      </c>
      <c r="AO217">
        <f t="shared" si="50"/>
        <v>150</v>
      </c>
      <c r="AP217">
        <f t="shared" si="51"/>
        <v>63</v>
      </c>
      <c r="AQ217">
        <f t="shared" si="47"/>
        <v>0</v>
      </c>
      <c r="AR217">
        <f t="shared" si="48"/>
        <v>0.58000000000000007</v>
      </c>
      <c r="AS217">
        <f t="shared" si="49"/>
        <v>0</v>
      </c>
    </row>
    <row r="218" spans="1:45">
      <c r="A218" s="1">
        <v>15.56</v>
      </c>
      <c r="B218" s="1">
        <v>530.20000000000005</v>
      </c>
      <c r="C218" s="1">
        <v>7.6920000000000002E-2</v>
      </c>
      <c r="D218" s="1">
        <v>1</v>
      </c>
      <c r="G218">
        <v>21.56</v>
      </c>
      <c r="H218" s="1">
        <v>1230</v>
      </c>
      <c r="I218" s="1">
        <v>5.5809999999999998E-2</v>
      </c>
      <c r="J218" s="46">
        <v>1</v>
      </c>
      <c r="K218" s="8">
        <v>0</v>
      </c>
      <c r="L218" s="9">
        <f t="shared" si="39"/>
        <v>1</v>
      </c>
      <c r="M218">
        <f t="shared" si="40"/>
        <v>1</v>
      </c>
      <c r="N218">
        <f t="shared" si="41"/>
        <v>0.99992477558746307</v>
      </c>
      <c r="O218" s="7">
        <f t="shared" si="42"/>
        <v>0.99992477558746307</v>
      </c>
      <c r="P218" s="9">
        <f t="shared" si="43"/>
        <v>7.5224412536933905E-5</v>
      </c>
      <c r="Q218" s="7">
        <f t="shared" si="44"/>
        <v>-7.5227242034953769E-5</v>
      </c>
      <c r="R218" s="9">
        <f t="shared" si="45"/>
        <v>100</v>
      </c>
      <c r="S218">
        <f t="shared" si="46"/>
        <v>7.5230071674880762E-5</v>
      </c>
      <c r="AL218">
        <v>0.97509010920754413</v>
      </c>
      <c r="AM218">
        <v>0</v>
      </c>
      <c r="AN218">
        <v>1</v>
      </c>
      <c r="AO218">
        <f t="shared" si="50"/>
        <v>150</v>
      </c>
      <c r="AP218">
        <f t="shared" si="51"/>
        <v>64</v>
      </c>
      <c r="AQ218">
        <f t="shared" si="47"/>
        <v>0</v>
      </c>
      <c r="AR218">
        <f t="shared" si="48"/>
        <v>0.57333333333333325</v>
      </c>
      <c r="AS218">
        <f t="shared" si="49"/>
        <v>0</v>
      </c>
    </row>
    <row r="219" spans="1:45">
      <c r="A219" s="1">
        <v>19.670000000000002</v>
      </c>
      <c r="B219" s="1">
        <v>1509</v>
      </c>
      <c r="C219" s="1">
        <v>7.0389999999999994E-2</v>
      </c>
      <c r="D219" s="1">
        <v>1</v>
      </c>
      <c r="G219">
        <v>21.58</v>
      </c>
      <c r="H219" s="1">
        <v>563</v>
      </c>
      <c r="I219" s="1">
        <v>5.5870000000000003E-2</v>
      </c>
      <c r="J219" s="46">
        <v>1</v>
      </c>
      <c r="K219" s="8">
        <v>0</v>
      </c>
      <c r="L219" s="9">
        <f t="shared" si="39"/>
        <v>1</v>
      </c>
      <c r="M219">
        <f t="shared" si="40"/>
        <v>1</v>
      </c>
      <c r="N219">
        <f t="shared" si="41"/>
        <v>0.18300490142090872</v>
      </c>
      <c r="O219" s="7">
        <f t="shared" si="42"/>
        <v>0.18300490142090872</v>
      </c>
      <c r="P219" s="9">
        <f t="shared" si="43"/>
        <v>0.81699509857909125</v>
      </c>
      <c r="Q219" s="7">
        <f t="shared" si="44"/>
        <v>-1.6982423427785809</v>
      </c>
      <c r="R219" s="9">
        <f t="shared" si="45"/>
        <v>0</v>
      </c>
      <c r="S219">
        <f t="shared" si="46"/>
        <v>4.4643345191067523</v>
      </c>
      <c r="AL219">
        <v>0.9759746945063994</v>
      </c>
      <c r="AM219">
        <v>0</v>
      </c>
      <c r="AN219">
        <v>1</v>
      </c>
      <c r="AO219">
        <f t="shared" si="50"/>
        <v>150</v>
      </c>
      <c r="AP219">
        <f t="shared" si="51"/>
        <v>65</v>
      </c>
      <c r="AQ219">
        <f t="shared" si="47"/>
        <v>0</v>
      </c>
      <c r="AR219">
        <f t="shared" si="48"/>
        <v>0.56666666666666665</v>
      </c>
      <c r="AS219">
        <f t="shared" si="49"/>
        <v>0</v>
      </c>
    </row>
    <row r="220" spans="1:45">
      <c r="A220" s="1">
        <v>16.670000000000002</v>
      </c>
      <c r="B220" s="1">
        <v>682.5</v>
      </c>
      <c r="C220" s="1">
        <v>6.7680000000000004E-2</v>
      </c>
      <c r="D220" s="1">
        <v>1</v>
      </c>
      <c r="G220">
        <v>21.59</v>
      </c>
      <c r="H220" s="1">
        <v>656.9</v>
      </c>
      <c r="I220" s="1">
        <v>6.7580000000000001E-2</v>
      </c>
      <c r="J220" s="46">
        <v>1</v>
      </c>
      <c r="K220" s="8">
        <v>0</v>
      </c>
      <c r="L220" s="9">
        <f t="shared" si="39"/>
        <v>1</v>
      </c>
      <c r="M220">
        <f t="shared" si="40"/>
        <v>1</v>
      </c>
      <c r="N220">
        <f t="shared" si="41"/>
        <v>0.91737021214255254</v>
      </c>
      <c r="O220" s="7">
        <f t="shared" si="42"/>
        <v>0.91737021214255254</v>
      </c>
      <c r="P220" s="9">
        <f t="shared" si="43"/>
        <v>8.2629787857447456E-2</v>
      </c>
      <c r="Q220" s="7">
        <f t="shared" si="44"/>
        <v>-8.6244167214816286E-2</v>
      </c>
      <c r="R220" s="9">
        <f t="shared" si="45"/>
        <v>100</v>
      </c>
      <c r="S220">
        <f t="shared" si="46"/>
        <v>9.007245576947881E-2</v>
      </c>
      <c r="AL220">
        <v>0.9762188367184188</v>
      </c>
      <c r="AM220">
        <v>0</v>
      </c>
      <c r="AN220">
        <v>1</v>
      </c>
      <c r="AO220">
        <f t="shared" si="50"/>
        <v>150</v>
      </c>
      <c r="AP220">
        <f t="shared" si="51"/>
        <v>66</v>
      </c>
      <c r="AQ220">
        <f t="shared" si="47"/>
        <v>0</v>
      </c>
      <c r="AR220">
        <f t="shared" si="48"/>
        <v>0.56000000000000005</v>
      </c>
      <c r="AS220">
        <f t="shared" si="49"/>
        <v>0</v>
      </c>
    </row>
    <row r="221" spans="1:45">
      <c r="A221" s="1">
        <v>22.91</v>
      </c>
      <c r="B221" s="1">
        <v>782.6</v>
      </c>
      <c r="C221" s="1">
        <v>7.331E-2</v>
      </c>
      <c r="D221" s="1">
        <v>1</v>
      </c>
      <c r="G221">
        <v>21.59</v>
      </c>
      <c r="H221" s="1">
        <v>869.5</v>
      </c>
      <c r="I221" s="1">
        <v>5.6559999999999999E-2</v>
      </c>
      <c r="J221" s="46">
        <v>1</v>
      </c>
      <c r="K221" s="8">
        <v>0</v>
      </c>
      <c r="L221" s="9">
        <f t="shared" si="39"/>
        <v>1</v>
      </c>
      <c r="M221">
        <f t="shared" si="40"/>
        <v>1</v>
      </c>
      <c r="N221">
        <f t="shared" si="41"/>
        <v>0.9759746945063994</v>
      </c>
      <c r="O221" s="7">
        <f t="shared" si="42"/>
        <v>0.9759746945063994</v>
      </c>
      <c r="P221" s="9">
        <f t="shared" si="43"/>
        <v>2.4025305493600602E-2</v>
      </c>
      <c r="Q221" s="7">
        <f t="shared" si="44"/>
        <v>-2.4318620665011424E-2</v>
      </c>
      <c r="R221" s="9">
        <f t="shared" si="45"/>
        <v>100</v>
      </c>
      <c r="S221">
        <f t="shared" si="46"/>
        <v>2.4616729950925044E-2</v>
      </c>
      <c r="AL221">
        <v>0.97848598483785987</v>
      </c>
      <c r="AM221">
        <v>0</v>
      </c>
      <c r="AN221">
        <v>1</v>
      </c>
      <c r="AO221">
        <f t="shared" si="50"/>
        <v>150</v>
      </c>
      <c r="AP221">
        <f t="shared" si="51"/>
        <v>67</v>
      </c>
      <c r="AQ221">
        <f t="shared" si="47"/>
        <v>0</v>
      </c>
      <c r="AR221">
        <f t="shared" si="48"/>
        <v>0.55333333333333334</v>
      </c>
      <c r="AS221">
        <f t="shared" si="49"/>
        <v>0</v>
      </c>
    </row>
    <row r="222" spans="1:45">
      <c r="A222" s="1">
        <v>20.010000000000002</v>
      </c>
      <c r="B222" s="1">
        <v>982</v>
      </c>
      <c r="C222" s="1">
        <v>5.0250000000000003E-2</v>
      </c>
      <c r="D222" s="1">
        <v>1</v>
      </c>
      <c r="G222">
        <v>21.6</v>
      </c>
      <c r="H222" s="1">
        <v>427.9</v>
      </c>
      <c r="I222" s="1">
        <v>5.8880000000000002E-2</v>
      </c>
      <c r="J222" s="46">
        <v>0</v>
      </c>
      <c r="K222" s="8">
        <v>1</v>
      </c>
      <c r="L222" s="9">
        <f t="shared" si="39"/>
        <v>1</v>
      </c>
      <c r="M222">
        <f t="shared" si="40"/>
        <v>0</v>
      </c>
      <c r="N222">
        <f t="shared" si="41"/>
        <v>4.2459498942389325E-2</v>
      </c>
      <c r="O222" s="7">
        <f t="shared" si="42"/>
        <v>4.2459498942389325E-2</v>
      </c>
      <c r="P222" s="9">
        <f t="shared" si="43"/>
        <v>0.95754050105761068</v>
      </c>
      <c r="Q222" s="7">
        <f t="shared" si="44"/>
        <v>-4.3387260067218311E-2</v>
      </c>
      <c r="R222" s="9">
        <f t="shared" si="45"/>
        <v>100</v>
      </c>
      <c r="S222">
        <f t="shared" si="46"/>
        <v>4.4342248599920829E-2</v>
      </c>
      <c r="AL222">
        <v>0.97921842162561901</v>
      </c>
      <c r="AM222">
        <v>0</v>
      </c>
      <c r="AN222">
        <v>1</v>
      </c>
      <c r="AO222">
        <f t="shared" si="50"/>
        <v>150</v>
      </c>
      <c r="AP222">
        <f t="shared" si="51"/>
        <v>68</v>
      </c>
      <c r="AQ222">
        <f t="shared" si="47"/>
        <v>0</v>
      </c>
      <c r="AR222">
        <f t="shared" si="48"/>
        <v>0.54666666666666663</v>
      </c>
      <c r="AS222">
        <f t="shared" si="49"/>
        <v>0</v>
      </c>
    </row>
    <row r="223" spans="1:45">
      <c r="A223" s="1">
        <v>17.12</v>
      </c>
      <c r="B223" s="1">
        <v>1077</v>
      </c>
      <c r="C223" s="1">
        <v>6.2129999999999998E-2</v>
      </c>
      <c r="D223" s="1">
        <v>1</v>
      </c>
      <c r="G223">
        <v>21.72</v>
      </c>
      <c r="H223" s="1">
        <v>633</v>
      </c>
      <c r="I223" s="1">
        <v>6.1249999999999999E-2</v>
      </c>
      <c r="J223" s="46">
        <v>1</v>
      </c>
      <c r="K223" s="8">
        <v>0</v>
      </c>
      <c r="L223" s="9">
        <f t="shared" si="39"/>
        <v>1</v>
      </c>
      <c r="M223">
        <f t="shared" si="40"/>
        <v>1</v>
      </c>
      <c r="N223">
        <f t="shared" si="41"/>
        <v>0.68598422931359238</v>
      </c>
      <c r="O223" s="7">
        <f t="shared" si="42"/>
        <v>0.68598422931359238</v>
      </c>
      <c r="P223" s="9">
        <f t="shared" si="43"/>
        <v>0.31401577068640762</v>
      </c>
      <c r="Q223" s="7">
        <f t="shared" si="44"/>
        <v>-0.37690064085929736</v>
      </c>
      <c r="R223" s="9">
        <f t="shared" si="45"/>
        <v>100</v>
      </c>
      <c r="S223">
        <f t="shared" si="46"/>
        <v>0.45775946044797156</v>
      </c>
      <c r="AL223">
        <v>0.98186888741204459</v>
      </c>
      <c r="AM223">
        <v>0</v>
      </c>
      <c r="AN223">
        <v>1</v>
      </c>
      <c r="AO223">
        <f t="shared" si="50"/>
        <v>150</v>
      </c>
      <c r="AP223">
        <f t="shared" si="51"/>
        <v>69</v>
      </c>
      <c r="AQ223">
        <f t="shared" si="47"/>
        <v>0</v>
      </c>
      <c r="AR223">
        <f t="shared" si="48"/>
        <v>0.54</v>
      </c>
      <c r="AS223">
        <f t="shared" si="49"/>
        <v>0</v>
      </c>
    </row>
    <row r="224" spans="1:45">
      <c r="A224" s="1">
        <v>20.2</v>
      </c>
      <c r="B224" s="1">
        <v>1761</v>
      </c>
      <c r="C224" s="1">
        <v>6.8769999999999998E-2</v>
      </c>
      <c r="D224" s="1">
        <v>1</v>
      </c>
      <c r="G224">
        <v>21.8</v>
      </c>
      <c r="H224" s="1">
        <v>466.1</v>
      </c>
      <c r="I224" s="1">
        <v>6.404E-2</v>
      </c>
      <c r="J224" s="46">
        <v>0</v>
      </c>
      <c r="K224" s="8">
        <v>1</v>
      </c>
      <c r="L224" s="9">
        <f t="shared" si="39"/>
        <v>1</v>
      </c>
      <c r="M224">
        <f t="shared" si="40"/>
        <v>0</v>
      </c>
      <c r="N224">
        <f t="shared" si="41"/>
        <v>0.19953720070646191</v>
      </c>
      <c r="O224" s="7">
        <f t="shared" si="42"/>
        <v>0.19953720070646191</v>
      </c>
      <c r="P224" s="9">
        <f t="shared" si="43"/>
        <v>0.80046279929353803</v>
      </c>
      <c r="Q224" s="7">
        <f t="shared" si="44"/>
        <v>-0.22256521946339561</v>
      </c>
      <c r="R224" s="9">
        <f t="shared" si="45"/>
        <v>100</v>
      </c>
      <c r="S224">
        <f t="shared" si="46"/>
        <v>0.24927729418852054</v>
      </c>
      <c r="AL224">
        <v>0.98274740619039558</v>
      </c>
      <c r="AM224">
        <v>0</v>
      </c>
      <c r="AN224">
        <v>1</v>
      </c>
      <c r="AO224">
        <f t="shared" si="50"/>
        <v>150</v>
      </c>
      <c r="AP224">
        <f t="shared" si="51"/>
        <v>70</v>
      </c>
      <c r="AQ224">
        <f t="shared" si="47"/>
        <v>0</v>
      </c>
      <c r="AR224">
        <f t="shared" si="48"/>
        <v>0.53333333333333333</v>
      </c>
      <c r="AS224">
        <f t="shared" si="49"/>
        <v>0</v>
      </c>
    </row>
    <row r="225" spans="1:45">
      <c r="A225" s="1">
        <v>24.69</v>
      </c>
      <c r="B225" s="1">
        <v>572.6</v>
      </c>
      <c r="C225" s="1">
        <v>6.13E-2</v>
      </c>
      <c r="D225" s="1">
        <v>1</v>
      </c>
      <c r="G225">
        <v>21.81</v>
      </c>
      <c r="H225" s="1">
        <v>531.5</v>
      </c>
      <c r="I225" s="1">
        <v>6.1769999999999999E-2</v>
      </c>
      <c r="J225" s="46">
        <v>1</v>
      </c>
      <c r="K225" s="8">
        <v>0</v>
      </c>
      <c r="L225" s="9">
        <f t="shared" si="39"/>
        <v>1</v>
      </c>
      <c r="M225">
        <f t="shared" si="40"/>
        <v>1</v>
      </c>
      <c r="N225">
        <f t="shared" si="41"/>
        <v>0.31814022230942113</v>
      </c>
      <c r="O225" s="7">
        <f t="shared" si="42"/>
        <v>0.31814022230942113</v>
      </c>
      <c r="P225" s="9">
        <f t="shared" si="43"/>
        <v>0.68185977769057882</v>
      </c>
      <c r="Q225" s="7">
        <f t="shared" si="44"/>
        <v>-1.1452630427335753</v>
      </c>
      <c r="R225" s="9">
        <f t="shared" si="45"/>
        <v>0</v>
      </c>
      <c r="S225">
        <f t="shared" si="46"/>
        <v>2.1432680619283859</v>
      </c>
      <c r="AL225">
        <v>0.98418291277469627</v>
      </c>
      <c r="AM225">
        <v>0</v>
      </c>
      <c r="AN225">
        <v>1</v>
      </c>
      <c r="AO225">
        <f t="shared" si="50"/>
        <v>150</v>
      </c>
      <c r="AP225">
        <f t="shared" si="51"/>
        <v>71</v>
      </c>
      <c r="AQ225">
        <f t="shared" si="47"/>
        <v>0</v>
      </c>
      <c r="AR225">
        <f t="shared" si="48"/>
        <v>0.52666666666666662</v>
      </c>
      <c r="AS225">
        <f t="shared" si="49"/>
        <v>0</v>
      </c>
    </row>
    <row r="226" spans="1:45">
      <c r="A226" s="1">
        <v>18.91</v>
      </c>
      <c r="B226" s="1">
        <v>1138</v>
      </c>
      <c r="C226" s="1">
        <v>5.0439999999999999E-2</v>
      </c>
      <c r="D226" s="1">
        <v>1</v>
      </c>
      <c r="G226">
        <v>21.82</v>
      </c>
      <c r="H226" s="1">
        <v>519.79999999999995</v>
      </c>
      <c r="I226" s="1">
        <v>7.3889999999999997E-2</v>
      </c>
      <c r="J226" s="46">
        <v>1</v>
      </c>
      <c r="K226" s="8">
        <v>0</v>
      </c>
      <c r="L226" s="9">
        <f t="shared" si="39"/>
        <v>1</v>
      </c>
      <c r="M226">
        <f t="shared" si="40"/>
        <v>1</v>
      </c>
      <c r="N226">
        <f t="shared" si="41"/>
        <v>0.81460914643205906</v>
      </c>
      <c r="O226" s="7">
        <f t="shared" si="42"/>
        <v>0.81460914643205906</v>
      </c>
      <c r="P226" s="9">
        <f t="shared" si="43"/>
        <v>0.18539085356794094</v>
      </c>
      <c r="Q226" s="7">
        <f t="shared" si="44"/>
        <v>-0.20504685570409933</v>
      </c>
      <c r="R226" s="9">
        <f t="shared" si="45"/>
        <v>100</v>
      </c>
      <c r="S226">
        <f t="shared" si="46"/>
        <v>0.22758258286190639</v>
      </c>
      <c r="AL226">
        <v>0.98697310477008626</v>
      </c>
      <c r="AM226">
        <v>0</v>
      </c>
      <c r="AN226">
        <v>1</v>
      </c>
      <c r="AO226">
        <f t="shared" si="50"/>
        <v>150</v>
      </c>
      <c r="AP226">
        <f t="shared" si="51"/>
        <v>72</v>
      </c>
      <c r="AQ226">
        <f t="shared" si="47"/>
        <v>0</v>
      </c>
      <c r="AR226">
        <f t="shared" si="48"/>
        <v>0.52</v>
      </c>
      <c r="AS226">
        <f t="shared" si="49"/>
        <v>0</v>
      </c>
    </row>
    <row r="227" spans="1:45">
      <c r="A227" s="1">
        <v>25.12</v>
      </c>
      <c r="B227" s="1">
        <v>1192</v>
      </c>
      <c r="C227" s="1">
        <v>6.1129999999999997E-2</v>
      </c>
      <c r="D227" s="1">
        <v>1</v>
      </c>
      <c r="G227">
        <v>21.84</v>
      </c>
      <c r="H227" s="1">
        <v>561</v>
      </c>
      <c r="I227" s="1">
        <v>5.8590000000000003E-2</v>
      </c>
      <c r="J227" s="46">
        <v>0</v>
      </c>
      <c r="K227" s="8">
        <v>1</v>
      </c>
      <c r="L227" s="9">
        <f t="shared" si="39"/>
        <v>1</v>
      </c>
      <c r="M227">
        <f t="shared" si="40"/>
        <v>0</v>
      </c>
      <c r="N227">
        <f t="shared" si="41"/>
        <v>0.2881000834275011</v>
      </c>
      <c r="O227" s="7">
        <f t="shared" si="42"/>
        <v>0.2881000834275011</v>
      </c>
      <c r="P227" s="9">
        <f t="shared" si="43"/>
        <v>0.71189991657249885</v>
      </c>
      <c r="Q227" s="7">
        <f t="shared" si="44"/>
        <v>-0.33981794406223226</v>
      </c>
      <c r="R227" s="9">
        <f t="shared" si="45"/>
        <v>100</v>
      </c>
      <c r="S227">
        <f t="shared" si="46"/>
        <v>0.4046918347941138</v>
      </c>
      <c r="AL227">
        <v>0.98898836910216859</v>
      </c>
      <c r="AM227">
        <v>0</v>
      </c>
      <c r="AN227">
        <v>1</v>
      </c>
      <c r="AO227">
        <f t="shared" si="50"/>
        <v>150</v>
      </c>
      <c r="AP227">
        <f t="shared" si="51"/>
        <v>73</v>
      </c>
      <c r="AQ227">
        <f t="shared" si="47"/>
        <v>0</v>
      </c>
      <c r="AR227">
        <f t="shared" si="48"/>
        <v>0.51333333333333331</v>
      </c>
      <c r="AS227">
        <f t="shared" si="49"/>
        <v>0</v>
      </c>
    </row>
    <row r="228" spans="1:45">
      <c r="A228" s="1">
        <v>19.48</v>
      </c>
      <c r="B228" s="1">
        <v>748.9</v>
      </c>
      <c r="C228" s="1">
        <v>5.7959999999999998E-2</v>
      </c>
      <c r="D228" s="1">
        <v>1</v>
      </c>
      <c r="G228">
        <v>21.84</v>
      </c>
      <c r="H228" s="1">
        <v>1024</v>
      </c>
      <c r="I228" s="1">
        <v>5.3400000000000003E-2</v>
      </c>
      <c r="J228" s="46">
        <v>1</v>
      </c>
      <c r="K228" s="8">
        <v>0</v>
      </c>
      <c r="L228" s="9">
        <f t="shared" si="39"/>
        <v>1</v>
      </c>
      <c r="M228">
        <f t="shared" si="40"/>
        <v>1</v>
      </c>
      <c r="N228">
        <f t="shared" si="41"/>
        <v>0.99665088255341427</v>
      </c>
      <c r="O228" s="7">
        <f t="shared" si="42"/>
        <v>0.99665088255341427</v>
      </c>
      <c r="P228" s="9">
        <f t="shared" si="43"/>
        <v>3.3491174465857254E-3</v>
      </c>
      <c r="Q228" s="7">
        <f t="shared" si="44"/>
        <v>-3.3547382938485253E-3</v>
      </c>
      <c r="R228" s="9">
        <f t="shared" si="45"/>
        <v>100</v>
      </c>
      <c r="S228">
        <f t="shared" si="46"/>
        <v>3.3603717261608242E-3</v>
      </c>
      <c r="AL228">
        <v>0.99069022021892372</v>
      </c>
      <c r="AM228">
        <v>0</v>
      </c>
      <c r="AN228">
        <v>1</v>
      </c>
      <c r="AO228">
        <f t="shared" si="50"/>
        <v>150</v>
      </c>
      <c r="AP228">
        <f t="shared" si="51"/>
        <v>74</v>
      </c>
      <c r="AQ228">
        <f t="shared" si="47"/>
        <v>0</v>
      </c>
      <c r="AR228">
        <f t="shared" si="48"/>
        <v>0.5066666666666666</v>
      </c>
      <c r="AS228">
        <f t="shared" si="49"/>
        <v>0</v>
      </c>
    </row>
    <row r="229" spans="1:45">
      <c r="A229" s="1">
        <v>21.54</v>
      </c>
      <c r="B229" s="1">
        <v>809.8</v>
      </c>
      <c r="C229" s="1">
        <v>5.8909999999999997E-2</v>
      </c>
      <c r="D229" s="1">
        <v>1</v>
      </c>
      <c r="G229">
        <v>21.87</v>
      </c>
      <c r="H229" s="1">
        <v>2250</v>
      </c>
      <c r="I229" s="1">
        <v>5.7700000000000001E-2</v>
      </c>
      <c r="J229" s="46">
        <v>1</v>
      </c>
      <c r="K229" s="8">
        <v>0</v>
      </c>
      <c r="L229" s="9">
        <f t="shared" si="39"/>
        <v>1</v>
      </c>
      <c r="M229">
        <f t="shared" si="40"/>
        <v>1</v>
      </c>
      <c r="N229">
        <f t="shared" si="41"/>
        <v>0.9999999999977125</v>
      </c>
      <c r="O229" s="7">
        <f t="shared" si="42"/>
        <v>0.9999999999977125</v>
      </c>
      <c r="P229" s="9">
        <f t="shared" si="43"/>
        <v>2.2875035199376725E-12</v>
      </c>
      <c r="Q229" s="7">
        <f t="shared" si="44"/>
        <v>-2.287503519940289E-12</v>
      </c>
      <c r="R229" s="9">
        <f t="shared" si="45"/>
        <v>100</v>
      </c>
      <c r="S229">
        <f t="shared" si="46"/>
        <v>2.287503519942905E-12</v>
      </c>
      <c r="AL229">
        <v>0.99107229805606756</v>
      </c>
      <c r="AM229">
        <v>0</v>
      </c>
      <c r="AN229">
        <v>1</v>
      </c>
      <c r="AO229">
        <f t="shared" si="50"/>
        <v>150</v>
      </c>
      <c r="AP229">
        <f t="shared" si="51"/>
        <v>75</v>
      </c>
      <c r="AQ229">
        <f t="shared" si="47"/>
        <v>0</v>
      </c>
      <c r="AR229">
        <f t="shared" si="48"/>
        <v>0.5</v>
      </c>
      <c r="AS229">
        <f t="shared" si="49"/>
        <v>0</v>
      </c>
    </row>
    <row r="230" spans="1:45">
      <c r="A230" s="1">
        <v>21.91</v>
      </c>
      <c r="B230" s="1">
        <v>1075</v>
      </c>
      <c r="C230" s="1">
        <v>5.7270000000000001E-2</v>
      </c>
      <c r="D230" s="1">
        <v>1</v>
      </c>
      <c r="G230">
        <v>21.91</v>
      </c>
      <c r="H230" s="1">
        <v>1075</v>
      </c>
      <c r="I230" s="1">
        <v>5.7270000000000001E-2</v>
      </c>
      <c r="J230" s="46">
        <v>1</v>
      </c>
      <c r="K230" s="8">
        <v>0</v>
      </c>
      <c r="L230" s="9">
        <f t="shared" si="39"/>
        <v>1</v>
      </c>
      <c r="M230">
        <f t="shared" si="40"/>
        <v>1</v>
      </c>
      <c r="N230">
        <f t="shared" si="41"/>
        <v>0.999348382629628</v>
      </c>
      <c r="O230" s="7">
        <f t="shared" si="42"/>
        <v>0.999348382629628</v>
      </c>
      <c r="P230" s="9">
        <f t="shared" si="43"/>
        <v>6.5161737037200407E-4</v>
      </c>
      <c r="Q230" s="7">
        <f t="shared" si="44"/>
        <v>-6.5182976524249257E-4</v>
      </c>
      <c r="R230" s="9">
        <f t="shared" si="45"/>
        <v>100</v>
      </c>
      <c r="S230">
        <f t="shared" si="46"/>
        <v>6.5204225242990383E-4</v>
      </c>
      <c r="AL230">
        <v>0.99162831018362074</v>
      </c>
      <c r="AM230">
        <v>0</v>
      </c>
      <c r="AN230">
        <v>1</v>
      </c>
      <c r="AO230">
        <f t="shared" si="50"/>
        <v>150</v>
      </c>
      <c r="AP230">
        <f t="shared" si="51"/>
        <v>76</v>
      </c>
      <c r="AQ230">
        <f t="shared" si="47"/>
        <v>0</v>
      </c>
      <c r="AR230">
        <f t="shared" si="48"/>
        <v>0.49333333333333329</v>
      </c>
      <c r="AS230">
        <f t="shared" si="49"/>
        <v>0</v>
      </c>
    </row>
    <row r="231" spans="1:45">
      <c r="A231" s="1">
        <v>22.47</v>
      </c>
      <c r="B231" s="1">
        <v>506.3</v>
      </c>
      <c r="C231" s="1">
        <v>6.0650000000000003E-2</v>
      </c>
      <c r="D231" s="1">
        <v>1</v>
      </c>
      <c r="G231">
        <v>22.02</v>
      </c>
      <c r="H231" s="1">
        <v>712.8</v>
      </c>
      <c r="I231" s="1">
        <v>5.6840000000000002E-2</v>
      </c>
      <c r="J231" s="46">
        <v>1</v>
      </c>
      <c r="K231" s="8">
        <v>0</v>
      </c>
      <c r="L231" s="9">
        <f t="shared" si="39"/>
        <v>1</v>
      </c>
      <c r="M231">
        <f t="shared" si="40"/>
        <v>1</v>
      </c>
      <c r="N231">
        <f t="shared" si="41"/>
        <v>0.78651392619581306</v>
      </c>
      <c r="O231" s="7">
        <f t="shared" si="42"/>
        <v>0.78651392619581306</v>
      </c>
      <c r="P231" s="9">
        <f t="shared" si="43"/>
        <v>0.21348607380418694</v>
      </c>
      <c r="Q231" s="7">
        <f t="shared" si="44"/>
        <v>-0.24014485009788955</v>
      </c>
      <c r="R231" s="9">
        <f t="shared" si="45"/>
        <v>100</v>
      </c>
      <c r="S231">
        <f t="shared" si="46"/>
        <v>0.27143330422230405</v>
      </c>
      <c r="AL231">
        <v>0.99243420193411802</v>
      </c>
      <c r="AM231">
        <v>0</v>
      </c>
      <c r="AN231">
        <v>1</v>
      </c>
      <c r="AO231">
        <f t="shared" si="50"/>
        <v>150</v>
      </c>
      <c r="AP231">
        <f t="shared" si="51"/>
        <v>77</v>
      </c>
      <c r="AQ231">
        <f t="shared" si="47"/>
        <v>0</v>
      </c>
      <c r="AR231">
        <f t="shared" si="48"/>
        <v>0.48666666666666669</v>
      </c>
      <c r="AS231">
        <f t="shared" si="49"/>
        <v>0</v>
      </c>
    </row>
    <row r="232" spans="1:45">
      <c r="A232" s="1">
        <v>17.57</v>
      </c>
      <c r="B232" s="1">
        <v>678.1</v>
      </c>
      <c r="C232" s="1">
        <v>6.216E-2</v>
      </c>
      <c r="D232" s="1">
        <v>1</v>
      </c>
      <c r="G232">
        <v>22.04</v>
      </c>
      <c r="H232" s="1">
        <v>1686</v>
      </c>
      <c r="I232" s="1">
        <v>5.5530000000000003E-2</v>
      </c>
      <c r="J232" s="46">
        <v>1</v>
      </c>
      <c r="K232" s="8">
        <v>0</v>
      </c>
      <c r="L232" s="9">
        <f t="shared" si="39"/>
        <v>1</v>
      </c>
      <c r="M232">
        <f t="shared" si="40"/>
        <v>1</v>
      </c>
      <c r="N232">
        <f t="shared" si="41"/>
        <v>0.99999996292389026</v>
      </c>
      <c r="O232" s="7">
        <f t="shared" si="42"/>
        <v>0.99999996292389026</v>
      </c>
      <c r="P232" s="9">
        <f t="shared" si="43"/>
        <v>3.7076109737910201E-8</v>
      </c>
      <c r="Q232" s="7">
        <f t="shared" si="44"/>
        <v>-3.7076110425229177E-8</v>
      </c>
      <c r="R232" s="9">
        <f t="shared" si="45"/>
        <v>100</v>
      </c>
      <c r="S232">
        <f t="shared" si="46"/>
        <v>3.7076111112548166E-8</v>
      </c>
      <c r="AL232">
        <v>0.994301992542166</v>
      </c>
      <c r="AM232">
        <v>0</v>
      </c>
      <c r="AN232">
        <v>1</v>
      </c>
      <c r="AO232">
        <f t="shared" si="50"/>
        <v>150</v>
      </c>
      <c r="AP232">
        <f t="shared" si="51"/>
        <v>78</v>
      </c>
      <c r="AQ232">
        <f t="shared" si="47"/>
        <v>0</v>
      </c>
      <c r="AR232">
        <f t="shared" si="48"/>
        <v>0.48</v>
      </c>
      <c r="AS232">
        <f t="shared" si="49"/>
        <v>0</v>
      </c>
    </row>
    <row r="233" spans="1:45">
      <c r="A233" s="1">
        <v>18.05</v>
      </c>
      <c r="B233" s="1">
        <v>813</v>
      </c>
      <c r="C233" s="1">
        <v>6.2480000000000001E-2</v>
      </c>
      <c r="D233" s="1">
        <v>1</v>
      </c>
      <c r="G233">
        <v>22.07</v>
      </c>
      <c r="H233" s="1">
        <v>928.3</v>
      </c>
      <c r="I233" s="1">
        <v>5.5800000000000002E-2</v>
      </c>
      <c r="J233" s="46">
        <v>1</v>
      </c>
      <c r="K233" s="8">
        <v>0</v>
      </c>
      <c r="L233" s="9">
        <f t="shared" si="39"/>
        <v>1</v>
      </c>
      <c r="M233">
        <f t="shared" si="40"/>
        <v>1</v>
      </c>
      <c r="N233">
        <f t="shared" si="41"/>
        <v>0.99069022021892372</v>
      </c>
      <c r="O233" s="7">
        <f t="shared" si="42"/>
        <v>0.99069022021892372</v>
      </c>
      <c r="P233" s="9">
        <f t="shared" si="43"/>
        <v>9.3097797810762772E-3</v>
      </c>
      <c r="Q233" s="7">
        <f t="shared" si="44"/>
        <v>-9.3533866387107562E-3</v>
      </c>
      <c r="R233" s="9">
        <f t="shared" si="45"/>
        <v>100</v>
      </c>
      <c r="S233">
        <f t="shared" si="46"/>
        <v>9.3972662605057242E-3</v>
      </c>
      <c r="AL233">
        <v>0.99592246798309347</v>
      </c>
      <c r="AM233">
        <v>0</v>
      </c>
      <c r="AN233">
        <v>1</v>
      </c>
      <c r="AO233">
        <f t="shared" si="50"/>
        <v>150</v>
      </c>
      <c r="AP233">
        <f t="shared" si="51"/>
        <v>79</v>
      </c>
      <c r="AQ233">
        <f t="shared" si="47"/>
        <v>0</v>
      </c>
      <c r="AR233">
        <f t="shared" si="48"/>
        <v>0.47333333333333338</v>
      </c>
      <c r="AS233">
        <f t="shared" si="49"/>
        <v>0</v>
      </c>
    </row>
    <row r="234" spans="1:45">
      <c r="A234" s="1">
        <v>16.579999999999998</v>
      </c>
      <c r="B234" s="1">
        <v>432</v>
      </c>
      <c r="C234" s="1">
        <v>7.3709999999999998E-2</v>
      </c>
      <c r="D234" s="1">
        <v>1</v>
      </c>
      <c r="G234">
        <v>22.13</v>
      </c>
      <c r="H234" s="1">
        <v>947.8</v>
      </c>
      <c r="I234" s="1">
        <v>5.4640000000000001E-2</v>
      </c>
      <c r="J234" s="46">
        <v>1</v>
      </c>
      <c r="K234" s="8">
        <v>0</v>
      </c>
      <c r="L234" s="9">
        <f t="shared" si="39"/>
        <v>1</v>
      </c>
      <c r="M234">
        <f t="shared" si="40"/>
        <v>1</v>
      </c>
      <c r="N234">
        <f t="shared" si="41"/>
        <v>0.99162831018362074</v>
      </c>
      <c r="O234" s="7">
        <f t="shared" si="42"/>
        <v>0.99162831018362074</v>
      </c>
      <c r="P234" s="9">
        <f t="shared" si="43"/>
        <v>8.3716898163792575E-3</v>
      </c>
      <c r="Q234" s="7">
        <f t="shared" si="44"/>
        <v>-8.4069292249937966E-3</v>
      </c>
      <c r="R234" s="9">
        <f t="shared" si="45"/>
        <v>100</v>
      </c>
      <c r="S234">
        <f t="shared" si="46"/>
        <v>8.4423666916377815E-3</v>
      </c>
      <c r="AL234">
        <v>0.99621546997844956</v>
      </c>
      <c r="AM234">
        <v>0</v>
      </c>
      <c r="AN234">
        <v>1</v>
      </c>
      <c r="AO234">
        <f t="shared" si="50"/>
        <v>150</v>
      </c>
      <c r="AP234">
        <f t="shared" si="51"/>
        <v>80</v>
      </c>
      <c r="AQ234">
        <f t="shared" si="47"/>
        <v>0</v>
      </c>
      <c r="AR234">
        <f t="shared" si="48"/>
        <v>0.46666666666666667</v>
      </c>
      <c r="AS234">
        <f t="shared" si="49"/>
        <v>0</v>
      </c>
    </row>
    <row r="235" spans="1:45">
      <c r="A235" s="1">
        <v>20.74</v>
      </c>
      <c r="B235" s="1">
        <v>963.7</v>
      </c>
      <c r="C235" s="1">
        <v>6.166E-2</v>
      </c>
      <c r="D235" s="1">
        <v>1</v>
      </c>
      <c r="G235">
        <v>22.14</v>
      </c>
      <c r="H235" s="1">
        <v>1290</v>
      </c>
      <c r="I235" s="1">
        <v>5.024E-2</v>
      </c>
      <c r="J235" s="46">
        <v>1</v>
      </c>
      <c r="K235" s="8">
        <v>0</v>
      </c>
      <c r="L235" s="9">
        <f t="shared" si="39"/>
        <v>1</v>
      </c>
      <c r="M235">
        <f t="shared" si="40"/>
        <v>1</v>
      </c>
      <c r="N235">
        <f t="shared" si="41"/>
        <v>0.99992827132038342</v>
      </c>
      <c r="O235" s="7">
        <f t="shared" si="42"/>
        <v>0.99992827132038342</v>
      </c>
      <c r="P235" s="9">
        <f t="shared" si="43"/>
        <v>7.1728679616578361E-5</v>
      </c>
      <c r="Q235" s="7">
        <f t="shared" si="44"/>
        <v>-7.1731252241339518E-5</v>
      </c>
      <c r="R235" s="9">
        <f t="shared" si="45"/>
        <v>100</v>
      </c>
      <c r="S235">
        <f t="shared" si="46"/>
        <v>7.1733824989128674E-5</v>
      </c>
      <c r="AL235">
        <v>0.99657969132528124</v>
      </c>
      <c r="AM235">
        <v>0</v>
      </c>
      <c r="AN235">
        <v>1</v>
      </c>
      <c r="AO235">
        <f t="shared" si="50"/>
        <v>150</v>
      </c>
      <c r="AP235">
        <f t="shared" si="51"/>
        <v>81</v>
      </c>
      <c r="AQ235">
        <f t="shared" si="47"/>
        <v>0</v>
      </c>
      <c r="AR235">
        <f t="shared" si="48"/>
        <v>0.45999999999999996</v>
      </c>
      <c r="AS235">
        <f t="shared" si="49"/>
        <v>0</v>
      </c>
    </row>
    <row r="236" spans="1:45">
      <c r="A236" s="1">
        <v>15.94</v>
      </c>
      <c r="B236" s="1">
        <v>1157</v>
      </c>
      <c r="C236" s="1">
        <v>5.176E-2</v>
      </c>
      <c r="D236" s="1">
        <v>1</v>
      </c>
      <c r="G236">
        <v>22.15</v>
      </c>
      <c r="H236" s="1">
        <v>645.70000000000005</v>
      </c>
      <c r="I236" s="1">
        <v>7.2919999999999999E-2</v>
      </c>
      <c r="J236" s="46">
        <v>1</v>
      </c>
      <c r="K236" s="8">
        <v>0</v>
      </c>
      <c r="L236" s="9">
        <f t="shared" si="39"/>
        <v>1</v>
      </c>
      <c r="M236">
        <f t="shared" si="40"/>
        <v>1</v>
      </c>
      <c r="N236">
        <f t="shared" si="41"/>
        <v>0.96962521968148252</v>
      </c>
      <c r="O236" s="7">
        <f t="shared" si="42"/>
        <v>0.96962521968148252</v>
      </c>
      <c r="P236" s="9">
        <f t="shared" si="43"/>
        <v>3.037478031851748E-2</v>
      </c>
      <c r="Q236" s="7">
        <f t="shared" si="44"/>
        <v>-3.0845653607782967E-2</v>
      </c>
      <c r="R236" s="9">
        <f t="shared" si="45"/>
        <v>100</v>
      </c>
      <c r="S236">
        <f t="shared" si="46"/>
        <v>3.1326310106182524E-2</v>
      </c>
      <c r="AL236">
        <v>0.99665088255341427</v>
      </c>
      <c r="AM236">
        <v>0</v>
      </c>
      <c r="AN236">
        <v>1</v>
      </c>
      <c r="AO236">
        <f t="shared" si="50"/>
        <v>150</v>
      </c>
      <c r="AP236">
        <f t="shared" si="51"/>
        <v>82</v>
      </c>
      <c r="AQ236">
        <f t="shared" si="47"/>
        <v>0</v>
      </c>
      <c r="AR236">
        <f t="shared" si="48"/>
        <v>0.45333333333333337</v>
      </c>
      <c r="AS236">
        <f t="shared" si="49"/>
        <v>0</v>
      </c>
    </row>
    <row r="237" spans="1:45">
      <c r="A237" s="1">
        <v>18.149999999999999</v>
      </c>
      <c r="B237" s="1">
        <v>1214</v>
      </c>
      <c r="C237" s="1">
        <v>6.0819999999999999E-2</v>
      </c>
      <c r="D237" s="1">
        <v>1</v>
      </c>
      <c r="G237">
        <v>22.15</v>
      </c>
      <c r="H237" s="1">
        <v>1260</v>
      </c>
      <c r="I237" s="1">
        <v>5.3949999999999998E-2</v>
      </c>
      <c r="J237" s="46">
        <v>1</v>
      </c>
      <c r="K237" s="8">
        <v>0</v>
      </c>
      <c r="L237" s="9">
        <f t="shared" si="39"/>
        <v>1</v>
      </c>
      <c r="M237">
        <f t="shared" si="40"/>
        <v>1</v>
      </c>
      <c r="N237">
        <f t="shared" si="41"/>
        <v>0.9999442767672001</v>
      </c>
      <c r="O237" s="7">
        <f t="shared" si="42"/>
        <v>0.9999442767672001</v>
      </c>
      <c r="P237" s="9">
        <f t="shared" si="43"/>
        <v>5.5723232799897993E-5</v>
      </c>
      <c r="Q237" s="7">
        <f t="shared" si="44"/>
        <v>-5.5724785396912244E-5</v>
      </c>
      <c r="R237" s="9">
        <f t="shared" si="45"/>
        <v>100</v>
      </c>
      <c r="S237">
        <f t="shared" si="46"/>
        <v>5.5726338051606329E-5</v>
      </c>
      <c r="AL237">
        <v>0.99676565644283255</v>
      </c>
      <c r="AM237">
        <v>0</v>
      </c>
      <c r="AN237">
        <v>1</v>
      </c>
      <c r="AO237">
        <f t="shared" si="50"/>
        <v>150</v>
      </c>
      <c r="AP237">
        <f t="shared" si="51"/>
        <v>83</v>
      </c>
      <c r="AQ237">
        <f t="shared" si="47"/>
        <v>0</v>
      </c>
      <c r="AR237">
        <f t="shared" si="48"/>
        <v>0.44666666666666666</v>
      </c>
      <c r="AS237">
        <f t="shared" si="49"/>
        <v>0</v>
      </c>
    </row>
    <row r="238" spans="1:45">
      <c r="A238" s="1">
        <v>22.04</v>
      </c>
      <c r="B238" s="1">
        <v>1686</v>
      </c>
      <c r="C238" s="1">
        <v>5.5530000000000003E-2</v>
      </c>
      <c r="D238" s="1">
        <v>1</v>
      </c>
      <c r="G238">
        <v>22.22</v>
      </c>
      <c r="H238" s="1">
        <v>464.5</v>
      </c>
      <c r="I238" s="1">
        <v>6.7610000000000003E-2</v>
      </c>
      <c r="J238" s="46">
        <v>0</v>
      </c>
      <c r="K238" s="8">
        <v>1</v>
      </c>
      <c r="L238" s="9">
        <f t="shared" si="39"/>
        <v>1</v>
      </c>
      <c r="M238">
        <f t="shared" si="40"/>
        <v>0</v>
      </c>
      <c r="N238">
        <f t="shared" si="41"/>
        <v>0.36074179484476893</v>
      </c>
      <c r="O238" s="7">
        <f t="shared" si="42"/>
        <v>0.36074179484476893</v>
      </c>
      <c r="P238" s="9">
        <f t="shared" si="43"/>
        <v>0.63925820515523113</v>
      </c>
      <c r="Q238" s="7">
        <f t="shared" si="44"/>
        <v>-0.44744682929645302</v>
      </c>
      <c r="R238" s="9">
        <f t="shared" si="45"/>
        <v>100</v>
      </c>
      <c r="S238">
        <f t="shared" si="46"/>
        <v>0.56431312407976053</v>
      </c>
      <c r="AL238">
        <v>0.99691811874341019</v>
      </c>
      <c r="AM238">
        <v>0</v>
      </c>
      <c r="AN238">
        <v>1</v>
      </c>
      <c r="AO238">
        <f t="shared" si="50"/>
        <v>150</v>
      </c>
      <c r="AP238">
        <f t="shared" si="51"/>
        <v>84</v>
      </c>
      <c r="AQ238">
        <f t="shared" si="47"/>
        <v>0</v>
      </c>
      <c r="AR238">
        <f t="shared" si="48"/>
        <v>0.43999999999999995</v>
      </c>
      <c r="AS238">
        <f t="shared" si="49"/>
        <v>0</v>
      </c>
    </row>
    <row r="239" spans="1:45">
      <c r="A239" s="1">
        <v>18.8</v>
      </c>
      <c r="B239" s="1">
        <v>886.3</v>
      </c>
      <c r="C239" s="1">
        <v>5.534E-2</v>
      </c>
      <c r="D239" s="1">
        <v>1</v>
      </c>
      <c r="G239">
        <v>22.22</v>
      </c>
      <c r="H239" s="1">
        <v>526.4</v>
      </c>
      <c r="I239" s="1">
        <v>5.2339999999999998E-2</v>
      </c>
      <c r="J239" s="46">
        <v>0</v>
      </c>
      <c r="K239" s="8">
        <v>1</v>
      </c>
      <c r="L239" s="9">
        <f t="shared" si="39"/>
        <v>1</v>
      </c>
      <c r="M239">
        <f t="shared" si="40"/>
        <v>0</v>
      </c>
      <c r="N239">
        <f t="shared" si="41"/>
        <v>6.8155434730490544E-2</v>
      </c>
      <c r="O239" s="7">
        <f t="shared" si="42"/>
        <v>6.8155434730490544E-2</v>
      </c>
      <c r="P239" s="9">
        <f t="shared" si="43"/>
        <v>0.93184456526950943</v>
      </c>
      <c r="Q239" s="7">
        <f t="shared" si="44"/>
        <v>-7.0589253667019403E-2</v>
      </c>
      <c r="R239" s="9">
        <f t="shared" si="45"/>
        <v>100</v>
      </c>
      <c r="S239">
        <f t="shared" si="46"/>
        <v>7.3140346867590023E-2</v>
      </c>
      <c r="AL239">
        <v>0.99759061990526465</v>
      </c>
      <c r="AM239">
        <v>0</v>
      </c>
      <c r="AN239">
        <v>1</v>
      </c>
      <c r="AO239">
        <f t="shared" si="50"/>
        <v>150</v>
      </c>
      <c r="AP239">
        <f t="shared" si="51"/>
        <v>85</v>
      </c>
      <c r="AQ239">
        <f t="shared" si="47"/>
        <v>0</v>
      </c>
      <c r="AR239">
        <f t="shared" si="48"/>
        <v>0.43333333333333335</v>
      </c>
      <c r="AS239">
        <f t="shared" si="49"/>
        <v>0</v>
      </c>
    </row>
    <row r="240" spans="1:45">
      <c r="A240" s="1">
        <v>24.68</v>
      </c>
      <c r="B240" s="1">
        <v>984.6</v>
      </c>
      <c r="C240" s="1">
        <v>6.3649999999999998E-2</v>
      </c>
      <c r="D240" s="1">
        <v>1</v>
      </c>
      <c r="G240">
        <v>22.29</v>
      </c>
      <c r="H240" s="1">
        <v>588.9</v>
      </c>
      <c r="I240" s="1">
        <v>6.8769999999999998E-2</v>
      </c>
      <c r="J240" s="46">
        <v>1</v>
      </c>
      <c r="K240" s="8">
        <v>0</v>
      </c>
      <c r="L240" s="9">
        <f t="shared" si="39"/>
        <v>1</v>
      </c>
      <c r="M240">
        <f t="shared" si="40"/>
        <v>1</v>
      </c>
      <c r="N240">
        <f t="shared" si="41"/>
        <v>0.85006577208741096</v>
      </c>
      <c r="O240" s="7">
        <f t="shared" si="42"/>
        <v>0.85006577208741096</v>
      </c>
      <c r="P240" s="9">
        <f t="shared" si="43"/>
        <v>0.14993422791258904</v>
      </c>
      <c r="Q240" s="7">
        <f t="shared" si="44"/>
        <v>-0.16244155356500378</v>
      </c>
      <c r="R240" s="9">
        <f t="shared" si="45"/>
        <v>100</v>
      </c>
      <c r="S240">
        <f t="shared" si="46"/>
        <v>0.17637956124784604</v>
      </c>
      <c r="AL240">
        <v>0.99760220611507866</v>
      </c>
      <c r="AM240">
        <v>0</v>
      </c>
      <c r="AN240">
        <v>1</v>
      </c>
      <c r="AO240">
        <f t="shared" si="50"/>
        <v>150</v>
      </c>
      <c r="AP240">
        <f t="shared" si="51"/>
        <v>86</v>
      </c>
      <c r="AQ240">
        <f t="shared" si="47"/>
        <v>0</v>
      </c>
      <c r="AR240">
        <f t="shared" si="48"/>
        <v>0.42666666666666664</v>
      </c>
      <c r="AS240">
        <f t="shared" si="49"/>
        <v>0</v>
      </c>
    </row>
    <row r="241" spans="1:45">
      <c r="A241" s="1">
        <v>19.63</v>
      </c>
      <c r="B241" s="1">
        <v>565.4</v>
      </c>
      <c r="C241" s="1">
        <v>5.6710000000000003E-2</v>
      </c>
      <c r="D241" s="1">
        <v>1</v>
      </c>
      <c r="G241">
        <v>22.3</v>
      </c>
      <c r="H241" s="1">
        <v>561</v>
      </c>
      <c r="I241" s="1">
        <v>5.7180000000000002E-2</v>
      </c>
      <c r="J241" s="46">
        <v>0</v>
      </c>
      <c r="K241" s="8">
        <v>1</v>
      </c>
      <c r="L241" s="9">
        <f t="shared" si="39"/>
        <v>1</v>
      </c>
      <c r="M241">
        <f t="shared" si="40"/>
        <v>0</v>
      </c>
      <c r="N241">
        <f t="shared" si="41"/>
        <v>0.25948390505076008</v>
      </c>
      <c r="O241" s="7">
        <f t="shared" si="42"/>
        <v>0.25948390505076008</v>
      </c>
      <c r="P241" s="9">
        <f t="shared" si="43"/>
        <v>0.74051609494923998</v>
      </c>
      <c r="Q241" s="7">
        <f t="shared" si="44"/>
        <v>-0.30040791026506186</v>
      </c>
      <c r="R241" s="9">
        <f t="shared" si="45"/>
        <v>100</v>
      </c>
      <c r="S241">
        <f t="shared" si="46"/>
        <v>0.35040954115730172</v>
      </c>
      <c r="AL241">
        <v>0.99775754629233659</v>
      </c>
      <c r="AM241">
        <v>0</v>
      </c>
      <c r="AN241">
        <v>1</v>
      </c>
      <c r="AO241">
        <f t="shared" si="50"/>
        <v>150</v>
      </c>
      <c r="AP241">
        <f t="shared" si="51"/>
        <v>87</v>
      </c>
      <c r="AQ241">
        <f t="shared" si="47"/>
        <v>0</v>
      </c>
      <c r="AR241">
        <f t="shared" si="48"/>
        <v>0.42000000000000004</v>
      </c>
      <c r="AS241">
        <f t="shared" si="49"/>
        <v>0</v>
      </c>
    </row>
    <row r="242" spans="1:45">
      <c r="A242" s="1">
        <v>11.89</v>
      </c>
      <c r="B242" s="1">
        <v>736.9</v>
      </c>
      <c r="C242" s="1">
        <v>7.0690000000000003E-2</v>
      </c>
      <c r="D242" s="1">
        <v>1</v>
      </c>
      <c r="G242">
        <v>22.33</v>
      </c>
      <c r="H242" s="1">
        <v>503.2</v>
      </c>
      <c r="I242" s="1">
        <v>7.2539999999999993E-2</v>
      </c>
      <c r="J242" s="46">
        <v>1</v>
      </c>
      <c r="K242" s="8">
        <v>0</v>
      </c>
      <c r="L242" s="9">
        <f t="shared" si="39"/>
        <v>1</v>
      </c>
      <c r="M242">
        <f t="shared" si="40"/>
        <v>1</v>
      </c>
      <c r="N242">
        <f t="shared" si="41"/>
        <v>0.74826449429712194</v>
      </c>
      <c r="O242" s="7">
        <f t="shared" si="42"/>
        <v>0.74826449429712194</v>
      </c>
      <c r="P242" s="9">
        <f t="shared" si="43"/>
        <v>0.25173550570287806</v>
      </c>
      <c r="Q242" s="7">
        <f t="shared" si="44"/>
        <v>-0.28999876150861403</v>
      </c>
      <c r="R242" s="9">
        <f t="shared" si="45"/>
        <v>100</v>
      </c>
      <c r="S242">
        <f t="shared" si="46"/>
        <v>0.33642583287256522</v>
      </c>
      <c r="AL242">
        <v>0.99798412394044056</v>
      </c>
      <c r="AM242">
        <v>0</v>
      </c>
      <c r="AN242">
        <v>1</v>
      </c>
      <c r="AO242">
        <f t="shared" si="50"/>
        <v>150</v>
      </c>
      <c r="AP242">
        <f t="shared" si="51"/>
        <v>88</v>
      </c>
      <c r="AQ242">
        <f t="shared" si="47"/>
        <v>0</v>
      </c>
      <c r="AR242">
        <f t="shared" si="48"/>
        <v>0.41333333333333333</v>
      </c>
      <c r="AS242">
        <f t="shared" si="49"/>
        <v>0</v>
      </c>
    </row>
    <row r="243" spans="1:45">
      <c r="A243" s="1">
        <v>20.11</v>
      </c>
      <c r="B243" s="1">
        <v>832.9</v>
      </c>
      <c r="C243" s="1">
        <v>6.3229999999999995E-2</v>
      </c>
      <c r="D243" s="1">
        <v>1</v>
      </c>
      <c r="G243">
        <v>22.41</v>
      </c>
      <c r="H243" s="1">
        <v>710.6</v>
      </c>
      <c r="I243" s="1">
        <v>6.3170000000000004E-2</v>
      </c>
      <c r="J243" s="46">
        <v>1</v>
      </c>
      <c r="K243" s="8">
        <v>0</v>
      </c>
      <c r="L243" s="9">
        <f t="shared" si="39"/>
        <v>1</v>
      </c>
      <c r="M243">
        <f t="shared" si="40"/>
        <v>1</v>
      </c>
      <c r="N243">
        <f t="shared" si="41"/>
        <v>0.93438524885637642</v>
      </c>
      <c r="O243" s="7">
        <f t="shared" si="42"/>
        <v>0.93438524885637642</v>
      </c>
      <c r="P243" s="9">
        <f t="shared" si="43"/>
        <v>6.5614751143623584E-2</v>
      </c>
      <c r="Q243" s="7">
        <f t="shared" si="44"/>
        <v>-6.7866453787520709E-2</v>
      </c>
      <c r="R243" s="9">
        <f t="shared" si="45"/>
        <v>100</v>
      </c>
      <c r="S243">
        <f t="shared" si="46"/>
        <v>7.0222374790196607E-2</v>
      </c>
      <c r="AL243">
        <v>0.99826489902377069</v>
      </c>
      <c r="AM243">
        <v>0</v>
      </c>
      <c r="AN243">
        <v>1</v>
      </c>
      <c r="AO243">
        <f t="shared" si="50"/>
        <v>150</v>
      </c>
      <c r="AP243">
        <f t="shared" si="51"/>
        <v>89</v>
      </c>
      <c r="AQ243">
        <f t="shared" si="47"/>
        <v>0</v>
      </c>
      <c r="AR243">
        <f t="shared" si="48"/>
        <v>0.40666666666666662</v>
      </c>
      <c r="AS243">
        <f t="shared" si="49"/>
        <v>0</v>
      </c>
    </row>
    <row r="244" spans="1:45">
      <c r="A244" s="1">
        <v>21.87</v>
      </c>
      <c r="B244" s="1">
        <v>2250</v>
      </c>
      <c r="C244" s="1">
        <v>5.7700000000000001E-2</v>
      </c>
      <c r="D244" s="1">
        <v>1</v>
      </c>
      <c r="G244">
        <v>22.47</v>
      </c>
      <c r="H244" s="1">
        <v>506.3</v>
      </c>
      <c r="I244" s="1">
        <v>6.0650000000000003E-2</v>
      </c>
      <c r="J244" s="46">
        <v>1</v>
      </c>
      <c r="K244" s="8">
        <v>0</v>
      </c>
      <c r="L244" s="9">
        <f t="shared" si="39"/>
        <v>1</v>
      </c>
      <c r="M244">
        <f t="shared" si="40"/>
        <v>1</v>
      </c>
      <c r="N244">
        <f t="shared" si="41"/>
        <v>0.23082512815040751</v>
      </c>
      <c r="O244" s="7">
        <f t="shared" si="42"/>
        <v>0.23082512815040751</v>
      </c>
      <c r="P244" s="9">
        <f t="shared" si="43"/>
        <v>0.76917487184959255</v>
      </c>
      <c r="Q244" s="7">
        <f t="shared" si="44"/>
        <v>-1.4660948761393366</v>
      </c>
      <c r="R244" s="9">
        <f t="shared" si="45"/>
        <v>0</v>
      </c>
      <c r="S244">
        <f t="shared" si="46"/>
        <v>3.3322839589127922</v>
      </c>
      <c r="AL244">
        <v>0.9983001294073286</v>
      </c>
      <c r="AM244">
        <v>0</v>
      </c>
      <c r="AN244">
        <v>1</v>
      </c>
      <c r="AO244">
        <f t="shared" si="50"/>
        <v>150</v>
      </c>
      <c r="AP244">
        <f t="shared" si="51"/>
        <v>90</v>
      </c>
      <c r="AQ244">
        <f t="shared" si="47"/>
        <v>0</v>
      </c>
      <c r="AR244">
        <f t="shared" si="48"/>
        <v>0.4</v>
      </c>
      <c r="AS244">
        <f t="shared" si="49"/>
        <v>0</v>
      </c>
    </row>
    <row r="245" spans="1:45">
      <c r="A245" s="1">
        <v>26.57</v>
      </c>
      <c r="B245" s="1">
        <v>1311</v>
      </c>
      <c r="C245" s="1">
        <v>7.3980000000000004E-2</v>
      </c>
      <c r="D245" s="1">
        <v>1</v>
      </c>
      <c r="G245">
        <v>22.49</v>
      </c>
      <c r="H245" s="1">
        <v>1148</v>
      </c>
      <c r="I245" s="1">
        <v>5.5289999999999999E-2</v>
      </c>
      <c r="J245" s="46">
        <v>1</v>
      </c>
      <c r="K245" s="8">
        <v>0</v>
      </c>
      <c r="L245" s="9">
        <f t="shared" si="39"/>
        <v>1</v>
      </c>
      <c r="M245">
        <f t="shared" si="40"/>
        <v>1</v>
      </c>
      <c r="N245">
        <f t="shared" si="41"/>
        <v>0.99975600734709646</v>
      </c>
      <c r="O245" s="7">
        <f t="shared" si="42"/>
        <v>0.99975600734709646</v>
      </c>
      <c r="P245" s="9">
        <f t="shared" si="43"/>
        <v>2.4399265290353522E-4</v>
      </c>
      <c r="Q245" s="7">
        <f t="shared" si="44"/>
        <v>-2.4402242395358081E-4</v>
      </c>
      <c r="R245" s="9">
        <f t="shared" si="45"/>
        <v>100</v>
      </c>
      <c r="S245">
        <f t="shared" si="46"/>
        <v>2.4405219984722289E-4</v>
      </c>
      <c r="AL245">
        <v>0.99830066458639011</v>
      </c>
      <c r="AM245">
        <v>0</v>
      </c>
      <c r="AN245">
        <v>1</v>
      </c>
      <c r="AO245">
        <f t="shared" si="50"/>
        <v>150</v>
      </c>
      <c r="AP245">
        <f t="shared" si="51"/>
        <v>91</v>
      </c>
      <c r="AQ245">
        <f t="shared" si="47"/>
        <v>0</v>
      </c>
      <c r="AR245">
        <f t="shared" si="48"/>
        <v>0.39333333333333331</v>
      </c>
      <c r="AS245">
        <f t="shared" si="49"/>
        <v>0</v>
      </c>
    </row>
    <row r="246" spans="1:45">
      <c r="A246" s="1">
        <v>20.309999999999999</v>
      </c>
      <c r="B246" s="1">
        <v>766.6</v>
      </c>
      <c r="C246" s="1">
        <v>5.5489999999999998E-2</v>
      </c>
      <c r="D246" s="1">
        <v>1</v>
      </c>
      <c r="G246">
        <v>22.54</v>
      </c>
      <c r="H246" s="1">
        <v>529.4</v>
      </c>
      <c r="I246" s="1">
        <v>7.3099999999999998E-2</v>
      </c>
      <c r="J246" s="46">
        <v>0</v>
      </c>
      <c r="K246" s="8">
        <v>1</v>
      </c>
      <c r="L246" s="9">
        <f t="shared" si="39"/>
        <v>1</v>
      </c>
      <c r="M246">
        <f t="shared" si="40"/>
        <v>0</v>
      </c>
      <c r="N246">
        <f t="shared" si="41"/>
        <v>0.84523039417891643</v>
      </c>
      <c r="O246" s="7">
        <f t="shared" si="42"/>
        <v>0.84523039417891643</v>
      </c>
      <c r="P246" s="9">
        <f t="shared" si="43"/>
        <v>0.15476960582108357</v>
      </c>
      <c r="Q246" s="7">
        <f t="shared" si="44"/>
        <v>-1.8658176819297205</v>
      </c>
      <c r="R246" s="9">
        <f t="shared" si="45"/>
        <v>0</v>
      </c>
      <c r="S246">
        <f t="shared" si="46"/>
        <v>5.4612169469244352</v>
      </c>
      <c r="AL246">
        <v>0.99837445341878195</v>
      </c>
      <c r="AM246">
        <v>0</v>
      </c>
      <c r="AN246">
        <v>1</v>
      </c>
      <c r="AO246">
        <f t="shared" si="50"/>
        <v>150</v>
      </c>
      <c r="AP246">
        <f t="shared" si="51"/>
        <v>92</v>
      </c>
      <c r="AQ246">
        <f t="shared" si="47"/>
        <v>0</v>
      </c>
      <c r="AR246">
        <f t="shared" si="48"/>
        <v>0.38666666666666671</v>
      </c>
      <c r="AS246">
        <f t="shared" si="49"/>
        <v>0</v>
      </c>
    </row>
    <row r="247" spans="1:45">
      <c r="A247" s="1">
        <v>22.41</v>
      </c>
      <c r="B247" s="1">
        <v>710.6</v>
      </c>
      <c r="C247" s="1">
        <v>6.3170000000000004E-2</v>
      </c>
      <c r="D247" s="1">
        <v>1</v>
      </c>
      <c r="G247">
        <v>22.61</v>
      </c>
      <c r="H247" s="1">
        <v>578.29999999999995</v>
      </c>
      <c r="I247" s="1">
        <v>7.6819999999999999E-2</v>
      </c>
      <c r="J247" s="46">
        <v>1</v>
      </c>
      <c r="K247" s="8">
        <v>0</v>
      </c>
      <c r="L247" s="9">
        <f t="shared" si="39"/>
        <v>1</v>
      </c>
      <c r="M247">
        <f t="shared" si="40"/>
        <v>1</v>
      </c>
      <c r="N247">
        <f t="shared" si="41"/>
        <v>0.96347678692414995</v>
      </c>
      <c r="O247" s="7">
        <f t="shared" si="42"/>
        <v>0.96347678692414995</v>
      </c>
      <c r="P247" s="9">
        <f t="shared" si="43"/>
        <v>3.6523213075850047E-2</v>
      </c>
      <c r="Q247" s="7">
        <f t="shared" si="44"/>
        <v>-3.7206883868229179E-2</v>
      </c>
      <c r="R247" s="9">
        <f t="shared" si="45"/>
        <v>100</v>
      </c>
      <c r="S247">
        <f t="shared" si="46"/>
        <v>3.7907724992989736E-2</v>
      </c>
      <c r="AL247">
        <v>0.99866969097848435</v>
      </c>
      <c r="AM247">
        <v>0</v>
      </c>
      <c r="AN247">
        <v>1</v>
      </c>
      <c r="AO247">
        <f t="shared" si="50"/>
        <v>150</v>
      </c>
      <c r="AP247">
        <f t="shared" si="51"/>
        <v>93</v>
      </c>
      <c r="AQ247">
        <f t="shared" si="47"/>
        <v>0</v>
      </c>
      <c r="AR247">
        <f t="shared" si="48"/>
        <v>0.38</v>
      </c>
      <c r="AS247">
        <f t="shared" si="49"/>
        <v>0</v>
      </c>
    </row>
    <row r="248" spans="1:45">
      <c r="A248" s="1">
        <v>18.579999999999998</v>
      </c>
      <c r="B248" s="1">
        <v>1041</v>
      </c>
      <c r="C248" s="1">
        <v>5.425E-2</v>
      </c>
      <c r="D248" s="1">
        <v>1</v>
      </c>
      <c r="G248">
        <v>22.76</v>
      </c>
      <c r="H248" s="1">
        <v>728.2</v>
      </c>
      <c r="I248" s="1">
        <v>6.0970000000000003E-2</v>
      </c>
      <c r="J248" s="46">
        <v>1</v>
      </c>
      <c r="K248" s="8">
        <v>0</v>
      </c>
      <c r="L248" s="9">
        <f t="shared" si="39"/>
        <v>1</v>
      </c>
      <c r="M248">
        <f t="shared" si="40"/>
        <v>1</v>
      </c>
      <c r="N248">
        <f t="shared" si="41"/>
        <v>0.93155095355599671</v>
      </c>
      <c r="O248" s="7">
        <f t="shared" si="42"/>
        <v>0.93155095355599671</v>
      </c>
      <c r="P248" s="9">
        <f t="shared" si="43"/>
        <v>6.8449046444003292E-2</v>
      </c>
      <c r="Q248" s="7">
        <f t="shared" si="44"/>
        <v>-7.0904389893307718E-2</v>
      </c>
      <c r="R248" s="9">
        <f t="shared" si="45"/>
        <v>100</v>
      </c>
      <c r="S248">
        <f t="shared" si="46"/>
        <v>7.3478585559612911E-2</v>
      </c>
      <c r="AL248">
        <v>0.99876565591231936</v>
      </c>
      <c r="AM248">
        <v>0</v>
      </c>
      <c r="AN248">
        <v>1</v>
      </c>
      <c r="AO248">
        <f t="shared" si="50"/>
        <v>150</v>
      </c>
      <c r="AP248">
        <f t="shared" si="51"/>
        <v>94</v>
      </c>
      <c r="AQ248">
        <f t="shared" si="47"/>
        <v>0</v>
      </c>
      <c r="AR248">
        <f t="shared" si="48"/>
        <v>0.37333333333333329</v>
      </c>
      <c r="AS248">
        <f t="shared" si="49"/>
        <v>0</v>
      </c>
    </row>
    <row r="249" spans="1:45">
      <c r="A249" s="1">
        <v>23.12</v>
      </c>
      <c r="B249" s="1">
        <v>609.9</v>
      </c>
      <c r="C249" s="1">
        <v>7.5420000000000001E-2</v>
      </c>
      <c r="D249" s="1">
        <v>1</v>
      </c>
      <c r="G249">
        <v>22.91</v>
      </c>
      <c r="H249" s="1">
        <v>782.6</v>
      </c>
      <c r="I249" s="1">
        <v>7.331E-2</v>
      </c>
      <c r="J249" s="46">
        <v>1</v>
      </c>
      <c r="K249" s="8">
        <v>0</v>
      </c>
      <c r="L249" s="9">
        <f t="shared" si="39"/>
        <v>1</v>
      </c>
      <c r="M249">
        <f t="shared" si="40"/>
        <v>1</v>
      </c>
      <c r="N249">
        <f t="shared" si="41"/>
        <v>0.99760220611507866</v>
      </c>
      <c r="O249" s="7">
        <f t="shared" si="42"/>
        <v>0.99760220611507866</v>
      </c>
      <c r="P249" s="9">
        <f t="shared" si="43"/>
        <v>2.3977938849213398E-3</v>
      </c>
      <c r="Q249" s="7">
        <f t="shared" si="44"/>
        <v>-2.400673196262906E-3</v>
      </c>
      <c r="R249" s="9">
        <f t="shared" si="45"/>
        <v>100</v>
      </c>
      <c r="S249">
        <f t="shared" si="46"/>
        <v>2.4035571194844989E-3</v>
      </c>
      <c r="AL249">
        <v>0.9989336703763797</v>
      </c>
      <c r="AM249">
        <v>0</v>
      </c>
      <c r="AN249">
        <v>1</v>
      </c>
      <c r="AO249">
        <f t="shared" si="50"/>
        <v>150</v>
      </c>
      <c r="AP249">
        <f t="shared" si="51"/>
        <v>95</v>
      </c>
      <c r="AQ249">
        <f t="shared" si="47"/>
        <v>0</v>
      </c>
      <c r="AR249">
        <f t="shared" si="48"/>
        <v>0.3666666666666667</v>
      </c>
      <c r="AS249">
        <f t="shared" si="49"/>
        <v>0</v>
      </c>
    </row>
    <row r="250" spans="1:45">
      <c r="A250" s="1">
        <v>26.86</v>
      </c>
      <c r="B250" s="1">
        <v>477.4</v>
      </c>
      <c r="C250" s="1">
        <v>6.9370000000000001E-2</v>
      </c>
      <c r="D250" s="1">
        <v>1</v>
      </c>
      <c r="G250">
        <v>23.03</v>
      </c>
      <c r="H250" s="1">
        <v>1264</v>
      </c>
      <c r="I250" s="1">
        <v>5.6489999999999999E-2</v>
      </c>
      <c r="J250" s="46">
        <v>1</v>
      </c>
      <c r="K250" s="8">
        <v>0</v>
      </c>
      <c r="L250" s="9">
        <f t="shared" si="39"/>
        <v>1</v>
      </c>
      <c r="M250">
        <f t="shared" si="40"/>
        <v>1</v>
      </c>
      <c r="N250">
        <f t="shared" si="41"/>
        <v>0.99997598433601032</v>
      </c>
      <c r="O250" s="7">
        <f t="shared" si="42"/>
        <v>0.99997598433601032</v>
      </c>
      <c r="P250" s="9">
        <f t="shared" si="43"/>
        <v>2.401566398968491E-5</v>
      </c>
      <c r="Q250" s="7">
        <f t="shared" si="44"/>
        <v>-2.4015952370360454E-5</v>
      </c>
      <c r="R250" s="9">
        <f t="shared" si="45"/>
        <v>100</v>
      </c>
      <c r="S250">
        <f t="shared" si="46"/>
        <v>2.4016240755653195E-5</v>
      </c>
      <c r="AL250">
        <v>0.9989898349532319</v>
      </c>
      <c r="AM250">
        <v>0</v>
      </c>
      <c r="AN250">
        <v>1</v>
      </c>
      <c r="AO250">
        <f t="shared" si="50"/>
        <v>150</v>
      </c>
      <c r="AP250">
        <f t="shared" si="51"/>
        <v>96</v>
      </c>
      <c r="AQ250">
        <f t="shared" si="47"/>
        <v>0</v>
      </c>
      <c r="AR250">
        <f t="shared" si="48"/>
        <v>0.36</v>
      </c>
      <c r="AS250">
        <f t="shared" si="49"/>
        <v>0</v>
      </c>
    </row>
    <row r="251" spans="1:45">
      <c r="A251" s="1">
        <v>23.21</v>
      </c>
      <c r="B251" s="1">
        <v>671.4</v>
      </c>
      <c r="C251" s="1">
        <v>6.6720000000000002E-2</v>
      </c>
      <c r="D251" s="1">
        <v>1</v>
      </c>
      <c r="G251">
        <v>23.04</v>
      </c>
      <c r="H251" s="1">
        <v>1404</v>
      </c>
      <c r="I251" s="1">
        <v>5.2780000000000001E-2</v>
      </c>
      <c r="J251" s="46">
        <v>1</v>
      </c>
      <c r="K251" s="8">
        <v>0</v>
      </c>
      <c r="L251" s="9">
        <f t="shared" si="39"/>
        <v>1</v>
      </c>
      <c r="M251">
        <f t="shared" si="40"/>
        <v>1</v>
      </c>
      <c r="N251">
        <f t="shared" si="41"/>
        <v>0.99999499925207247</v>
      </c>
      <c r="O251" s="7">
        <f t="shared" si="42"/>
        <v>0.99999499925207247</v>
      </c>
      <c r="P251" s="9">
        <f t="shared" si="43"/>
        <v>5.0007479275304689E-6</v>
      </c>
      <c r="Q251" s="7">
        <f t="shared" si="44"/>
        <v>-5.0007604313120721E-6</v>
      </c>
      <c r="R251" s="9">
        <f t="shared" si="45"/>
        <v>100</v>
      </c>
      <c r="S251">
        <f t="shared" si="46"/>
        <v>5.0007729351353603E-6</v>
      </c>
      <c r="AL251">
        <v>0.99899649443306082</v>
      </c>
      <c r="AM251">
        <v>0</v>
      </c>
      <c r="AN251">
        <v>1</v>
      </c>
      <c r="AO251">
        <f t="shared" si="50"/>
        <v>150</v>
      </c>
      <c r="AP251">
        <f t="shared" si="51"/>
        <v>97</v>
      </c>
      <c r="AQ251">
        <f t="shared" si="47"/>
        <v>0</v>
      </c>
      <c r="AR251">
        <f t="shared" si="48"/>
        <v>0.35333333333333339</v>
      </c>
      <c r="AS251">
        <f t="shared" si="49"/>
        <v>0</v>
      </c>
    </row>
    <row r="252" spans="1:45">
      <c r="A252" s="1">
        <v>22.29</v>
      </c>
      <c r="B252" s="1">
        <v>588.9</v>
      </c>
      <c r="C252" s="1">
        <v>6.8769999999999998E-2</v>
      </c>
      <c r="D252" s="1">
        <v>1</v>
      </c>
      <c r="G252">
        <v>23.06</v>
      </c>
      <c r="H252" s="1">
        <v>933.1</v>
      </c>
      <c r="I252" s="1">
        <v>5.3069999999999999E-2</v>
      </c>
      <c r="J252" s="46">
        <v>1</v>
      </c>
      <c r="K252" s="8">
        <v>0</v>
      </c>
      <c r="L252" s="9">
        <f t="shared" si="39"/>
        <v>1</v>
      </c>
      <c r="M252">
        <f t="shared" si="40"/>
        <v>1</v>
      </c>
      <c r="N252">
        <f t="shared" si="41"/>
        <v>0.98898836910216859</v>
      </c>
      <c r="O252" s="7">
        <f t="shared" si="42"/>
        <v>0.98898836910216859</v>
      </c>
      <c r="P252" s="9">
        <f t="shared" si="43"/>
        <v>1.1011630897831415E-2</v>
      </c>
      <c r="Q252" s="7">
        <f t="shared" si="44"/>
        <v>-1.1072707689276451E-2</v>
      </c>
      <c r="R252" s="9">
        <f t="shared" si="45"/>
        <v>100</v>
      </c>
      <c r="S252">
        <f t="shared" si="46"/>
        <v>1.1134237006071248E-2</v>
      </c>
      <c r="AL252">
        <v>0.99902649850411795</v>
      </c>
      <c r="AM252">
        <v>0</v>
      </c>
      <c r="AN252">
        <v>1</v>
      </c>
      <c r="AO252">
        <f t="shared" si="50"/>
        <v>150</v>
      </c>
      <c r="AP252">
        <f t="shared" si="51"/>
        <v>98</v>
      </c>
      <c r="AQ252">
        <f t="shared" si="47"/>
        <v>0</v>
      </c>
      <c r="AR252">
        <f t="shared" si="48"/>
        <v>0.34666666666666668</v>
      </c>
      <c r="AS252">
        <f t="shared" si="49"/>
        <v>0</v>
      </c>
    </row>
    <row r="253" spans="1:45">
      <c r="A253" s="1">
        <v>21.84</v>
      </c>
      <c r="B253" s="1">
        <v>1024</v>
      </c>
      <c r="C253" s="1">
        <v>5.3400000000000003E-2</v>
      </c>
      <c r="D253" s="1">
        <v>1</v>
      </c>
      <c r="G253">
        <v>23.12</v>
      </c>
      <c r="H253" s="1">
        <v>609.9</v>
      </c>
      <c r="I253" s="1">
        <v>7.5420000000000001E-2</v>
      </c>
      <c r="J253" s="46">
        <v>1</v>
      </c>
      <c r="K253" s="8">
        <v>0</v>
      </c>
      <c r="L253" s="9">
        <f t="shared" si="39"/>
        <v>1</v>
      </c>
      <c r="M253">
        <f t="shared" si="40"/>
        <v>1</v>
      </c>
      <c r="N253">
        <f t="shared" si="41"/>
        <v>0.97509010920754413</v>
      </c>
      <c r="O253" s="7">
        <f t="shared" si="42"/>
        <v>0.97509010920754413</v>
      </c>
      <c r="P253" s="9">
        <f t="shared" si="43"/>
        <v>2.4909890792455869E-2</v>
      </c>
      <c r="Q253" s="7">
        <f t="shared" si="44"/>
        <v>-2.5225392554681977E-2</v>
      </c>
      <c r="R253" s="9">
        <f t="shared" si="45"/>
        <v>100</v>
      </c>
      <c r="S253">
        <f t="shared" si="46"/>
        <v>2.5546244964683457E-2</v>
      </c>
      <c r="AL253">
        <v>0.99916833672024952</v>
      </c>
      <c r="AM253">
        <v>0</v>
      </c>
      <c r="AN253">
        <v>1</v>
      </c>
      <c r="AO253">
        <f t="shared" si="50"/>
        <v>150</v>
      </c>
      <c r="AP253">
        <f t="shared" si="51"/>
        <v>99</v>
      </c>
      <c r="AQ253">
        <f t="shared" si="47"/>
        <v>0</v>
      </c>
      <c r="AR253">
        <f t="shared" si="48"/>
        <v>0.33999999999999997</v>
      </c>
      <c r="AS253">
        <f t="shared" si="49"/>
        <v>0</v>
      </c>
    </row>
    <row r="254" spans="1:45">
      <c r="A254" s="1">
        <v>22.49</v>
      </c>
      <c r="B254" s="1">
        <v>1148</v>
      </c>
      <c r="C254" s="1">
        <v>5.5289999999999999E-2</v>
      </c>
      <c r="D254" s="1">
        <v>1</v>
      </c>
      <c r="G254">
        <v>23.2</v>
      </c>
      <c r="H254" s="1">
        <v>773.5</v>
      </c>
      <c r="I254" s="1">
        <v>8.1040000000000001E-2</v>
      </c>
      <c r="J254" s="46">
        <v>1</v>
      </c>
      <c r="K254" s="8">
        <v>0</v>
      </c>
      <c r="L254" s="9">
        <f t="shared" si="39"/>
        <v>1</v>
      </c>
      <c r="M254">
        <f t="shared" si="40"/>
        <v>1</v>
      </c>
      <c r="N254">
        <f t="shared" si="41"/>
        <v>0.99945802796733973</v>
      </c>
      <c r="O254" s="7">
        <f t="shared" si="42"/>
        <v>0.99945802796733973</v>
      </c>
      <c r="P254" s="9">
        <f t="shared" si="43"/>
        <v>5.4197203266026506E-4</v>
      </c>
      <c r="Q254" s="7">
        <f t="shared" si="44"/>
        <v>-5.4211895258908451E-4</v>
      </c>
      <c r="R254" s="9">
        <f t="shared" si="45"/>
        <v>100</v>
      </c>
      <c r="S254">
        <f t="shared" si="46"/>
        <v>5.4226592562621912E-4</v>
      </c>
      <c r="AL254">
        <v>0.99928764698750194</v>
      </c>
      <c r="AM254">
        <v>0</v>
      </c>
      <c r="AN254">
        <v>1</v>
      </c>
      <c r="AO254">
        <f t="shared" si="50"/>
        <v>150</v>
      </c>
      <c r="AP254">
        <f t="shared" si="51"/>
        <v>100</v>
      </c>
      <c r="AQ254">
        <f t="shared" si="47"/>
        <v>0</v>
      </c>
      <c r="AR254">
        <f t="shared" si="48"/>
        <v>0.33333333333333337</v>
      </c>
      <c r="AS254">
        <f t="shared" si="49"/>
        <v>0</v>
      </c>
    </row>
    <row r="255" spans="1:45">
      <c r="A255" s="1">
        <v>20.22</v>
      </c>
      <c r="B255" s="1">
        <v>642.70000000000005</v>
      </c>
      <c r="C255" s="1">
        <v>6.4659999999999995E-2</v>
      </c>
      <c r="D255" s="1">
        <v>1</v>
      </c>
      <c r="G255">
        <v>23.21</v>
      </c>
      <c r="H255" s="1">
        <v>671.4</v>
      </c>
      <c r="I255" s="1">
        <v>6.6720000000000002E-2</v>
      </c>
      <c r="J255" s="46">
        <v>1</v>
      </c>
      <c r="K255" s="8">
        <v>0</v>
      </c>
      <c r="L255" s="9">
        <f t="shared" si="39"/>
        <v>1</v>
      </c>
      <c r="M255">
        <f t="shared" si="40"/>
        <v>1</v>
      </c>
      <c r="N255">
        <f t="shared" si="41"/>
        <v>0.95088947251763223</v>
      </c>
      <c r="O255" s="7">
        <f t="shared" si="42"/>
        <v>0.95088947251763223</v>
      </c>
      <c r="P255" s="9">
        <f t="shared" si="43"/>
        <v>4.9110527482367772E-2</v>
      </c>
      <c r="Q255" s="7">
        <f t="shared" si="44"/>
        <v>-5.0357445570026388E-2</v>
      </c>
      <c r="R255" s="9">
        <f t="shared" si="45"/>
        <v>100</v>
      </c>
      <c r="S255">
        <f t="shared" si="46"/>
        <v>5.1646935739376502E-2</v>
      </c>
      <c r="AL255">
        <v>0.99929702287470012</v>
      </c>
      <c r="AM255">
        <v>0</v>
      </c>
      <c r="AN255">
        <v>1</v>
      </c>
      <c r="AO255">
        <f t="shared" si="50"/>
        <v>150</v>
      </c>
      <c r="AP255">
        <f t="shared" si="51"/>
        <v>101</v>
      </c>
      <c r="AQ255">
        <f t="shared" si="47"/>
        <v>0</v>
      </c>
      <c r="AR255">
        <f t="shared" si="48"/>
        <v>0.32666666666666666</v>
      </c>
      <c r="AS255">
        <f t="shared" si="49"/>
        <v>0</v>
      </c>
    </row>
    <row r="256" spans="1:45">
      <c r="A256" s="1">
        <v>19.32</v>
      </c>
      <c r="B256" s="1">
        <v>951.6</v>
      </c>
      <c r="C256" s="1">
        <v>5.491E-2</v>
      </c>
      <c r="D256" s="1">
        <v>1</v>
      </c>
      <c r="G256">
        <v>23.24</v>
      </c>
      <c r="H256" s="1">
        <v>797.8</v>
      </c>
      <c r="I256" s="1">
        <v>5.697E-2</v>
      </c>
      <c r="J256" s="46">
        <v>1</v>
      </c>
      <c r="K256" s="8">
        <v>0</v>
      </c>
      <c r="L256" s="9">
        <f t="shared" si="39"/>
        <v>1</v>
      </c>
      <c r="M256">
        <f t="shared" si="40"/>
        <v>1</v>
      </c>
      <c r="N256">
        <f t="shared" si="41"/>
        <v>0.95696327614710686</v>
      </c>
      <c r="O256" s="7">
        <f t="shared" si="42"/>
        <v>0.95696327614710686</v>
      </c>
      <c r="P256" s="9">
        <f t="shared" si="43"/>
        <v>4.3036723852893144E-2</v>
      </c>
      <c r="Q256" s="7">
        <f t="shared" si="44"/>
        <v>-4.3990262197448712E-2</v>
      </c>
      <c r="R256" s="9">
        <f t="shared" si="45"/>
        <v>100</v>
      </c>
      <c r="S256">
        <f t="shared" si="46"/>
        <v>4.4972179106147252E-2</v>
      </c>
      <c r="AL256">
        <v>0.999348382629628</v>
      </c>
      <c r="AM256">
        <v>0</v>
      </c>
      <c r="AN256">
        <v>1</v>
      </c>
      <c r="AO256">
        <f t="shared" si="50"/>
        <v>150</v>
      </c>
      <c r="AP256">
        <f t="shared" si="51"/>
        <v>102</v>
      </c>
      <c r="AQ256">
        <f t="shared" si="47"/>
        <v>0</v>
      </c>
      <c r="AR256">
        <f t="shared" si="48"/>
        <v>0.31999999999999995</v>
      </c>
      <c r="AS256">
        <f t="shared" si="49"/>
        <v>0</v>
      </c>
    </row>
    <row r="257" spans="1:45">
      <c r="A257" s="1">
        <v>26.67</v>
      </c>
      <c r="B257" s="1">
        <v>1685</v>
      </c>
      <c r="C257" s="1">
        <v>6.2289999999999998E-2</v>
      </c>
      <c r="D257" s="1">
        <v>1</v>
      </c>
      <c r="G257">
        <v>23.5</v>
      </c>
      <c r="H257" s="1">
        <v>1155</v>
      </c>
      <c r="I257" s="1">
        <v>0.06</v>
      </c>
      <c r="J257" s="46">
        <v>1</v>
      </c>
      <c r="K257" s="8">
        <v>0</v>
      </c>
      <c r="L257" s="9">
        <f t="shared" si="39"/>
        <v>1</v>
      </c>
      <c r="M257">
        <f t="shared" si="40"/>
        <v>1</v>
      </c>
      <c r="N257">
        <f t="shared" si="41"/>
        <v>0.99993774426172377</v>
      </c>
      <c r="O257" s="7">
        <f t="shared" si="42"/>
        <v>0.99993774426172377</v>
      </c>
      <c r="P257" s="9">
        <f t="shared" si="43"/>
        <v>6.2255738276228989E-5</v>
      </c>
      <c r="Q257" s="7">
        <f t="shared" si="44"/>
        <v>-6.2257676245136695E-5</v>
      </c>
      <c r="R257" s="9">
        <f t="shared" si="45"/>
        <v>100</v>
      </c>
      <c r="S257">
        <f t="shared" si="46"/>
        <v>6.2259614294481684E-5</v>
      </c>
      <c r="AL257">
        <v>0.99945802796733973</v>
      </c>
      <c r="AM257">
        <v>0</v>
      </c>
      <c r="AN257">
        <v>1</v>
      </c>
      <c r="AO257">
        <f t="shared" si="50"/>
        <v>150</v>
      </c>
      <c r="AP257">
        <f t="shared" si="51"/>
        <v>103</v>
      </c>
      <c r="AQ257">
        <f t="shared" si="47"/>
        <v>0</v>
      </c>
      <c r="AR257">
        <f t="shared" si="48"/>
        <v>0.31333333333333335</v>
      </c>
      <c r="AS257">
        <f t="shared" si="49"/>
        <v>0</v>
      </c>
    </row>
    <row r="258" spans="1:45">
      <c r="A258" s="1">
        <v>23.75</v>
      </c>
      <c r="B258" s="1">
        <v>597.79999999999995</v>
      </c>
      <c r="C258" s="1">
        <v>7.4209999999999998E-2</v>
      </c>
      <c r="D258" s="1">
        <v>1</v>
      </c>
      <c r="G258">
        <v>23.56</v>
      </c>
      <c r="H258" s="1">
        <v>1364</v>
      </c>
      <c r="I258" s="1">
        <v>5.8979999999999998E-2</v>
      </c>
      <c r="J258" s="46">
        <v>1</v>
      </c>
      <c r="K258" s="8">
        <v>0</v>
      </c>
      <c r="L258" s="9">
        <f t="shared" si="39"/>
        <v>1</v>
      </c>
      <c r="M258">
        <f t="shared" si="40"/>
        <v>1</v>
      </c>
      <c r="N258">
        <f t="shared" si="41"/>
        <v>0.99999761723169789</v>
      </c>
      <c r="O258" s="7">
        <f t="shared" si="42"/>
        <v>0.99999761723169789</v>
      </c>
      <c r="P258" s="9">
        <f t="shared" si="43"/>
        <v>2.3827683021115931E-6</v>
      </c>
      <c r="Q258" s="7">
        <f t="shared" si="44"/>
        <v>-2.3827711409084934E-6</v>
      </c>
      <c r="R258" s="9">
        <f t="shared" si="45"/>
        <v>100</v>
      </c>
      <c r="S258">
        <f t="shared" si="46"/>
        <v>2.382773979709903E-6</v>
      </c>
      <c r="AL258">
        <v>0.99946248518192193</v>
      </c>
      <c r="AM258">
        <v>0</v>
      </c>
      <c r="AN258">
        <v>1</v>
      </c>
      <c r="AO258">
        <f t="shared" si="50"/>
        <v>150</v>
      </c>
      <c r="AP258">
        <f t="shared" si="51"/>
        <v>104</v>
      </c>
      <c r="AQ258">
        <f t="shared" si="47"/>
        <v>0</v>
      </c>
      <c r="AR258">
        <f t="shared" si="48"/>
        <v>0.30666666666666664</v>
      </c>
      <c r="AS258">
        <f t="shared" si="49"/>
        <v>0</v>
      </c>
    </row>
    <row r="259" spans="1:45">
      <c r="A259" s="1">
        <v>16.68</v>
      </c>
      <c r="B259" s="1">
        <v>716.6</v>
      </c>
      <c r="C259" s="1">
        <v>5.9859999999999997E-2</v>
      </c>
      <c r="D259" s="1">
        <v>1</v>
      </c>
      <c r="G259">
        <v>23.75</v>
      </c>
      <c r="H259" s="1">
        <v>597.79999999999995</v>
      </c>
      <c r="I259" s="1">
        <v>7.4209999999999998E-2</v>
      </c>
      <c r="J259" s="46">
        <v>1</v>
      </c>
      <c r="K259" s="8">
        <v>0</v>
      </c>
      <c r="L259" s="9">
        <f t="shared" si="39"/>
        <v>1</v>
      </c>
      <c r="M259">
        <f t="shared" si="40"/>
        <v>1</v>
      </c>
      <c r="N259">
        <f t="shared" si="41"/>
        <v>0.96817103970221607</v>
      </c>
      <c r="O259" s="7">
        <f t="shared" si="42"/>
        <v>0.96817103970221607</v>
      </c>
      <c r="P259" s="9">
        <f t="shared" si="43"/>
        <v>3.1828960297783926E-2</v>
      </c>
      <c r="Q259" s="7">
        <f t="shared" si="44"/>
        <v>-3.2346513406841859E-2</v>
      </c>
      <c r="R259" s="9">
        <f t="shared" si="45"/>
        <v>100</v>
      </c>
      <c r="S259">
        <f t="shared" si="46"/>
        <v>3.287534845865011E-2</v>
      </c>
      <c r="AL259">
        <v>0.99954510042580258</v>
      </c>
      <c r="AM259">
        <v>0</v>
      </c>
      <c r="AN259">
        <v>1</v>
      </c>
      <c r="AO259">
        <f t="shared" si="50"/>
        <v>150</v>
      </c>
      <c r="AP259">
        <f t="shared" si="51"/>
        <v>105</v>
      </c>
      <c r="AQ259">
        <f t="shared" si="47"/>
        <v>0</v>
      </c>
      <c r="AR259">
        <f t="shared" si="48"/>
        <v>0.30000000000000004</v>
      </c>
      <c r="AS259">
        <f t="shared" si="49"/>
        <v>0</v>
      </c>
    </row>
    <row r="260" spans="1:45">
      <c r="A260" s="1">
        <v>20.260000000000002</v>
      </c>
      <c r="B260" s="1">
        <v>904.3</v>
      </c>
      <c r="C260" s="1">
        <v>5.2229999999999999E-2</v>
      </c>
      <c r="D260" s="1">
        <v>1</v>
      </c>
      <c r="G260">
        <v>23.77</v>
      </c>
      <c r="H260" s="1">
        <v>590</v>
      </c>
      <c r="I260" s="1">
        <v>5.4289999999999998E-2</v>
      </c>
      <c r="J260" s="46">
        <v>0</v>
      </c>
      <c r="K260" s="8">
        <v>1</v>
      </c>
      <c r="L260" s="9">
        <f t="shared" si="39"/>
        <v>1</v>
      </c>
      <c r="M260">
        <f t="shared" si="40"/>
        <v>0</v>
      </c>
      <c r="N260">
        <f t="shared" si="41"/>
        <v>0.33050270810494481</v>
      </c>
      <c r="O260" s="7">
        <f t="shared" si="42"/>
        <v>0.33050270810494481</v>
      </c>
      <c r="P260" s="9">
        <f t="shared" si="43"/>
        <v>0.66949729189505525</v>
      </c>
      <c r="Q260" s="7">
        <f t="shared" si="44"/>
        <v>-0.40122815882540108</v>
      </c>
      <c r="R260" s="9">
        <f t="shared" si="45"/>
        <v>100</v>
      </c>
      <c r="S260">
        <f t="shared" si="46"/>
        <v>0.49365802088524596</v>
      </c>
      <c r="AL260">
        <v>0.99964634014928844</v>
      </c>
      <c r="AM260">
        <v>0</v>
      </c>
      <c r="AN260">
        <v>1</v>
      </c>
      <c r="AO260">
        <f t="shared" si="50"/>
        <v>150</v>
      </c>
      <c r="AP260">
        <f t="shared" si="51"/>
        <v>106</v>
      </c>
      <c r="AQ260">
        <f t="shared" si="47"/>
        <v>0</v>
      </c>
      <c r="AR260">
        <f t="shared" si="48"/>
        <v>0.29333333333333333</v>
      </c>
      <c r="AS260">
        <f t="shared" si="49"/>
        <v>0</v>
      </c>
    </row>
    <row r="261" spans="1:45">
      <c r="A261" s="1">
        <v>22.14</v>
      </c>
      <c r="B261" s="1">
        <v>1290</v>
      </c>
      <c r="C261" s="1">
        <v>5.024E-2</v>
      </c>
      <c r="D261" s="1">
        <v>1</v>
      </c>
      <c r="G261">
        <v>23.81</v>
      </c>
      <c r="H261" s="1">
        <v>610.70000000000005</v>
      </c>
      <c r="I261" s="1">
        <v>6.4329999999999998E-2</v>
      </c>
      <c r="J261" s="46">
        <v>1</v>
      </c>
      <c r="K261" s="8">
        <v>0</v>
      </c>
      <c r="L261" s="9">
        <f t="shared" ref="L261:L303" si="52">J261+K261</f>
        <v>1</v>
      </c>
      <c r="M261">
        <f t="shared" ref="M261:M303" si="53">IF(L261=0,"",J261/L261)</f>
        <v>1</v>
      </c>
      <c r="N261">
        <f t="shared" ref="N261:N303" si="54">1/(1+EXP(-$U$5-MMULT(G261:I261,$U$6:$U$8)))</f>
        <v>0.84064252382882143</v>
      </c>
      <c r="O261" s="7">
        <f t="shared" ref="O261:O303" si="55">L261*N261</f>
        <v>0.84064252382882143</v>
      </c>
      <c r="P261" s="9">
        <f t="shared" ref="P261:P303" si="56">L261-O261</f>
        <v>0.15935747617117857</v>
      </c>
      <c r="Q261" s="7">
        <f t="shared" ref="Q261:Q303" si="57">IFERROR(L261*(M261*LN(N261)+(1-M261)*LN(1-N261)),0)</f>
        <v>-0.17358877021879238</v>
      </c>
      <c r="R261" s="9">
        <f t="shared" ref="R261:R303" si="58">100*IF(N261&gt;=$AH$10,J261/L261,K261/L261)</f>
        <v>100</v>
      </c>
      <c r="S261">
        <f t="shared" ref="S261:S303" si="59">IFERROR((J261-O261)^2/O261+(K261-P261)^2/P261,0)</f>
        <v>0.189566280141722</v>
      </c>
      <c r="AL261">
        <v>0.99965124703318931</v>
      </c>
      <c r="AM261">
        <v>0</v>
      </c>
      <c r="AN261">
        <v>1</v>
      </c>
      <c r="AO261">
        <f t="shared" si="50"/>
        <v>150</v>
      </c>
      <c r="AP261">
        <f t="shared" si="51"/>
        <v>107</v>
      </c>
      <c r="AQ261">
        <f t="shared" ref="AQ261:AQ304" si="60">1-AO261/AO$304</f>
        <v>0</v>
      </c>
      <c r="AR261">
        <f t="shared" ref="AR261:AR304" si="61">1-AP261/AP$304</f>
        <v>0.28666666666666663</v>
      </c>
      <c r="AS261">
        <f t="shared" ref="AS261:AS304" si="62">(AQ261-AQ262)*AR261</f>
        <v>0</v>
      </c>
    </row>
    <row r="262" spans="1:45">
      <c r="A262" s="1">
        <v>18.47</v>
      </c>
      <c r="B262" s="1">
        <v>2499</v>
      </c>
      <c r="C262" s="1">
        <v>5.525E-2</v>
      </c>
      <c r="D262" s="1">
        <v>1</v>
      </c>
      <c r="G262">
        <v>23.84</v>
      </c>
      <c r="H262" s="1">
        <v>499</v>
      </c>
      <c r="I262" s="1">
        <v>6.59E-2</v>
      </c>
      <c r="J262" s="46">
        <v>1</v>
      </c>
      <c r="K262" s="8">
        <v>0</v>
      </c>
      <c r="L262" s="9">
        <f t="shared" si="52"/>
        <v>1</v>
      </c>
      <c r="M262">
        <f t="shared" si="53"/>
        <v>1</v>
      </c>
      <c r="N262">
        <f t="shared" si="54"/>
        <v>0.5358234222564584</v>
      </c>
      <c r="O262" s="7">
        <f t="shared" si="55"/>
        <v>0.5358234222564584</v>
      </c>
      <c r="P262" s="9">
        <f t="shared" si="56"/>
        <v>0.4641765777435416</v>
      </c>
      <c r="Q262" s="7">
        <f t="shared" si="57"/>
        <v>-0.623950608276021</v>
      </c>
      <c r="R262" s="9">
        <f t="shared" si="58"/>
        <v>100</v>
      </c>
      <c r="S262">
        <f t="shared" si="59"/>
        <v>0.86628646390410147</v>
      </c>
      <c r="AL262">
        <v>0.99965268966500187</v>
      </c>
      <c r="AM262">
        <v>0</v>
      </c>
      <c r="AN262">
        <v>1</v>
      </c>
      <c r="AO262">
        <f t="shared" ref="AO262:AO304" si="63">AO261+AM262</f>
        <v>150</v>
      </c>
      <c r="AP262">
        <f t="shared" ref="AP262:AP304" si="64">AP261+AN262</f>
        <v>108</v>
      </c>
      <c r="AQ262">
        <f t="shared" si="60"/>
        <v>0</v>
      </c>
      <c r="AR262">
        <f t="shared" si="61"/>
        <v>0.28000000000000003</v>
      </c>
      <c r="AS262">
        <f t="shared" si="62"/>
        <v>0</v>
      </c>
    </row>
    <row r="263" spans="1:45">
      <c r="A263" s="1">
        <v>25.56</v>
      </c>
      <c r="B263" s="1">
        <v>948</v>
      </c>
      <c r="C263" s="1">
        <v>5.8659999999999997E-2</v>
      </c>
      <c r="D263" s="1">
        <v>1</v>
      </c>
      <c r="G263">
        <v>23.86</v>
      </c>
      <c r="H263" s="1">
        <v>1247</v>
      </c>
      <c r="I263" s="1">
        <v>7.4690000000000006E-2</v>
      </c>
      <c r="J263" s="46">
        <v>1</v>
      </c>
      <c r="K263" s="8">
        <v>0</v>
      </c>
      <c r="L263" s="9">
        <f t="shared" si="52"/>
        <v>1</v>
      </c>
      <c r="M263">
        <f t="shared" si="53"/>
        <v>1</v>
      </c>
      <c r="N263">
        <f t="shared" si="54"/>
        <v>0.99999935883512425</v>
      </c>
      <c r="O263" s="7">
        <f t="shared" si="55"/>
        <v>0.99999935883512425</v>
      </c>
      <c r="P263" s="9">
        <f t="shared" si="56"/>
        <v>6.4116487574761294E-7</v>
      </c>
      <c r="Q263" s="7">
        <f t="shared" si="57"/>
        <v>-6.4116508129389975E-7</v>
      </c>
      <c r="R263" s="9">
        <f t="shared" si="58"/>
        <v>100</v>
      </c>
      <c r="S263">
        <f t="shared" si="59"/>
        <v>6.4116528684027443E-7</v>
      </c>
      <c r="AL263">
        <v>0.99968632701415616</v>
      </c>
      <c r="AM263">
        <v>0</v>
      </c>
      <c r="AN263">
        <v>1</v>
      </c>
      <c r="AO263">
        <f t="shared" si="63"/>
        <v>150</v>
      </c>
      <c r="AP263">
        <f t="shared" si="64"/>
        <v>109</v>
      </c>
      <c r="AQ263">
        <f t="shared" si="60"/>
        <v>0</v>
      </c>
      <c r="AR263">
        <f t="shared" si="61"/>
        <v>0.27333333333333332</v>
      </c>
      <c r="AS263">
        <f t="shared" si="62"/>
        <v>0</v>
      </c>
    </row>
    <row r="264" spans="1:45">
      <c r="A264" s="1">
        <v>23.81</v>
      </c>
      <c r="B264" s="1">
        <v>610.70000000000005</v>
      </c>
      <c r="C264" s="1">
        <v>6.4329999999999998E-2</v>
      </c>
      <c r="D264" s="1">
        <v>1</v>
      </c>
      <c r="G264">
        <v>23.94</v>
      </c>
      <c r="H264" s="1">
        <v>668.3</v>
      </c>
      <c r="I264" s="1">
        <v>6.6540000000000002E-2</v>
      </c>
      <c r="J264" s="46">
        <v>1</v>
      </c>
      <c r="K264" s="8">
        <v>0</v>
      </c>
      <c r="L264" s="9">
        <f t="shared" si="52"/>
        <v>1</v>
      </c>
      <c r="M264">
        <f t="shared" si="53"/>
        <v>1</v>
      </c>
      <c r="N264">
        <f t="shared" si="54"/>
        <v>0.95675194010438136</v>
      </c>
      <c r="O264" s="7">
        <f t="shared" si="55"/>
        <v>0.95675194010438136</v>
      </c>
      <c r="P264" s="9">
        <f t="shared" si="56"/>
        <v>4.324805989561864E-2</v>
      </c>
      <c r="Q264" s="7">
        <f t="shared" si="57"/>
        <v>-4.4211126871345756E-2</v>
      </c>
      <c r="R264" s="9">
        <f t="shared" si="58"/>
        <v>100</v>
      </c>
      <c r="S264">
        <f t="shared" si="59"/>
        <v>4.5203002035094163E-2</v>
      </c>
      <c r="AL264">
        <v>0.99975600734709646</v>
      </c>
      <c r="AM264">
        <v>0</v>
      </c>
      <c r="AN264">
        <v>1</v>
      </c>
      <c r="AO264">
        <f t="shared" si="63"/>
        <v>150</v>
      </c>
      <c r="AP264">
        <f t="shared" si="64"/>
        <v>110</v>
      </c>
      <c r="AQ264">
        <f t="shared" si="60"/>
        <v>0</v>
      </c>
      <c r="AR264">
        <f t="shared" si="61"/>
        <v>0.26666666666666672</v>
      </c>
      <c r="AS264">
        <f t="shared" si="62"/>
        <v>0</v>
      </c>
    </row>
    <row r="265" spans="1:45">
      <c r="A265" s="1">
        <v>16.93</v>
      </c>
      <c r="B265" s="1">
        <v>578.9</v>
      </c>
      <c r="C265" s="1">
        <v>6.9159999999999999E-2</v>
      </c>
      <c r="D265" s="1">
        <v>1</v>
      </c>
      <c r="G265">
        <v>23.95</v>
      </c>
      <c r="H265" s="1">
        <v>782.7</v>
      </c>
      <c r="I265" s="1">
        <v>5.3379999999999997E-2</v>
      </c>
      <c r="J265" s="46">
        <v>1</v>
      </c>
      <c r="K265" s="8">
        <v>0</v>
      </c>
      <c r="L265" s="9">
        <f t="shared" si="52"/>
        <v>1</v>
      </c>
      <c r="M265">
        <f t="shared" si="53"/>
        <v>1</v>
      </c>
      <c r="N265">
        <f t="shared" si="54"/>
        <v>0.91265015723522713</v>
      </c>
      <c r="O265" s="7">
        <f t="shared" si="55"/>
        <v>0.91265015723522713</v>
      </c>
      <c r="P265" s="9">
        <f t="shared" si="56"/>
        <v>8.7349842764772867E-2</v>
      </c>
      <c r="Q265" s="7">
        <f t="shared" si="57"/>
        <v>-9.1402651189101708E-2</v>
      </c>
      <c r="R265" s="9">
        <f t="shared" si="58"/>
        <v>100</v>
      </c>
      <c r="S265">
        <f t="shared" si="59"/>
        <v>9.5710105424612613E-2</v>
      </c>
      <c r="AL265">
        <v>0.99982899808524295</v>
      </c>
      <c r="AM265">
        <v>0</v>
      </c>
      <c r="AN265">
        <v>1</v>
      </c>
      <c r="AO265">
        <f t="shared" si="63"/>
        <v>150</v>
      </c>
      <c r="AP265">
        <f t="shared" si="64"/>
        <v>111</v>
      </c>
      <c r="AQ265">
        <f t="shared" si="60"/>
        <v>0</v>
      </c>
      <c r="AR265">
        <f t="shared" si="61"/>
        <v>0.26</v>
      </c>
      <c r="AS265">
        <f t="shared" si="62"/>
        <v>0</v>
      </c>
    </row>
    <row r="266" spans="1:45">
      <c r="A266" s="1">
        <v>21.56</v>
      </c>
      <c r="B266" s="1">
        <v>1230</v>
      </c>
      <c r="C266" s="1">
        <v>5.5809999999999998E-2</v>
      </c>
      <c r="D266" s="1">
        <v>1</v>
      </c>
      <c r="G266">
        <v>23.97</v>
      </c>
      <c r="H266" s="1">
        <v>496.4</v>
      </c>
      <c r="I266" s="1">
        <v>6.019E-2</v>
      </c>
      <c r="J266" s="46">
        <v>0</v>
      </c>
      <c r="K266" s="8">
        <v>1</v>
      </c>
      <c r="L266" s="9">
        <f t="shared" si="52"/>
        <v>1</v>
      </c>
      <c r="M266">
        <f t="shared" si="53"/>
        <v>0</v>
      </c>
      <c r="N266">
        <f t="shared" si="54"/>
        <v>0.26772821305972005</v>
      </c>
      <c r="O266" s="7">
        <f t="shared" si="55"/>
        <v>0.26772821305972005</v>
      </c>
      <c r="P266" s="9">
        <f t="shared" si="56"/>
        <v>0.73227178694027995</v>
      </c>
      <c r="Q266" s="7">
        <f t="shared" si="57"/>
        <v>-0.3116035402989874</v>
      </c>
      <c r="R266" s="9">
        <f t="shared" si="58"/>
        <v>100</v>
      </c>
      <c r="S266">
        <f t="shared" si="59"/>
        <v>0.36561317510045555</v>
      </c>
      <c r="AL266">
        <v>0.99987971512756646</v>
      </c>
      <c r="AM266">
        <v>0</v>
      </c>
      <c r="AN266">
        <v>1</v>
      </c>
      <c r="AO266">
        <f t="shared" si="63"/>
        <v>150</v>
      </c>
      <c r="AP266">
        <f t="shared" si="64"/>
        <v>112</v>
      </c>
      <c r="AQ266">
        <f t="shared" si="60"/>
        <v>0</v>
      </c>
      <c r="AR266">
        <f t="shared" si="61"/>
        <v>0.2533333333333333</v>
      </c>
      <c r="AS266">
        <f t="shared" si="62"/>
        <v>0</v>
      </c>
    </row>
    <row r="267" spans="1:45">
      <c r="A267" s="1">
        <v>32.47</v>
      </c>
      <c r="B267" s="1">
        <v>1223</v>
      </c>
      <c r="C267" s="1">
        <v>5.3129999999999997E-2</v>
      </c>
      <c r="D267" s="1">
        <v>1</v>
      </c>
      <c r="G267">
        <v>23.97</v>
      </c>
      <c r="H267" s="1">
        <v>1245</v>
      </c>
      <c r="I267" s="1">
        <v>8.1420000000000006E-2</v>
      </c>
      <c r="J267" s="46">
        <v>1</v>
      </c>
      <c r="K267" s="8">
        <v>0</v>
      </c>
      <c r="L267" s="9">
        <f t="shared" si="52"/>
        <v>1</v>
      </c>
      <c r="M267">
        <f t="shared" si="53"/>
        <v>1</v>
      </c>
      <c r="N267">
        <f t="shared" si="54"/>
        <v>0.99999983395645509</v>
      </c>
      <c r="O267" s="7">
        <f t="shared" si="55"/>
        <v>0.99999983395645509</v>
      </c>
      <c r="P267" s="9">
        <f t="shared" si="56"/>
        <v>1.6604354491356332E-7</v>
      </c>
      <c r="Q267" s="7">
        <f t="shared" si="57"/>
        <v>-1.6604355869879425E-7</v>
      </c>
      <c r="R267" s="9">
        <f t="shared" si="58"/>
        <v>100</v>
      </c>
      <c r="S267">
        <f t="shared" si="59"/>
        <v>1.6604357248402672E-7</v>
      </c>
      <c r="AL267">
        <v>0.99989959041505105</v>
      </c>
      <c r="AM267">
        <v>0</v>
      </c>
      <c r="AN267">
        <v>1</v>
      </c>
      <c r="AO267">
        <f t="shared" si="63"/>
        <v>150</v>
      </c>
      <c r="AP267">
        <f t="shared" si="64"/>
        <v>113</v>
      </c>
      <c r="AQ267">
        <f t="shared" si="60"/>
        <v>0</v>
      </c>
      <c r="AR267">
        <f t="shared" si="61"/>
        <v>0.2466666666666667</v>
      </c>
      <c r="AS267">
        <f t="shared" si="62"/>
        <v>0</v>
      </c>
    </row>
    <row r="268" spans="1:45">
      <c r="A268" s="1">
        <v>20.25</v>
      </c>
      <c r="B268" s="1">
        <v>761.3</v>
      </c>
      <c r="C268" s="1">
        <v>6.3030000000000003E-2</v>
      </c>
      <c r="D268" s="1">
        <v>1</v>
      </c>
      <c r="G268">
        <v>23.98</v>
      </c>
      <c r="H268" s="1">
        <v>899.3</v>
      </c>
      <c r="I268" s="1">
        <v>6.3820000000000002E-2</v>
      </c>
      <c r="J268" s="46">
        <v>1</v>
      </c>
      <c r="K268" s="8">
        <v>0</v>
      </c>
      <c r="L268" s="9">
        <f t="shared" si="52"/>
        <v>1</v>
      </c>
      <c r="M268">
        <f t="shared" si="53"/>
        <v>1</v>
      </c>
      <c r="N268">
        <f t="shared" si="54"/>
        <v>0.9983001294073286</v>
      </c>
      <c r="O268" s="7">
        <f t="shared" si="55"/>
        <v>0.9983001294073286</v>
      </c>
      <c r="P268" s="9">
        <f t="shared" si="56"/>
        <v>1.6998705926714042E-3</v>
      </c>
      <c r="Q268" s="7">
        <f t="shared" si="57"/>
        <v>-1.7013170120702586E-3</v>
      </c>
      <c r="R268" s="9">
        <f t="shared" si="58"/>
        <v>100</v>
      </c>
      <c r="S268">
        <f t="shared" si="59"/>
        <v>1.7027650729451317E-3</v>
      </c>
      <c r="AL268">
        <v>0.99992211392815999</v>
      </c>
      <c r="AM268">
        <v>0</v>
      </c>
      <c r="AN268">
        <v>1</v>
      </c>
      <c r="AO268">
        <f t="shared" si="63"/>
        <v>150</v>
      </c>
      <c r="AP268">
        <f t="shared" si="64"/>
        <v>114</v>
      </c>
      <c r="AQ268">
        <f t="shared" si="60"/>
        <v>0</v>
      </c>
      <c r="AR268">
        <f t="shared" si="61"/>
        <v>0.24</v>
      </c>
      <c r="AS268">
        <f t="shared" si="62"/>
        <v>0</v>
      </c>
    </row>
    <row r="269" spans="1:45">
      <c r="A269" s="1">
        <v>22.33</v>
      </c>
      <c r="B269" s="1">
        <v>503.2</v>
      </c>
      <c r="C269" s="1">
        <v>7.2539999999999993E-2</v>
      </c>
      <c r="D269" s="1">
        <v>1</v>
      </c>
      <c r="G269">
        <v>24.02</v>
      </c>
      <c r="H269" s="1">
        <v>662.7</v>
      </c>
      <c r="I269" s="1">
        <v>5.8659999999999997E-2</v>
      </c>
      <c r="J269" s="46">
        <v>0</v>
      </c>
      <c r="K269" s="8">
        <v>1</v>
      </c>
      <c r="L269" s="9">
        <f t="shared" si="52"/>
        <v>1</v>
      </c>
      <c r="M269">
        <f t="shared" si="53"/>
        <v>0</v>
      </c>
      <c r="N269">
        <f t="shared" si="54"/>
        <v>0.80948965009394147</v>
      </c>
      <c r="O269" s="7">
        <f t="shared" si="55"/>
        <v>0.80948965009394147</v>
      </c>
      <c r="P269" s="9">
        <f t="shared" si="56"/>
        <v>0.19051034990605853</v>
      </c>
      <c r="Q269" s="7">
        <f t="shared" si="57"/>
        <v>-1.6580487556756838</v>
      </c>
      <c r="R269" s="9">
        <f t="shared" si="58"/>
        <v>0</v>
      </c>
      <c r="S269">
        <f t="shared" si="59"/>
        <v>4.2490586495332376</v>
      </c>
      <c r="AL269">
        <v>0.99992477558746307</v>
      </c>
      <c r="AM269">
        <v>0</v>
      </c>
      <c r="AN269">
        <v>1</v>
      </c>
      <c r="AO269">
        <f t="shared" si="63"/>
        <v>150</v>
      </c>
      <c r="AP269">
        <f t="shared" si="64"/>
        <v>115</v>
      </c>
      <c r="AQ269">
        <f t="shared" si="60"/>
        <v>0</v>
      </c>
      <c r="AR269">
        <f t="shared" si="61"/>
        <v>0.23333333333333328</v>
      </c>
      <c r="AS269">
        <f t="shared" si="62"/>
        <v>0</v>
      </c>
    </row>
    <row r="270" spans="1:45">
      <c r="A270" s="1">
        <v>19.079999999999998</v>
      </c>
      <c r="B270" s="1">
        <v>895</v>
      </c>
      <c r="C270" s="1">
        <v>6.3250000000000001E-2</v>
      </c>
      <c r="D270" s="1">
        <v>1</v>
      </c>
      <c r="G270">
        <v>24.04</v>
      </c>
      <c r="H270" s="1">
        <v>475.9</v>
      </c>
      <c r="I270" s="1">
        <v>8.2430000000000003E-2</v>
      </c>
      <c r="J270" s="46">
        <v>1</v>
      </c>
      <c r="K270" s="8">
        <v>0</v>
      </c>
      <c r="L270" s="9">
        <f t="shared" si="52"/>
        <v>1</v>
      </c>
      <c r="M270">
        <f t="shared" si="53"/>
        <v>1</v>
      </c>
      <c r="N270">
        <f t="shared" si="54"/>
        <v>0.95853320568403433</v>
      </c>
      <c r="O270" s="7">
        <f t="shared" si="55"/>
        <v>0.95853320568403433</v>
      </c>
      <c r="P270" s="9">
        <f t="shared" si="56"/>
        <v>4.1466794315965672E-2</v>
      </c>
      <c r="Q270" s="7">
        <f t="shared" si="57"/>
        <v>-4.2351073712015359E-2</v>
      </c>
      <c r="R270" s="9">
        <f t="shared" si="58"/>
        <v>100</v>
      </c>
      <c r="S270">
        <f t="shared" si="59"/>
        <v>4.326067586398729E-2</v>
      </c>
      <c r="AL270">
        <v>0.99992827132038342</v>
      </c>
      <c r="AM270">
        <v>0</v>
      </c>
      <c r="AN270">
        <v>1</v>
      </c>
      <c r="AO270">
        <f t="shared" si="63"/>
        <v>150</v>
      </c>
      <c r="AP270">
        <f t="shared" si="64"/>
        <v>116</v>
      </c>
      <c r="AQ270">
        <f t="shared" si="60"/>
        <v>0</v>
      </c>
      <c r="AR270">
        <f t="shared" si="61"/>
        <v>0.22666666666666668</v>
      </c>
      <c r="AS270">
        <f t="shared" si="62"/>
        <v>0</v>
      </c>
    </row>
    <row r="271" spans="1:45">
      <c r="A271" s="1">
        <v>27.81</v>
      </c>
      <c r="B271" s="1">
        <v>1319</v>
      </c>
      <c r="C271" s="1">
        <v>5.5919999999999997E-2</v>
      </c>
      <c r="D271" s="1">
        <v>1</v>
      </c>
      <c r="G271">
        <v>24.48</v>
      </c>
      <c r="H271" s="1">
        <v>998.9</v>
      </c>
      <c r="I271" s="1">
        <v>5.5100000000000003E-2</v>
      </c>
      <c r="J271" s="46">
        <v>1</v>
      </c>
      <c r="K271" s="8">
        <v>0</v>
      </c>
      <c r="L271" s="9">
        <f t="shared" si="52"/>
        <v>1</v>
      </c>
      <c r="M271">
        <f t="shared" si="53"/>
        <v>1</v>
      </c>
      <c r="N271">
        <f t="shared" si="54"/>
        <v>0.99837445341878195</v>
      </c>
      <c r="O271" s="7">
        <f t="shared" si="55"/>
        <v>0.99837445341878195</v>
      </c>
      <c r="P271" s="9">
        <f t="shared" si="56"/>
        <v>1.6255465812180514E-3</v>
      </c>
      <c r="Q271" s="7">
        <f t="shared" si="57"/>
        <v>-1.6268692155920943E-3</v>
      </c>
      <c r="R271" s="9">
        <f t="shared" si="58"/>
        <v>100</v>
      </c>
      <c r="S271">
        <f t="shared" si="59"/>
        <v>1.6281932852464458E-3</v>
      </c>
      <c r="AL271">
        <v>0.99993774426172377</v>
      </c>
      <c r="AM271">
        <v>0</v>
      </c>
      <c r="AN271">
        <v>1</v>
      </c>
      <c r="AO271">
        <f t="shared" si="63"/>
        <v>150</v>
      </c>
      <c r="AP271">
        <f t="shared" si="64"/>
        <v>117</v>
      </c>
      <c r="AQ271">
        <f t="shared" si="60"/>
        <v>0</v>
      </c>
      <c r="AR271">
        <f t="shared" si="61"/>
        <v>0.21999999999999997</v>
      </c>
      <c r="AS271">
        <f t="shared" si="62"/>
        <v>0</v>
      </c>
    </row>
    <row r="272" spans="1:45">
      <c r="A272" s="1">
        <v>26.97</v>
      </c>
      <c r="B272" s="1">
        <v>1670</v>
      </c>
      <c r="C272" s="1">
        <v>6.3089999999999993E-2</v>
      </c>
      <c r="D272" s="1">
        <v>1</v>
      </c>
      <c r="G272">
        <v>24.52</v>
      </c>
      <c r="H272" s="1">
        <v>929.4</v>
      </c>
      <c r="I272" s="1">
        <v>6.4869999999999997E-2</v>
      </c>
      <c r="J272" s="46">
        <v>1</v>
      </c>
      <c r="K272" s="8">
        <v>0</v>
      </c>
      <c r="L272" s="9">
        <f t="shared" si="52"/>
        <v>1</v>
      </c>
      <c r="M272">
        <f t="shared" si="53"/>
        <v>1</v>
      </c>
      <c r="N272">
        <f t="shared" si="54"/>
        <v>0.99928764698750194</v>
      </c>
      <c r="O272" s="7">
        <f t="shared" si="55"/>
        <v>0.99928764698750194</v>
      </c>
      <c r="P272" s="9">
        <f t="shared" si="56"/>
        <v>7.1235301249805705E-4</v>
      </c>
      <c r="Q272" s="7">
        <f t="shared" si="57"/>
        <v>-7.1260685646343247E-4</v>
      </c>
      <c r="R272" s="9">
        <f t="shared" si="58"/>
        <v>100</v>
      </c>
      <c r="S272">
        <f t="shared" si="59"/>
        <v>7.1286082105142482E-4</v>
      </c>
      <c r="AL272">
        <v>0.99994425328882763</v>
      </c>
      <c r="AM272">
        <v>0</v>
      </c>
      <c r="AN272">
        <v>1</v>
      </c>
      <c r="AO272">
        <f t="shared" si="63"/>
        <v>150</v>
      </c>
      <c r="AP272">
        <f t="shared" si="64"/>
        <v>118</v>
      </c>
      <c r="AQ272">
        <f t="shared" si="60"/>
        <v>0</v>
      </c>
      <c r="AR272">
        <f t="shared" si="61"/>
        <v>0.21333333333333337</v>
      </c>
      <c r="AS272">
        <f t="shared" si="62"/>
        <v>0</v>
      </c>
    </row>
    <row r="273" spans="1:45">
      <c r="A273" s="1">
        <v>21.46</v>
      </c>
      <c r="B273" s="1">
        <v>1306</v>
      </c>
      <c r="C273" s="1">
        <v>5.1769999999999997E-2</v>
      </c>
      <c r="D273" s="1">
        <v>1</v>
      </c>
      <c r="G273">
        <v>24.59</v>
      </c>
      <c r="H273" s="1">
        <v>1076</v>
      </c>
      <c r="I273" s="1">
        <v>5.629E-2</v>
      </c>
      <c r="J273" s="46">
        <v>1</v>
      </c>
      <c r="K273" s="8">
        <v>0</v>
      </c>
      <c r="L273" s="9">
        <f t="shared" si="52"/>
        <v>1</v>
      </c>
      <c r="M273">
        <f t="shared" si="53"/>
        <v>1</v>
      </c>
      <c r="N273">
        <f t="shared" si="54"/>
        <v>0.99965268966500187</v>
      </c>
      <c r="O273" s="7">
        <f t="shared" si="55"/>
        <v>0.99965268966500187</v>
      </c>
      <c r="P273" s="9">
        <f t="shared" si="56"/>
        <v>3.4731033499812991E-4</v>
      </c>
      <c r="Q273" s="7">
        <f t="shared" si="57"/>
        <v>-3.4737066120087498E-4</v>
      </c>
      <c r="R273" s="9">
        <f t="shared" si="58"/>
        <v>100</v>
      </c>
      <c r="S273">
        <f t="shared" si="59"/>
        <v>3.4743100137560643E-4</v>
      </c>
      <c r="AL273">
        <v>0.9999442767672001</v>
      </c>
      <c r="AM273">
        <v>0</v>
      </c>
      <c r="AN273">
        <v>1</v>
      </c>
      <c r="AO273">
        <f t="shared" si="63"/>
        <v>150</v>
      </c>
      <c r="AP273">
        <f t="shared" si="64"/>
        <v>119</v>
      </c>
      <c r="AQ273">
        <f t="shared" si="60"/>
        <v>0</v>
      </c>
      <c r="AR273">
        <f t="shared" si="61"/>
        <v>0.20666666666666667</v>
      </c>
      <c r="AS273">
        <f t="shared" si="62"/>
        <v>0</v>
      </c>
    </row>
    <row r="274" spans="1:45">
      <c r="A274" s="1">
        <v>39.28</v>
      </c>
      <c r="B274" s="1">
        <v>920.6</v>
      </c>
      <c r="C274" s="1">
        <v>5.9659999999999998E-2</v>
      </c>
      <c r="D274" s="1">
        <v>1</v>
      </c>
      <c r="G274">
        <v>24.68</v>
      </c>
      <c r="H274" s="1">
        <v>984.6</v>
      </c>
      <c r="I274" s="1">
        <v>6.3649999999999998E-2</v>
      </c>
      <c r="J274" s="46">
        <v>1</v>
      </c>
      <c r="K274" s="8">
        <v>0</v>
      </c>
      <c r="L274" s="9">
        <f t="shared" si="52"/>
        <v>1</v>
      </c>
      <c r="M274">
        <f t="shared" si="53"/>
        <v>1</v>
      </c>
      <c r="N274">
        <f t="shared" si="54"/>
        <v>0.99965124703318931</v>
      </c>
      <c r="O274" s="7">
        <f t="shared" si="55"/>
        <v>0.99965124703318931</v>
      </c>
      <c r="P274" s="9">
        <f t="shared" si="56"/>
        <v>3.4875296681069479E-4</v>
      </c>
      <c r="Q274" s="7">
        <f t="shared" si="57"/>
        <v>-3.4881379526977257E-4</v>
      </c>
      <c r="R274" s="9">
        <f t="shared" si="58"/>
        <v>100</v>
      </c>
      <c r="S274">
        <f t="shared" si="59"/>
        <v>3.4887463787569892E-4</v>
      </c>
      <c r="AL274">
        <v>0.99995024123215759</v>
      </c>
      <c r="AM274">
        <v>0</v>
      </c>
      <c r="AN274">
        <v>1</v>
      </c>
      <c r="AO274">
        <f t="shared" si="63"/>
        <v>150</v>
      </c>
      <c r="AP274">
        <f t="shared" si="64"/>
        <v>120</v>
      </c>
      <c r="AQ274">
        <f t="shared" si="60"/>
        <v>0</v>
      </c>
      <c r="AR274">
        <f t="shared" si="61"/>
        <v>0.19999999999999996</v>
      </c>
      <c r="AS274">
        <f t="shared" si="62"/>
        <v>0</v>
      </c>
    </row>
    <row r="275" spans="1:45">
      <c r="A275" s="1">
        <v>23.5</v>
      </c>
      <c r="B275" s="1">
        <v>1155</v>
      </c>
      <c r="C275" s="1">
        <v>0.06</v>
      </c>
      <c r="D275" s="1">
        <v>1</v>
      </c>
      <c r="G275">
        <v>24.69</v>
      </c>
      <c r="H275" s="1">
        <v>572.6</v>
      </c>
      <c r="I275" s="1">
        <v>6.13E-2</v>
      </c>
      <c r="J275" s="46">
        <v>1</v>
      </c>
      <c r="K275" s="8">
        <v>0</v>
      </c>
      <c r="L275" s="9">
        <f t="shared" si="52"/>
        <v>1</v>
      </c>
      <c r="M275">
        <f t="shared" si="53"/>
        <v>1</v>
      </c>
      <c r="N275">
        <f t="shared" si="54"/>
        <v>0.66638385246983334</v>
      </c>
      <c r="O275" s="7">
        <f t="shared" si="55"/>
        <v>0.66638385246983334</v>
      </c>
      <c r="P275" s="9">
        <f t="shared" si="56"/>
        <v>0.33361614753016666</v>
      </c>
      <c r="Q275" s="7">
        <f t="shared" si="57"/>
        <v>-0.40588941941072432</v>
      </c>
      <c r="R275" s="9">
        <f t="shared" si="58"/>
        <v>100</v>
      </c>
      <c r="S275">
        <f t="shared" si="59"/>
        <v>0.50063660200300131</v>
      </c>
      <c r="AL275">
        <v>0.99995114842548172</v>
      </c>
      <c r="AM275">
        <v>0</v>
      </c>
      <c r="AN275">
        <v>1</v>
      </c>
      <c r="AO275">
        <f t="shared" si="63"/>
        <v>150</v>
      </c>
      <c r="AP275">
        <f t="shared" si="64"/>
        <v>121</v>
      </c>
      <c r="AQ275">
        <f t="shared" si="60"/>
        <v>0</v>
      </c>
      <c r="AR275">
        <f t="shared" si="61"/>
        <v>0.19333333333333336</v>
      </c>
      <c r="AS275">
        <f t="shared" si="62"/>
        <v>0</v>
      </c>
    </row>
    <row r="276" spans="1:45">
      <c r="A276" s="1">
        <v>23.56</v>
      </c>
      <c r="B276" s="1">
        <v>1364</v>
      </c>
      <c r="C276" s="1">
        <v>5.8979999999999998E-2</v>
      </c>
      <c r="D276" s="1">
        <v>1</v>
      </c>
      <c r="G276">
        <v>24.8</v>
      </c>
      <c r="H276" s="1">
        <v>1123</v>
      </c>
      <c r="I276" s="1">
        <v>7.8E-2</v>
      </c>
      <c r="J276" s="46">
        <v>1</v>
      </c>
      <c r="K276" s="8">
        <v>0</v>
      </c>
      <c r="L276" s="9">
        <f t="shared" si="52"/>
        <v>1</v>
      </c>
      <c r="M276">
        <f t="shared" si="53"/>
        <v>1</v>
      </c>
      <c r="N276">
        <f t="shared" si="54"/>
        <v>0.99999807710510691</v>
      </c>
      <c r="O276" s="7">
        <f t="shared" si="55"/>
        <v>0.99999807710510691</v>
      </c>
      <c r="P276" s="9">
        <f t="shared" si="56"/>
        <v>1.922894893091609E-6</v>
      </c>
      <c r="Q276" s="7">
        <f t="shared" si="57"/>
        <v>-1.9228967418563641E-6</v>
      </c>
      <c r="R276" s="9">
        <f t="shared" si="58"/>
        <v>100</v>
      </c>
      <c r="S276">
        <f t="shared" si="59"/>
        <v>1.9228985906234887E-6</v>
      </c>
      <c r="AL276">
        <v>0.99995920811865424</v>
      </c>
      <c r="AM276">
        <v>0</v>
      </c>
      <c r="AN276">
        <v>1</v>
      </c>
      <c r="AO276">
        <f t="shared" si="63"/>
        <v>150</v>
      </c>
      <c r="AP276">
        <f t="shared" si="64"/>
        <v>122</v>
      </c>
      <c r="AQ276">
        <f t="shared" si="60"/>
        <v>0</v>
      </c>
      <c r="AR276">
        <f t="shared" si="61"/>
        <v>0.18666666666666665</v>
      </c>
      <c r="AS276">
        <f t="shared" si="62"/>
        <v>0</v>
      </c>
    </row>
    <row r="277" spans="1:45">
      <c r="A277" s="1">
        <v>19.82</v>
      </c>
      <c r="B277" s="1">
        <v>1206</v>
      </c>
      <c r="C277" s="1">
        <v>6.6970000000000002E-2</v>
      </c>
      <c r="D277" s="1">
        <v>1</v>
      </c>
      <c r="G277">
        <v>24.81</v>
      </c>
      <c r="H277" s="1">
        <v>1104</v>
      </c>
      <c r="I277" s="1">
        <v>6.343E-2</v>
      </c>
      <c r="J277" s="46">
        <v>1</v>
      </c>
      <c r="K277" s="8">
        <v>0</v>
      </c>
      <c r="L277" s="9">
        <f t="shared" si="52"/>
        <v>1</v>
      </c>
      <c r="M277">
        <f t="shared" si="53"/>
        <v>1</v>
      </c>
      <c r="N277">
        <f t="shared" si="54"/>
        <v>0.99995114842548172</v>
      </c>
      <c r="O277" s="7">
        <f t="shared" si="55"/>
        <v>0.99995114842548172</v>
      </c>
      <c r="P277" s="9">
        <f t="shared" si="56"/>
        <v>4.8851574518282703E-5</v>
      </c>
      <c r="Q277" s="7">
        <f t="shared" si="57"/>
        <v>-4.8852767795311629E-5</v>
      </c>
      <c r="R277" s="9">
        <f t="shared" si="58"/>
        <v>100</v>
      </c>
      <c r="S277">
        <f t="shared" si="59"/>
        <v>4.8853961111204438E-5</v>
      </c>
      <c r="AL277">
        <v>0.99997033864218143</v>
      </c>
      <c r="AM277">
        <v>0</v>
      </c>
      <c r="AN277">
        <v>1</v>
      </c>
      <c r="AO277">
        <f t="shared" si="63"/>
        <v>150</v>
      </c>
      <c r="AP277">
        <f t="shared" si="64"/>
        <v>123</v>
      </c>
      <c r="AQ277">
        <f t="shared" si="60"/>
        <v>0</v>
      </c>
      <c r="AR277">
        <f t="shared" si="61"/>
        <v>0.18000000000000005</v>
      </c>
      <c r="AS277">
        <f t="shared" si="62"/>
        <v>0</v>
      </c>
    </row>
    <row r="278" spans="1:45">
      <c r="A278" s="1">
        <v>17.079999999999998</v>
      </c>
      <c r="B278" s="1">
        <v>928.2</v>
      </c>
      <c r="C278" s="1">
        <v>5.6129999999999999E-2</v>
      </c>
      <c r="D278" s="1">
        <v>1</v>
      </c>
      <c r="G278">
        <v>24.91</v>
      </c>
      <c r="H278" s="1">
        <v>1878</v>
      </c>
      <c r="I278" s="1">
        <v>6.7820000000000005E-2</v>
      </c>
      <c r="J278" s="46">
        <v>1</v>
      </c>
      <c r="K278" s="8">
        <v>0</v>
      </c>
      <c r="L278" s="9">
        <f t="shared" si="52"/>
        <v>1</v>
      </c>
      <c r="M278">
        <f t="shared" si="53"/>
        <v>1</v>
      </c>
      <c r="N278">
        <f t="shared" si="54"/>
        <v>0.99999999994442468</v>
      </c>
      <c r="O278" s="7">
        <f t="shared" si="55"/>
        <v>0.99999999994442468</v>
      </c>
      <c r="P278" s="9">
        <f t="shared" si="56"/>
        <v>5.5575322122081161E-11</v>
      </c>
      <c r="Q278" s="7">
        <f t="shared" si="57"/>
        <v>-5.5575322123625468E-11</v>
      </c>
      <c r="R278" s="9">
        <f t="shared" si="58"/>
        <v>100</v>
      </c>
      <c r="S278">
        <f t="shared" si="59"/>
        <v>5.5575322125169776E-11</v>
      </c>
      <c r="AL278">
        <v>0.99997287032641624</v>
      </c>
      <c r="AM278">
        <v>0</v>
      </c>
      <c r="AN278">
        <v>1</v>
      </c>
      <c r="AO278">
        <f t="shared" si="63"/>
        <v>150</v>
      </c>
      <c r="AP278">
        <f t="shared" si="64"/>
        <v>124</v>
      </c>
      <c r="AQ278">
        <f t="shared" si="60"/>
        <v>0</v>
      </c>
      <c r="AR278">
        <f t="shared" si="61"/>
        <v>0.17333333333333334</v>
      </c>
      <c r="AS278">
        <f t="shared" si="62"/>
        <v>0</v>
      </c>
    </row>
    <row r="279" spans="1:45">
      <c r="A279" s="1">
        <v>19.329999999999998</v>
      </c>
      <c r="B279" s="1">
        <v>1169</v>
      </c>
      <c r="C279" s="1">
        <v>5.6469999999999999E-2</v>
      </c>
      <c r="D279" s="1">
        <v>1</v>
      </c>
      <c r="G279">
        <v>24.98</v>
      </c>
      <c r="H279" s="1">
        <v>582.70000000000005</v>
      </c>
      <c r="I279" s="1">
        <v>5.8709999999999998E-2</v>
      </c>
      <c r="J279" s="46">
        <v>1</v>
      </c>
      <c r="K279" s="8">
        <v>0</v>
      </c>
      <c r="L279" s="9">
        <f t="shared" si="52"/>
        <v>1</v>
      </c>
      <c r="M279">
        <f t="shared" si="53"/>
        <v>1</v>
      </c>
      <c r="N279">
        <f t="shared" si="54"/>
        <v>0.60500155328025773</v>
      </c>
      <c r="O279" s="7">
        <f t="shared" si="55"/>
        <v>0.60500155328025773</v>
      </c>
      <c r="P279" s="9">
        <f t="shared" si="56"/>
        <v>0.39499844671974227</v>
      </c>
      <c r="Q279" s="7">
        <f t="shared" si="57"/>
        <v>-0.50252425354920671</v>
      </c>
      <c r="R279" s="9">
        <f t="shared" si="58"/>
        <v>100</v>
      </c>
      <c r="S279">
        <f t="shared" si="59"/>
        <v>0.65288831834910233</v>
      </c>
      <c r="AL279">
        <v>0.99997598433601032</v>
      </c>
      <c r="AM279">
        <v>0</v>
      </c>
      <c r="AN279">
        <v>1</v>
      </c>
      <c r="AO279">
        <f t="shared" si="63"/>
        <v>150</v>
      </c>
      <c r="AP279">
        <f t="shared" si="64"/>
        <v>125</v>
      </c>
      <c r="AQ279">
        <f t="shared" si="60"/>
        <v>0</v>
      </c>
      <c r="AR279">
        <f t="shared" si="61"/>
        <v>0.16666666666666663</v>
      </c>
      <c r="AS279">
        <f t="shared" si="62"/>
        <v>0</v>
      </c>
    </row>
    <row r="280" spans="1:45">
      <c r="A280" s="1">
        <v>17.05</v>
      </c>
      <c r="B280" s="1">
        <v>602.4</v>
      </c>
      <c r="C280" s="1">
        <v>6.13E-2</v>
      </c>
      <c r="D280" s="1">
        <v>1</v>
      </c>
      <c r="G280">
        <v>25.11</v>
      </c>
      <c r="H280" s="1">
        <v>1088</v>
      </c>
      <c r="I280" s="1">
        <v>6.1969999999999997E-2</v>
      </c>
      <c r="J280" s="46">
        <v>1</v>
      </c>
      <c r="K280" s="8">
        <v>0</v>
      </c>
      <c r="L280" s="9">
        <f t="shared" si="52"/>
        <v>1</v>
      </c>
      <c r="M280">
        <f t="shared" si="53"/>
        <v>1</v>
      </c>
      <c r="N280">
        <f t="shared" si="54"/>
        <v>0.99992211392815999</v>
      </c>
      <c r="O280" s="7">
        <f t="shared" si="55"/>
        <v>0.99992211392815999</v>
      </c>
      <c r="P280" s="9">
        <f t="shared" si="56"/>
        <v>7.78860718400054E-5</v>
      </c>
      <c r="Q280" s="7">
        <f t="shared" si="57"/>
        <v>-7.7889105117599804E-5</v>
      </c>
      <c r="R280" s="9">
        <f t="shared" si="58"/>
        <v>100</v>
      </c>
      <c r="S280">
        <f t="shared" si="59"/>
        <v>7.7892138552704485E-5</v>
      </c>
      <c r="AL280">
        <v>0.99997922657445226</v>
      </c>
      <c r="AM280">
        <v>0</v>
      </c>
      <c r="AN280">
        <v>1</v>
      </c>
      <c r="AO280">
        <f t="shared" si="63"/>
        <v>150</v>
      </c>
      <c r="AP280">
        <f t="shared" si="64"/>
        <v>126</v>
      </c>
      <c r="AQ280">
        <f t="shared" si="60"/>
        <v>0</v>
      </c>
      <c r="AR280">
        <f t="shared" si="61"/>
        <v>0.16000000000000003</v>
      </c>
      <c r="AS280">
        <f t="shared" si="62"/>
        <v>0</v>
      </c>
    </row>
    <row r="281" spans="1:45">
      <c r="A281" s="1">
        <v>28.77</v>
      </c>
      <c r="B281" s="1">
        <v>1207</v>
      </c>
      <c r="C281" s="1">
        <v>6.232E-2</v>
      </c>
      <c r="D281" s="1">
        <v>1</v>
      </c>
      <c r="G281">
        <v>25.12</v>
      </c>
      <c r="H281" s="1">
        <v>1192</v>
      </c>
      <c r="I281" s="1">
        <v>6.1129999999999997E-2</v>
      </c>
      <c r="J281" s="46">
        <v>1</v>
      </c>
      <c r="K281" s="8">
        <v>0</v>
      </c>
      <c r="L281" s="9">
        <f t="shared" si="52"/>
        <v>1</v>
      </c>
      <c r="M281">
        <f t="shared" si="53"/>
        <v>1</v>
      </c>
      <c r="N281">
        <f t="shared" si="54"/>
        <v>0.99998348422057604</v>
      </c>
      <c r="O281" s="7">
        <f t="shared" si="55"/>
        <v>0.99998348422057604</v>
      </c>
      <c r="P281" s="9">
        <f t="shared" si="56"/>
        <v>1.6515779423964538E-5</v>
      </c>
      <c r="Q281" s="7">
        <f t="shared" si="57"/>
        <v>-1.6515915810951224E-5</v>
      </c>
      <c r="R281" s="9">
        <f t="shared" si="58"/>
        <v>100</v>
      </c>
      <c r="S281">
        <f t="shared" si="59"/>
        <v>1.6516052199439618E-5</v>
      </c>
      <c r="AL281">
        <v>0.99997986603337841</v>
      </c>
      <c r="AM281">
        <v>0</v>
      </c>
      <c r="AN281">
        <v>1</v>
      </c>
      <c r="AO281">
        <f t="shared" si="63"/>
        <v>150</v>
      </c>
      <c r="AP281">
        <f t="shared" si="64"/>
        <v>127</v>
      </c>
      <c r="AQ281">
        <f t="shared" si="60"/>
        <v>0</v>
      </c>
      <c r="AR281">
        <f t="shared" si="61"/>
        <v>0.15333333333333332</v>
      </c>
      <c r="AS281">
        <f t="shared" si="62"/>
        <v>0</v>
      </c>
    </row>
    <row r="282" spans="1:45">
      <c r="A282" s="1">
        <v>17.27</v>
      </c>
      <c r="B282" s="1">
        <v>713.3</v>
      </c>
      <c r="C282" s="1">
        <v>7.596E-2</v>
      </c>
      <c r="D282" s="1">
        <v>1</v>
      </c>
      <c r="G282">
        <v>25.2</v>
      </c>
      <c r="H282" s="1">
        <v>698.8</v>
      </c>
      <c r="I282" s="1">
        <v>5.5039999999999999E-2</v>
      </c>
      <c r="J282" s="46">
        <v>1</v>
      </c>
      <c r="K282" s="8">
        <v>0</v>
      </c>
      <c r="L282" s="9">
        <f t="shared" si="52"/>
        <v>1</v>
      </c>
      <c r="M282">
        <f t="shared" si="53"/>
        <v>1</v>
      </c>
      <c r="N282">
        <f t="shared" si="54"/>
        <v>0.84190671290713737</v>
      </c>
      <c r="O282" s="7">
        <f t="shared" si="55"/>
        <v>0.84190671290713737</v>
      </c>
      <c r="P282" s="9">
        <f t="shared" si="56"/>
        <v>0.15809328709286263</v>
      </c>
      <c r="Q282" s="7">
        <f t="shared" si="57"/>
        <v>-0.17208606314953578</v>
      </c>
      <c r="R282" s="9">
        <f t="shared" si="58"/>
        <v>100</v>
      </c>
      <c r="S282">
        <f t="shared" si="59"/>
        <v>0.1877800529074774</v>
      </c>
      <c r="AL282">
        <v>0.99998348422057604</v>
      </c>
      <c r="AM282">
        <v>0</v>
      </c>
      <c r="AN282">
        <v>1</v>
      </c>
      <c r="AO282">
        <f t="shared" si="63"/>
        <v>150</v>
      </c>
      <c r="AP282">
        <f t="shared" si="64"/>
        <v>128</v>
      </c>
      <c r="AQ282">
        <f t="shared" si="60"/>
        <v>0</v>
      </c>
      <c r="AR282">
        <f t="shared" si="61"/>
        <v>0.14666666666666661</v>
      </c>
      <c r="AS282">
        <f t="shared" si="62"/>
        <v>0</v>
      </c>
    </row>
    <row r="283" spans="1:45">
      <c r="A283" s="1">
        <v>23.2</v>
      </c>
      <c r="B283" s="1">
        <v>773.5</v>
      </c>
      <c r="C283" s="1">
        <v>8.1040000000000001E-2</v>
      </c>
      <c r="D283" s="1">
        <v>1</v>
      </c>
      <c r="G283">
        <v>25.22</v>
      </c>
      <c r="H283" s="1">
        <v>347</v>
      </c>
      <c r="I283" s="1">
        <v>6.3289999999999999E-2</v>
      </c>
      <c r="J283" s="46">
        <v>0</v>
      </c>
      <c r="K283" s="8">
        <v>1</v>
      </c>
      <c r="L283" s="9">
        <f t="shared" si="52"/>
        <v>1</v>
      </c>
      <c r="M283">
        <f t="shared" si="53"/>
        <v>0</v>
      </c>
      <c r="N283">
        <f t="shared" si="54"/>
        <v>7.7829679609388788E-2</v>
      </c>
      <c r="O283" s="7">
        <f t="shared" si="55"/>
        <v>7.7829679609388788E-2</v>
      </c>
      <c r="P283" s="9">
        <f t="shared" si="56"/>
        <v>0.9221703203906112</v>
      </c>
      <c r="Q283" s="7">
        <f t="shared" si="57"/>
        <v>-8.1025343211912779E-2</v>
      </c>
      <c r="R283" s="9">
        <f t="shared" si="58"/>
        <v>100</v>
      </c>
      <c r="S283">
        <f t="shared" si="59"/>
        <v>8.4398378356421014E-2</v>
      </c>
      <c r="AL283">
        <v>0.99998660963757546</v>
      </c>
      <c r="AM283">
        <v>0</v>
      </c>
      <c r="AN283">
        <v>1</v>
      </c>
      <c r="AO283">
        <f t="shared" si="63"/>
        <v>150</v>
      </c>
      <c r="AP283">
        <f t="shared" si="64"/>
        <v>129</v>
      </c>
      <c r="AQ283">
        <f t="shared" si="60"/>
        <v>0</v>
      </c>
      <c r="AR283">
        <f t="shared" si="61"/>
        <v>0.14000000000000001</v>
      </c>
      <c r="AS283">
        <f t="shared" si="62"/>
        <v>0</v>
      </c>
    </row>
    <row r="284" spans="1:45">
      <c r="A284" s="1">
        <v>33.56</v>
      </c>
      <c r="B284" s="1">
        <v>744.9</v>
      </c>
      <c r="C284" s="1">
        <v>6.6500000000000004E-2</v>
      </c>
      <c r="D284" s="1">
        <v>1</v>
      </c>
      <c r="G284">
        <v>25.27</v>
      </c>
      <c r="H284" s="1">
        <v>732.4</v>
      </c>
      <c r="I284" s="1">
        <v>6.54E-2</v>
      </c>
      <c r="J284" s="46">
        <v>1</v>
      </c>
      <c r="K284" s="8">
        <v>0</v>
      </c>
      <c r="L284" s="9">
        <f t="shared" si="52"/>
        <v>1</v>
      </c>
      <c r="M284">
        <f t="shared" si="53"/>
        <v>1</v>
      </c>
      <c r="N284">
        <f t="shared" si="54"/>
        <v>0.98697310477008626</v>
      </c>
      <c r="O284" s="7">
        <f t="shared" si="55"/>
        <v>0.98697310477008626</v>
      </c>
      <c r="P284" s="9">
        <f t="shared" si="56"/>
        <v>1.3026895229913737E-2</v>
      </c>
      <c r="Q284" s="7">
        <f t="shared" si="57"/>
        <v>-1.3112489392992668E-2</v>
      </c>
      <c r="R284" s="9">
        <f t="shared" si="58"/>
        <v>100</v>
      </c>
      <c r="S284">
        <f t="shared" si="59"/>
        <v>1.3198835071547701E-2</v>
      </c>
      <c r="AL284">
        <v>0.999994418183904</v>
      </c>
      <c r="AM284">
        <v>0</v>
      </c>
      <c r="AN284">
        <v>1</v>
      </c>
      <c r="AO284">
        <f t="shared" si="63"/>
        <v>150</v>
      </c>
      <c r="AP284">
        <f t="shared" si="64"/>
        <v>130</v>
      </c>
      <c r="AQ284">
        <f t="shared" si="60"/>
        <v>0</v>
      </c>
      <c r="AR284">
        <f t="shared" si="61"/>
        <v>0.1333333333333333</v>
      </c>
      <c r="AS284">
        <f t="shared" si="62"/>
        <v>0</v>
      </c>
    </row>
    <row r="285" spans="1:45">
      <c r="A285" s="1">
        <v>27.06</v>
      </c>
      <c r="B285" s="1">
        <v>1288</v>
      </c>
      <c r="C285" s="1">
        <v>5.5719999999999999E-2</v>
      </c>
      <c r="D285" s="1">
        <v>1</v>
      </c>
      <c r="G285">
        <v>25.56</v>
      </c>
      <c r="H285" s="1">
        <v>948</v>
      </c>
      <c r="I285" s="1">
        <v>5.8659999999999997E-2</v>
      </c>
      <c r="J285" s="46">
        <v>1</v>
      </c>
      <c r="K285" s="8">
        <v>0</v>
      </c>
      <c r="L285" s="9">
        <f t="shared" si="52"/>
        <v>1</v>
      </c>
      <c r="M285">
        <f t="shared" si="53"/>
        <v>1</v>
      </c>
      <c r="N285">
        <f t="shared" si="54"/>
        <v>0.99866969097848435</v>
      </c>
      <c r="O285" s="7">
        <f t="shared" si="55"/>
        <v>0.99866969097848435</v>
      </c>
      <c r="P285" s="9">
        <f t="shared" si="56"/>
        <v>1.3303090215156521E-3</v>
      </c>
      <c r="Q285" s="7">
        <f t="shared" si="57"/>
        <v>-1.3311946681049168E-3</v>
      </c>
      <c r="R285" s="9">
        <f t="shared" si="58"/>
        <v>100</v>
      </c>
      <c r="S285">
        <f t="shared" si="59"/>
        <v>1.3320811010217319E-3</v>
      </c>
      <c r="AL285">
        <v>0.99999464709452357</v>
      </c>
      <c r="AM285">
        <v>0</v>
      </c>
      <c r="AN285">
        <v>1</v>
      </c>
      <c r="AO285">
        <f t="shared" si="63"/>
        <v>150</v>
      </c>
      <c r="AP285">
        <f t="shared" si="64"/>
        <v>131</v>
      </c>
      <c r="AQ285">
        <f t="shared" si="60"/>
        <v>0</v>
      </c>
      <c r="AR285">
        <f t="shared" si="61"/>
        <v>0.12666666666666671</v>
      </c>
      <c r="AS285">
        <f t="shared" si="62"/>
        <v>0</v>
      </c>
    </row>
    <row r="286" spans="1:45">
      <c r="A286" s="1">
        <v>23.06</v>
      </c>
      <c r="B286" s="1">
        <v>933.1</v>
      </c>
      <c r="C286" s="1">
        <v>5.3069999999999999E-2</v>
      </c>
      <c r="D286" s="1">
        <v>1</v>
      </c>
      <c r="G286">
        <v>26.29</v>
      </c>
      <c r="H286" s="1">
        <v>1132</v>
      </c>
      <c r="I286" s="1">
        <v>7.2239999999999999E-2</v>
      </c>
      <c r="J286" s="46">
        <v>1</v>
      </c>
      <c r="K286" s="8">
        <v>0</v>
      </c>
      <c r="L286" s="9">
        <f t="shared" si="52"/>
        <v>1</v>
      </c>
      <c r="M286">
        <f t="shared" si="53"/>
        <v>1</v>
      </c>
      <c r="N286">
        <f t="shared" si="54"/>
        <v>0.99999664245747899</v>
      </c>
      <c r="O286" s="7">
        <f t="shared" si="55"/>
        <v>0.99999664245747899</v>
      </c>
      <c r="P286" s="9">
        <f t="shared" si="56"/>
        <v>3.3575425210097265E-6</v>
      </c>
      <c r="Q286" s="7">
        <f t="shared" si="57"/>
        <v>-3.3575481575682335E-6</v>
      </c>
      <c r="R286" s="9">
        <f t="shared" si="58"/>
        <v>100</v>
      </c>
      <c r="S286">
        <f t="shared" si="59"/>
        <v>3.3575537941393574E-6</v>
      </c>
      <c r="AL286">
        <v>0.99999499925207247</v>
      </c>
      <c r="AM286">
        <v>0</v>
      </c>
      <c r="AN286">
        <v>1</v>
      </c>
      <c r="AO286">
        <f t="shared" si="63"/>
        <v>150</v>
      </c>
      <c r="AP286">
        <f t="shared" si="64"/>
        <v>132</v>
      </c>
      <c r="AQ286">
        <f t="shared" si="60"/>
        <v>0</v>
      </c>
      <c r="AR286">
        <f t="shared" si="61"/>
        <v>0.12</v>
      </c>
      <c r="AS286">
        <f t="shared" si="62"/>
        <v>0</v>
      </c>
    </row>
    <row r="287" spans="1:45">
      <c r="A287" s="1">
        <v>22.13</v>
      </c>
      <c r="B287" s="1">
        <v>947.8</v>
      </c>
      <c r="C287" s="1">
        <v>5.4640000000000001E-2</v>
      </c>
      <c r="D287" s="1">
        <v>1</v>
      </c>
      <c r="G287">
        <v>26.47</v>
      </c>
      <c r="H287" s="1">
        <v>1162</v>
      </c>
      <c r="I287" s="1">
        <v>6.2609999999999999E-2</v>
      </c>
      <c r="J287" s="46">
        <v>1</v>
      </c>
      <c r="K287" s="8">
        <v>0</v>
      </c>
      <c r="L287" s="9">
        <f t="shared" si="52"/>
        <v>1</v>
      </c>
      <c r="M287">
        <f t="shared" si="53"/>
        <v>1</v>
      </c>
      <c r="N287">
        <f t="shared" si="54"/>
        <v>0.99998660963757546</v>
      </c>
      <c r="O287" s="7">
        <f t="shared" si="55"/>
        <v>0.99998660963757546</v>
      </c>
      <c r="P287" s="9">
        <f t="shared" si="56"/>
        <v>1.3390362424536839E-5</v>
      </c>
      <c r="Q287" s="7">
        <f t="shared" si="57"/>
        <v>-1.3390452076240082E-5</v>
      </c>
      <c r="R287" s="9">
        <f t="shared" si="58"/>
        <v>100</v>
      </c>
      <c r="S287">
        <f t="shared" si="59"/>
        <v>1.3390541728743648E-5</v>
      </c>
      <c r="AL287">
        <v>0.99999662943480339</v>
      </c>
      <c r="AM287">
        <v>0</v>
      </c>
      <c r="AN287">
        <v>1</v>
      </c>
      <c r="AO287">
        <f t="shared" si="63"/>
        <v>150</v>
      </c>
      <c r="AP287">
        <f t="shared" si="64"/>
        <v>133</v>
      </c>
      <c r="AQ287">
        <f t="shared" si="60"/>
        <v>0</v>
      </c>
      <c r="AR287">
        <f t="shared" si="61"/>
        <v>0.11333333333333329</v>
      </c>
      <c r="AS287">
        <f t="shared" si="62"/>
        <v>0</v>
      </c>
    </row>
    <row r="288" spans="1:45">
      <c r="A288" s="1">
        <v>19.38</v>
      </c>
      <c r="B288" s="1">
        <v>758.6</v>
      </c>
      <c r="C288" s="1">
        <v>5.4429999999999999E-2</v>
      </c>
      <c r="D288" s="1">
        <v>1</v>
      </c>
      <c r="G288">
        <v>26.57</v>
      </c>
      <c r="H288" s="1">
        <v>1311</v>
      </c>
      <c r="I288" s="1">
        <v>7.3980000000000004E-2</v>
      </c>
      <c r="J288" s="46">
        <v>1</v>
      </c>
      <c r="K288" s="8">
        <v>0</v>
      </c>
      <c r="L288" s="9">
        <f t="shared" si="52"/>
        <v>1</v>
      </c>
      <c r="M288">
        <f t="shared" si="53"/>
        <v>1</v>
      </c>
      <c r="N288">
        <f t="shared" si="54"/>
        <v>0.9999998866318629</v>
      </c>
      <c r="O288" s="7">
        <f t="shared" si="55"/>
        <v>0.9999998866318629</v>
      </c>
      <c r="P288" s="9">
        <f t="shared" si="56"/>
        <v>1.1336813710016713E-7</v>
      </c>
      <c r="Q288" s="7">
        <f t="shared" si="57"/>
        <v>-1.1336814352633487E-7</v>
      </c>
      <c r="R288" s="9">
        <f t="shared" si="58"/>
        <v>100</v>
      </c>
      <c r="S288">
        <f t="shared" si="59"/>
        <v>1.1336814995250309E-7</v>
      </c>
      <c r="AL288">
        <v>0.99999664245747899</v>
      </c>
      <c r="AM288">
        <v>0</v>
      </c>
      <c r="AN288">
        <v>1</v>
      </c>
      <c r="AO288">
        <f t="shared" si="63"/>
        <v>150</v>
      </c>
      <c r="AP288">
        <f t="shared" si="64"/>
        <v>134</v>
      </c>
      <c r="AQ288">
        <f t="shared" si="60"/>
        <v>0</v>
      </c>
      <c r="AR288">
        <f t="shared" si="61"/>
        <v>0.10666666666666669</v>
      </c>
      <c r="AS288">
        <f t="shared" si="62"/>
        <v>0</v>
      </c>
    </row>
    <row r="289" spans="1:45">
      <c r="A289" s="1">
        <v>22.07</v>
      </c>
      <c r="B289" s="1">
        <v>928.3</v>
      </c>
      <c r="C289" s="1">
        <v>5.5800000000000002E-2</v>
      </c>
      <c r="D289" s="1">
        <v>1</v>
      </c>
      <c r="G289">
        <v>26.6</v>
      </c>
      <c r="H289" s="1">
        <v>1138</v>
      </c>
      <c r="I289" s="1">
        <v>6.2199999999999998E-2</v>
      </c>
      <c r="J289" s="46">
        <v>1</v>
      </c>
      <c r="K289" s="8">
        <v>0</v>
      </c>
      <c r="L289" s="9">
        <f t="shared" si="52"/>
        <v>1</v>
      </c>
      <c r="M289">
        <f t="shared" si="53"/>
        <v>1</v>
      </c>
      <c r="N289">
        <f t="shared" si="54"/>
        <v>0.99997922657445226</v>
      </c>
      <c r="O289" s="7">
        <f t="shared" si="55"/>
        <v>0.99997922657445226</v>
      </c>
      <c r="P289" s="9">
        <f t="shared" si="56"/>
        <v>2.0773425547737645E-5</v>
      </c>
      <c r="Q289" s="7">
        <f t="shared" si="57"/>
        <v>-2.0773641318330339E-5</v>
      </c>
      <c r="R289" s="9">
        <f t="shared" si="58"/>
        <v>100</v>
      </c>
      <c r="S289">
        <f t="shared" si="59"/>
        <v>2.0773857091911284E-5</v>
      </c>
      <c r="AL289">
        <v>0.99999743720644785</v>
      </c>
      <c r="AM289">
        <v>0</v>
      </c>
      <c r="AN289">
        <v>1</v>
      </c>
      <c r="AO289">
        <f t="shared" si="63"/>
        <v>150</v>
      </c>
      <c r="AP289">
        <f t="shared" si="64"/>
        <v>135</v>
      </c>
      <c r="AQ289">
        <f t="shared" si="60"/>
        <v>0</v>
      </c>
      <c r="AR289">
        <f t="shared" si="61"/>
        <v>9.9999999999999978E-2</v>
      </c>
      <c r="AS289">
        <f t="shared" si="62"/>
        <v>0</v>
      </c>
    </row>
    <row r="290" spans="1:45">
      <c r="A290" s="1">
        <v>31.12</v>
      </c>
      <c r="B290" s="1">
        <v>1419</v>
      </c>
      <c r="C290" s="1">
        <v>5.6739999999999999E-2</v>
      </c>
      <c r="D290" s="1">
        <v>1</v>
      </c>
      <c r="G290">
        <v>26.67</v>
      </c>
      <c r="H290" s="1">
        <v>1685</v>
      </c>
      <c r="I290" s="1">
        <v>6.2289999999999998E-2</v>
      </c>
      <c r="J290" s="46">
        <v>1</v>
      </c>
      <c r="K290" s="8">
        <v>0</v>
      </c>
      <c r="L290" s="9">
        <f t="shared" si="52"/>
        <v>1</v>
      </c>
      <c r="M290">
        <f t="shared" si="53"/>
        <v>1</v>
      </c>
      <c r="N290">
        <f t="shared" si="54"/>
        <v>0.99999999760416847</v>
      </c>
      <c r="O290" s="7">
        <f t="shared" si="55"/>
        <v>0.99999999760416847</v>
      </c>
      <c r="P290" s="9">
        <f t="shared" si="56"/>
        <v>2.3958315331640279E-9</v>
      </c>
      <c r="Q290" s="7">
        <f t="shared" si="57"/>
        <v>-2.3958315360340323E-9</v>
      </c>
      <c r="R290" s="9">
        <f t="shared" si="58"/>
        <v>100</v>
      </c>
      <c r="S290">
        <f t="shared" si="59"/>
        <v>2.3958315389040368E-9</v>
      </c>
      <c r="AL290">
        <v>0.99999761723169789</v>
      </c>
      <c r="AM290">
        <v>0</v>
      </c>
      <c r="AN290">
        <v>1</v>
      </c>
      <c r="AO290">
        <f t="shared" si="63"/>
        <v>150</v>
      </c>
      <c r="AP290">
        <f t="shared" si="64"/>
        <v>136</v>
      </c>
      <c r="AQ290">
        <f t="shared" si="60"/>
        <v>0</v>
      </c>
      <c r="AR290">
        <f t="shared" si="61"/>
        <v>9.3333333333333379E-2</v>
      </c>
      <c r="AS290">
        <f t="shared" si="62"/>
        <v>0</v>
      </c>
    </row>
    <row r="291" spans="1:45">
      <c r="A291" s="1">
        <v>20.99</v>
      </c>
      <c r="B291" s="1">
        <v>1491</v>
      </c>
      <c r="C291" s="1">
        <v>6.1940000000000002E-2</v>
      </c>
      <c r="D291" s="1">
        <v>1</v>
      </c>
      <c r="G291">
        <v>26.86</v>
      </c>
      <c r="H291" s="1">
        <v>477.4</v>
      </c>
      <c r="I291" s="1">
        <v>6.9370000000000001E-2</v>
      </c>
      <c r="J291" s="46">
        <v>1</v>
      </c>
      <c r="K291" s="8">
        <v>0</v>
      </c>
      <c r="L291" s="9">
        <f t="shared" si="52"/>
        <v>1</v>
      </c>
      <c r="M291">
        <f t="shared" si="53"/>
        <v>1</v>
      </c>
      <c r="N291">
        <f t="shared" si="54"/>
        <v>0.80154342723483085</v>
      </c>
      <c r="O291" s="7">
        <f t="shared" si="55"/>
        <v>0.80154342723483085</v>
      </c>
      <c r="P291" s="9">
        <f t="shared" si="56"/>
        <v>0.19845657276516915</v>
      </c>
      <c r="Q291" s="7">
        <f t="shared" si="57"/>
        <v>-0.2212161259489033</v>
      </c>
      <c r="R291" s="9">
        <f t="shared" si="58"/>
        <v>100</v>
      </c>
      <c r="S291">
        <f t="shared" si="59"/>
        <v>0.24759303865768792</v>
      </c>
      <c r="AL291">
        <v>0.99999807710510691</v>
      </c>
      <c r="AM291">
        <v>0</v>
      </c>
      <c r="AN291">
        <v>1</v>
      </c>
      <c r="AO291">
        <f t="shared" si="63"/>
        <v>150</v>
      </c>
      <c r="AP291">
        <f t="shared" si="64"/>
        <v>137</v>
      </c>
      <c r="AQ291">
        <f t="shared" si="60"/>
        <v>0</v>
      </c>
      <c r="AR291">
        <f t="shared" si="61"/>
        <v>8.666666666666667E-2</v>
      </c>
      <c r="AS291">
        <f t="shared" si="62"/>
        <v>0</v>
      </c>
    </row>
    <row r="292" spans="1:45">
      <c r="A292" s="1">
        <v>24.48</v>
      </c>
      <c r="B292" s="1">
        <v>998.9</v>
      </c>
      <c r="C292" s="1">
        <v>5.5100000000000003E-2</v>
      </c>
      <c r="D292" s="1">
        <v>1</v>
      </c>
      <c r="G292">
        <v>26.97</v>
      </c>
      <c r="H292" s="1">
        <v>1670</v>
      </c>
      <c r="I292" s="1">
        <v>6.3089999999999993E-2</v>
      </c>
      <c r="J292" s="46">
        <v>1</v>
      </c>
      <c r="K292" s="8">
        <v>0</v>
      </c>
      <c r="L292" s="9">
        <f t="shared" si="52"/>
        <v>1</v>
      </c>
      <c r="M292">
        <f t="shared" si="53"/>
        <v>1</v>
      </c>
      <c r="N292">
        <f t="shared" si="54"/>
        <v>0.99999999761285441</v>
      </c>
      <c r="O292" s="7">
        <f t="shared" si="55"/>
        <v>0.99999999761285441</v>
      </c>
      <c r="P292" s="9">
        <f t="shared" si="56"/>
        <v>2.3871455923085705E-9</v>
      </c>
      <c r="Q292" s="7">
        <f t="shared" si="57"/>
        <v>-2.3871455951578024E-9</v>
      </c>
      <c r="R292" s="9">
        <f t="shared" si="58"/>
        <v>100</v>
      </c>
      <c r="S292">
        <f t="shared" si="59"/>
        <v>2.3871455980070347E-9</v>
      </c>
      <c r="AL292">
        <v>0.99999935883512425</v>
      </c>
      <c r="AM292">
        <v>0</v>
      </c>
      <c r="AN292">
        <v>1</v>
      </c>
      <c r="AO292">
        <f t="shared" si="63"/>
        <v>150</v>
      </c>
      <c r="AP292">
        <f t="shared" si="64"/>
        <v>138</v>
      </c>
      <c r="AQ292">
        <f t="shared" si="60"/>
        <v>0</v>
      </c>
      <c r="AR292">
        <f t="shared" si="61"/>
        <v>7.999999999999996E-2</v>
      </c>
      <c r="AS292">
        <f t="shared" si="62"/>
        <v>0</v>
      </c>
    </row>
    <row r="293" spans="1:45">
      <c r="A293" s="1">
        <v>19.98</v>
      </c>
      <c r="B293" s="1">
        <v>1102</v>
      </c>
      <c r="C293" s="1">
        <v>4.9959999999999997E-2</v>
      </c>
      <c r="D293" s="1">
        <v>1</v>
      </c>
      <c r="G293">
        <v>27.06</v>
      </c>
      <c r="H293" s="1">
        <v>1288</v>
      </c>
      <c r="I293" s="1">
        <v>5.5719999999999999E-2</v>
      </c>
      <c r="J293" s="46">
        <v>1</v>
      </c>
      <c r="K293" s="8">
        <v>0</v>
      </c>
      <c r="L293" s="9">
        <f t="shared" si="52"/>
        <v>1</v>
      </c>
      <c r="M293">
        <f t="shared" si="53"/>
        <v>1</v>
      </c>
      <c r="N293">
        <f t="shared" si="54"/>
        <v>0.999994418183904</v>
      </c>
      <c r="O293" s="7">
        <f t="shared" si="55"/>
        <v>0.999994418183904</v>
      </c>
      <c r="P293" s="9">
        <f t="shared" si="56"/>
        <v>5.5818160960008356E-6</v>
      </c>
      <c r="Q293" s="7">
        <f t="shared" si="57"/>
        <v>-5.581831674394271E-6</v>
      </c>
      <c r="R293" s="9">
        <f t="shared" si="58"/>
        <v>100</v>
      </c>
      <c r="S293">
        <f t="shared" si="59"/>
        <v>5.5818472528456764E-6</v>
      </c>
      <c r="AL293">
        <v>0.99999964850033962</v>
      </c>
      <c r="AM293">
        <v>0</v>
      </c>
      <c r="AN293">
        <v>1</v>
      </c>
      <c r="AO293">
        <f t="shared" si="63"/>
        <v>150</v>
      </c>
      <c r="AP293">
        <f t="shared" si="64"/>
        <v>139</v>
      </c>
      <c r="AQ293">
        <f t="shared" si="60"/>
        <v>0</v>
      </c>
      <c r="AR293">
        <f t="shared" si="61"/>
        <v>7.3333333333333361E-2</v>
      </c>
      <c r="AS293">
        <f t="shared" si="62"/>
        <v>0</v>
      </c>
    </row>
    <row r="294" spans="1:45">
      <c r="A294" s="1">
        <v>26.6</v>
      </c>
      <c r="B294" s="1">
        <v>1138</v>
      </c>
      <c r="C294" s="1">
        <v>6.2199999999999998E-2</v>
      </c>
      <c r="D294" s="1">
        <v>1</v>
      </c>
      <c r="G294">
        <v>27.08</v>
      </c>
      <c r="H294" s="1">
        <v>395.7</v>
      </c>
      <c r="I294" s="1">
        <v>5.6279999999999997E-2</v>
      </c>
      <c r="J294" s="46">
        <v>0</v>
      </c>
      <c r="K294" s="8">
        <v>1</v>
      </c>
      <c r="L294" s="9">
        <f t="shared" si="52"/>
        <v>1</v>
      </c>
      <c r="M294">
        <f t="shared" si="53"/>
        <v>0</v>
      </c>
      <c r="N294">
        <f t="shared" si="54"/>
        <v>7.4922764599748323E-2</v>
      </c>
      <c r="O294" s="7">
        <f t="shared" si="55"/>
        <v>7.4922764599748323E-2</v>
      </c>
      <c r="P294" s="9">
        <f t="shared" si="56"/>
        <v>0.92507723540025166</v>
      </c>
      <c r="Q294" s="7">
        <f t="shared" si="57"/>
        <v>-7.7878047225451483E-2</v>
      </c>
      <c r="R294" s="9">
        <f t="shared" si="58"/>
        <v>100</v>
      </c>
      <c r="S294">
        <f t="shared" si="59"/>
        <v>8.0990820801391375E-2</v>
      </c>
      <c r="AL294">
        <v>0.99999983395645509</v>
      </c>
      <c r="AM294">
        <v>0</v>
      </c>
      <c r="AN294">
        <v>1</v>
      </c>
      <c r="AO294">
        <f t="shared" si="63"/>
        <v>150</v>
      </c>
      <c r="AP294">
        <f t="shared" si="64"/>
        <v>140</v>
      </c>
      <c r="AQ294">
        <f t="shared" si="60"/>
        <v>0</v>
      </c>
      <c r="AR294">
        <f t="shared" si="61"/>
        <v>6.6666666666666652E-2</v>
      </c>
      <c r="AS294">
        <f t="shared" si="62"/>
        <v>0</v>
      </c>
    </row>
    <row r="295" spans="1:45">
      <c r="A295" s="1">
        <v>18.18</v>
      </c>
      <c r="B295" s="1">
        <v>1145</v>
      </c>
      <c r="C295" s="1">
        <v>5.892E-2</v>
      </c>
      <c r="D295" s="1">
        <v>1</v>
      </c>
      <c r="G295">
        <v>27.54</v>
      </c>
      <c r="H295" s="1">
        <v>658.8</v>
      </c>
      <c r="I295" s="1">
        <v>7.077E-2</v>
      </c>
      <c r="J295" s="46">
        <v>1</v>
      </c>
      <c r="K295" s="8">
        <v>0</v>
      </c>
      <c r="L295" s="9">
        <f t="shared" si="52"/>
        <v>1</v>
      </c>
      <c r="M295">
        <f t="shared" si="53"/>
        <v>1</v>
      </c>
      <c r="N295">
        <f t="shared" si="54"/>
        <v>0.99243420193411802</v>
      </c>
      <c r="O295" s="7">
        <f t="shared" si="55"/>
        <v>0.99243420193411802</v>
      </c>
      <c r="P295" s="9">
        <f t="shared" si="56"/>
        <v>7.565798065881979E-3</v>
      </c>
      <c r="Q295" s="7">
        <f t="shared" si="57"/>
        <v>-7.5945638989064314E-3</v>
      </c>
      <c r="R295" s="9">
        <f t="shared" si="58"/>
        <v>100</v>
      </c>
      <c r="S295">
        <f t="shared" si="59"/>
        <v>7.6234757439206319E-3</v>
      </c>
      <c r="AL295">
        <v>0.99999984651050466</v>
      </c>
      <c r="AM295">
        <v>0</v>
      </c>
      <c r="AN295">
        <v>1</v>
      </c>
      <c r="AO295">
        <f t="shared" si="63"/>
        <v>150</v>
      </c>
      <c r="AP295">
        <f t="shared" si="64"/>
        <v>141</v>
      </c>
      <c r="AQ295">
        <f t="shared" si="60"/>
        <v>0</v>
      </c>
      <c r="AR295">
        <f t="shared" si="61"/>
        <v>6.0000000000000053E-2</v>
      </c>
      <c r="AS295">
        <f t="shared" si="62"/>
        <v>0</v>
      </c>
    </row>
    <row r="296" spans="1:45">
      <c r="A296" s="1">
        <v>18.77</v>
      </c>
      <c r="B296" s="1">
        <v>805.1</v>
      </c>
      <c r="C296" s="1">
        <v>6.6839999999999997E-2</v>
      </c>
      <c r="D296" s="1">
        <v>1</v>
      </c>
      <c r="G296">
        <v>27.81</v>
      </c>
      <c r="H296" s="1">
        <v>1319</v>
      </c>
      <c r="I296" s="1">
        <v>5.5919999999999997E-2</v>
      </c>
      <c r="J296" s="46">
        <v>1</v>
      </c>
      <c r="K296" s="8">
        <v>0</v>
      </c>
      <c r="L296" s="9">
        <f t="shared" si="52"/>
        <v>1</v>
      </c>
      <c r="M296">
        <f t="shared" si="53"/>
        <v>1</v>
      </c>
      <c r="N296">
        <f t="shared" si="54"/>
        <v>0.99999743720644785</v>
      </c>
      <c r="O296" s="7">
        <f t="shared" si="55"/>
        <v>0.99999743720644785</v>
      </c>
      <c r="P296" s="9">
        <f t="shared" si="56"/>
        <v>2.562793552152165E-6</v>
      </c>
      <c r="Q296" s="7">
        <f t="shared" si="57"/>
        <v>-2.562796836113171E-6</v>
      </c>
      <c r="R296" s="9">
        <f t="shared" si="58"/>
        <v>100</v>
      </c>
      <c r="S296">
        <f t="shared" si="59"/>
        <v>2.5628001200797882E-6</v>
      </c>
      <c r="AL296">
        <v>0.9999998866318629</v>
      </c>
      <c r="AM296">
        <v>0</v>
      </c>
      <c r="AN296">
        <v>1</v>
      </c>
      <c r="AO296">
        <f t="shared" si="63"/>
        <v>150</v>
      </c>
      <c r="AP296">
        <f t="shared" si="64"/>
        <v>142</v>
      </c>
      <c r="AQ296">
        <f t="shared" si="60"/>
        <v>0</v>
      </c>
      <c r="AR296">
        <f t="shared" si="61"/>
        <v>5.3333333333333344E-2</v>
      </c>
      <c r="AS296">
        <f t="shared" si="62"/>
        <v>0</v>
      </c>
    </row>
    <row r="297" spans="1:45">
      <c r="A297" s="1">
        <v>18.14</v>
      </c>
      <c r="B297" s="1">
        <v>431.1</v>
      </c>
      <c r="C297" s="1">
        <v>6.2869999999999995E-2</v>
      </c>
      <c r="D297" s="1">
        <v>1</v>
      </c>
      <c r="G297">
        <v>27.85</v>
      </c>
      <c r="H297" s="1">
        <v>623.9</v>
      </c>
      <c r="I297" s="1">
        <v>6.1289999999999997E-2</v>
      </c>
      <c r="J297" s="46">
        <v>0</v>
      </c>
      <c r="K297" s="8">
        <v>1</v>
      </c>
      <c r="L297" s="9">
        <f t="shared" si="52"/>
        <v>1</v>
      </c>
      <c r="M297">
        <f t="shared" si="53"/>
        <v>0</v>
      </c>
      <c r="N297">
        <f t="shared" si="54"/>
        <v>0.92353431721751256</v>
      </c>
      <c r="O297" s="7">
        <f t="shared" si="55"/>
        <v>0.92353431721751256</v>
      </c>
      <c r="P297" s="9">
        <f t="shared" si="56"/>
        <v>7.6465682782487443E-2</v>
      </c>
      <c r="Q297" s="7">
        <f t="shared" si="57"/>
        <v>-2.570913229875321</v>
      </c>
      <c r="R297" s="9">
        <f t="shared" si="58"/>
        <v>0</v>
      </c>
      <c r="S297">
        <f t="shared" si="59"/>
        <v>12.077761992194295</v>
      </c>
      <c r="AL297">
        <v>0.99999992862882126</v>
      </c>
      <c r="AM297">
        <v>0</v>
      </c>
      <c r="AN297">
        <v>1</v>
      </c>
      <c r="AO297">
        <f t="shared" si="63"/>
        <v>150</v>
      </c>
      <c r="AP297">
        <f t="shared" si="64"/>
        <v>143</v>
      </c>
      <c r="AQ297">
        <f t="shared" si="60"/>
        <v>0</v>
      </c>
      <c r="AR297">
        <f t="shared" si="61"/>
        <v>4.6666666666666634E-2</v>
      </c>
      <c r="AS297">
        <f t="shared" si="62"/>
        <v>0</v>
      </c>
    </row>
    <row r="298" spans="1:45">
      <c r="A298" s="1">
        <v>18.899999999999999</v>
      </c>
      <c r="B298" s="1">
        <v>1217</v>
      </c>
      <c r="C298" s="1">
        <v>6.5519999999999995E-2</v>
      </c>
      <c r="D298" s="1">
        <v>1</v>
      </c>
      <c r="G298">
        <v>28.77</v>
      </c>
      <c r="H298" s="1">
        <v>1207</v>
      </c>
      <c r="I298" s="1">
        <v>6.232E-2</v>
      </c>
      <c r="J298" s="46">
        <v>1</v>
      </c>
      <c r="K298" s="8">
        <v>0</v>
      </c>
      <c r="L298" s="9">
        <f t="shared" si="52"/>
        <v>1</v>
      </c>
      <c r="M298">
        <f t="shared" si="53"/>
        <v>1</v>
      </c>
      <c r="N298">
        <f t="shared" si="54"/>
        <v>0.99999662943480339</v>
      </c>
      <c r="O298" s="7">
        <f t="shared" si="55"/>
        <v>0.99999662943480339</v>
      </c>
      <c r="P298" s="9">
        <f t="shared" si="56"/>
        <v>3.3705651966142725E-6</v>
      </c>
      <c r="Q298" s="7">
        <f t="shared" si="57"/>
        <v>-3.3705708769819087E-6</v>
      </c>
      <c r="R298" s="9">
        <f t="shared" si="58"/>
        <v>100</v>
      </c>
      <c r="S298">
        <f t="shared" si="59"/>
        <v>3.3705765573623094E-6</v>
      </c>
      <c r="AL298">
        <v>0.99999996292389026</v>
      </c>
      <c r="AM298">
        <v>0</v>
      </c>
      <c r="AN298">
        <v>1</v>
      </c>
      <c r="AO298">
        <f t="shared" si="63"/>
        <v>150</v>
      </c>
      <c r="AP298">
        <f t="shared" si="64"/>
        <v>144</v>
      </c>
      <c r="AQ298">
        <f t="shared" si="60"/>
        <v>0</v>
      </c>
      <c r="AR298">
        <f t="shared" si="61"/>
        <v>4.0000000000000036E-2</v>
      </c>
      <c r="AS298">
        <f t="shared" si="62"/>
        <v>0</v>
      </c>
    </row>
    <row r="299" spans="1:45">
      <c r="A299" s="1">
        <v>23.86</v>
      </c>
      <c r="B299" s="1">
        <v>1247</v>
      </c>
      <c r="C299" s="1">
        <v>7.4690000000000006E-2</v>
      </c>
      <c r="D299" s="1">
        <v>1</v>
      </c>
      <c r="G299">
        <v>31.12</v>
      </c>
      <c r="H299" s="1">
        <v>1419</v>
      </c>
      <c r="I299" s="1">
        <v>5.6739999999999999E-2</v>
      </c>
      <c r="J299" s="46">
        <v>1</v>
      </c>
      <c r="K299" s="8">
        <v>0</v>
      </c>
      <c r="L299" s="9">
        <f t="shared" si="52"/>
        <v>1</v>
      </c>
      <c r="M299">
        <f t="shared" si="53"/>
        <v>1</v>
      </c>
      <c r="N299">
        <f t="shared" si="54"/>
        <v>0.99999984651050466</v>
      </c>
      <c r="O299" s="7">
        <f t="shared" si="55"/>
        <v>0.99999984651050466</v>
      </c>
      <c r="P299" s="9">
        <f t="shared" si="56"/>
        <v>1.5348949533589007E-7</v>
      </c>
      <c r="Q299" s="7">
        <f t="shared" si="57"/>
        <v>-1.5348950711540386E-7</v>
      </c>
      <c r="R299" s="9">
        <f t="shared" si="58"/>
        <v>100</v>
      </c>
      <c r="S299">
        <f t="shared" si="59"/>
        <v>1.5348951889491887E-7</v>
      </c>
      <c r="AL299">
        <v>0.99999999760416847</v>
      </c>
      <c r="AM299">
        <v>0</v>
      </c>
      <c r="AN299">
        <v>1</v>
      </c>
      <c r="AO299">
        <f t="shared" si="63"/>
        <v>150</v>
      </c>
      <c r="AP299">
        <f t="shared" si="64"/>
        <v>145</v>
      </c>
      <c r="AQ299">
        <f t="shared" si="60"/>
        <v>0</v>
      </c>
      <c r="AR299">
        <f t="shared" si="61"/>
        <v>3.3333333333333326E-2</v>
      </c>
      <c r="AS299">
        <f t="shared" si="62"/>
        <v>0</v>
      </c>
    </row>
    <row r="300" spans="1:45">
      <c r="A300" s="1">
        <v>18.87</v>
      </c>
      <c r="B300" s="1">
        <v>1027</v>
      </c>
      <c r="C300" s="1">
        <v>5.6640000000000003E-2</v>
      </c>
      <c r="D300" s="1">
        <v>1</v>
      </c>
      <c r="G300">
        <v>32.47</v>
      </c>
      <c r="H300" s="1">
        <v>1223</v>
      </c>
      <c r="I300" s="1">
        <v>5.3129999999999997E-2</v>
      </c>
      <c r="J300" s="46">
        <v>1</v>
      </c>
      <c r="K300" s="8">
        <v>0</v>
      </c>
      <c r="L300" s="9">
        <f t="shared" si="52"/>
        <v>1</v>
      </c>
      <c r="M300">
        <f t="shared" si="53"/>
        <v>1</v>
      </c>
      <c r="N300">
        <f t="shared" si="54"/>
        <v>0.99999464709452357</v>
      </c>
      <c r="O300" s="7">
        <f t="shared" si="55"/>
        <v>0.99999464709452357</v>
      </c>
      <c r="P300" s="9">
        <f t="shared" si="56"/>
        <v>5.352905476430081E-6</v>
      </c>
      <c r="Q300" s="7">
        <f t="shared" si="57"/>
        <v>-5.3529198032797275E-6</v>
      </c>
      <c r="R300" s="9">
        <f t="shared" si="58"/>
        <v>100</v>
      </c>
      <c r="S300">
        <f t="shared" si="59"/>
        <v>5.352934130180501E-6</v>
      </c>
      <c r="AL300">
        <v>0.99999999761285441</v>
      </c>
      <c r="AM300">
        <v>0</v>
      </c>
      <c r="AN300">
        <v>1</v>
      </c>
      <c r="AO300">
        <f t="shared" si="63"/>
        <v>150</v>
      </c>
      <c r="AP300">
        <f t="shared" si="64"/>
        <v>146</v>
      </c>
      <c r="AQ300">
        <f t="shared" si="60"/>
        <v>0</v>
      </c>
      <c r="AR300">
        <f t="shared" si="61"/>
        <v>2.6666666666666616E-2</v>
      </c>
      <c r="AS300">
        <f t="shared" si="62"/>
        <v>0</v>
      </c>
    </row>
    <row r="301" spans="1:45">
      <c r="A301" s="1">
        <v>19.66</v>
      </c>
      <c r="B301" s="1">
        <v>1274</v>
      </c>
      <c r="C301" s="1">
        <v>5.0959999999999998E-2</v>
      </c>
      <c r="D301" s="1">
        <v>1</v>
      </c>
      <c r="G301">
        <v>33.56</v>
      </c>
      <c r="H301" s="1">
        <v>744.9</v>
      </c>
      <c r="I301" s="1">
        <v>6.6500000000000004E-2</v>
      </c>
      <c r="J301" s="46">
        <v>1</v>
      </c>
      <c r="K301" s="8">
        <v>0</v>
      </c>
      <c r="L301" s="9">
        <f t="shared" si="52"/>
        <v>1</v>
      </c>
      <c r="M301">
        <f t="shared" si="53"/>
        <v>1</v>
      </c>
      <c r="N301">
        <f t="shared" si="54"/>
        <v>0.99929702287470012</v>
      </c>
      <c r="O301" s="7">
        <f t="shared" si="55"/>
        <v>0.99929702287470012</v>
      </c>
      <c r="P301" s="9">
        <f t="shared" si="56"/>
        <v>7.0297712529987511E-4</v>
      </c>
      <c r="Q301" s="7">
        <f t="shared" si="57"/>
        <v>-7.0322432957864737E-4</v>
      </c>
      <c r="R301" s="9">
        <f t="shared" si="58"/>
        <v>100</v>
      </c>
      <c r="S301">
        <f t="shared" si="59"/>
        <v>7.0347164977796603E-4</v>
      </c>
      <c r="AL301">
        <v>0.99999999868539935</v>
      </c>
      <c r="AM301">
        <v>0</v>
      </c>
      <c r="AN301">
        <v>1</v>
      </c>
      <c r="AO301">
        <f t="shared" si="63"/>
        <v>150</v>
      </c>
      <c r="AP301">
        <f t="shared" si="64"/>
        <v>147</v>
      </c>
      <c r="AQ301">
        <f t="shared" si="60"/>
        <v>0</v>
      </c>
      <c r="AR301">
        <f t="shared" si="61"/>
        <v>2.0000000000000018E-2</v>
      </c>
      <c r="AS301">
        <f t="shared" si="62"/>
        <v>0</v>
      </c>
    </row>
    <row r="302" spans="1:45">
      <c r="G302">
        <v>33.81</v>
      </c>
      <c r="H302">
        <v>386.8</v>
      </c>
      <c r="I302">
        <v>5.8279999999999998E-2</v>
      </c>
      <c r="J302" s="7">
        <v>0</v>
      </c>
      <c r="K302" s="8">
        <v>1</v>
      </c>
      <c r="L302" s="9">
        <f t="shared" si="52"/>
        <v>1</v>
      </c>
      <c r="M302">
        <f t="shared" si="53"/>
        <v>0</v>
      </c>
      <c r="N302">
        <f t="shared" si="54"/>
        <v>0.44386822042966256</v>
      </c>
      <c r="O302" s="7">
        <f t="shared" si="55"/>
        <v>0.44386822042966256</v>
      </c>
      <c r="P302" s="9">
        <f t="shared" si="56"/>
        <v>0.55613177957033744</v>
      </c>
      <c r="Q302" s="7">
        <f t="shared" si="57"/>
        <v>-0.58674999919912951</v>
      </c>
      <c r="R302" s="9">
        <f t="shared" si="58"/>
        <v>100</v>
      </c>
      <c r="S302">
        <f t="shared" si="59"/>
        <v>0.79813496860868349</v>
      </c>
      <c r="AL302">
        <v>0.99999999994442468</v>
      </c>
      <c r="AM302">
        <v>0</v>
      </c>
      <c r="AN302">
        <v>1</v>
      </c>
      <c r="AO302">
        <f t="shared" si="63"/>
        <v>150</v>
      </c>
      <c r="AP302">
        <f t="shared" si="64"/>
        <v>148</v>
      </c>
      <c r="AQ302">
        <f t="shared" si="60"/>
        <v>0</v>
      </c>
      <c r="AR302">
        <f t="shared" si="61"/>
        <v>1.3333333333333308E-2</v>
      </c>
      <c r="AS302">
        <f t="shared" si="62"/>
        <v>0</v>
      </c>
    </row>
    <row r="303" spans="1:45">
      <c r="G303">
        <v>39.28</v>
      </c>
      <c r="H303">
        <v>920.6</v>
      </c>
      <c r="I303">
        <v>5.9659999999999998E-2</v>
      </c>
      <c r="J303" s="10">
        <v>1</v>
      </c>
      <c r="K303" s="11">
        <v>0</v>
      </c>
      <c r="L303" s="9">
        <f t="shared" si="52"/>
        <v>1</v>
      </c>
      <c r="M303">
        <f t="shared" si="53"/>
        <v>1</v>
      </c>
      <c r="N303">
        <f t="shared" si="54"/>
        <v>0.99997287032641624</v>
      </c>
      <c r="O303" s="7">
        <f t="shared" si="55"/>
        <v>0.99997287032641624</v>
      </c>
      <c r="P303" s="9">
        <f t="shared" si="56"/>
        <v>2.7129673583758951E-5</v>
      </c>
      <c r="Q303" s="7">
        <f t="shared" si="57"/>
        <v>-2.7130041600009454E-5</v>
      </c>
      <c r="R303" s="9">
        <f t="shared" si="58"/>
        <v>100</v>
      </c>
      <c r="S303">
        <f t="shared" si="59"/>
        <v>2.7130409622916213E-5</v>
      </c>
      <c r="AL303">
        <v>0.9999999999977125</v>
      </c>
      <c r="AM303">
        <v>0</v>
      </c>
      <c r="AN303">
        <v>1</v>
      </c>
      <c r="AO303">
        <f t="shared" si="63"/>
        <v>150</v>
      </c>
      <c r="AP303">
        <f t="shared" si="64"/>
        <v>149</v>
      </c>
      <c r="AQ303">
        <f t="shared" si="60"/>
        <v>0</v>
      </c>
      <c r="AR303">
        <f t="shared" si="61"/>
        <v>6.6666666666667096E-3</v>
      </c>
      <c r="AS303">
        <f t="shared" si="62"/>
        <v>0</v>
      </c>
    </row>
    <row r="304" spans="1:45">
      <c r="G304" s="3"/>
      <c r="H304" s="3"/>
      <c r="I304" s="3"/>
      <c r="J304" s="3">
        <f>SUM(J4:J303)</f>
        <v>150</v>
      </c>
      <c r="K304" s="3">
        <f>SUM(K4:K303)</f>
        <v>150</v>
      </c>
      <c r="L304" s="3">
        <f>SUM(L4:L303)</f>
        <v>300</v>
      </c>
      <c r="M304" s="3"/>
      <c r="N304" s="3"/>
      <c r="O304" s="3">
        <f>SUM(O4:O303)</f>
        <v>150.00088529968707</v>
      </c>
      <c r="P304" s="3">
        <f>SUM(P4:P303)</f>
        <v>149.99911470031304</v>
      </c>
      <c r="Q304" s="3">
        <f>SUM(Q4:Q303)</f>
        <v>-62.772428142992425</v>
      </c>
      <c r="R304" s="3">
        <f>SUMPRODUCT(R4:R303,L4:L303)/L304</f>
        <v>92.666666666666671</v>
      </c>
      <c r="S304" s="3">
        <f>SUM(S4:S303)</f>
        <v>183.12373264990111</v>
      </c>
      <c r="AL304" s="18">
        <v>0.99999999999982858</v>
      </c>
      <c r="AM304" s="18">
        <v>0</v>
      </c>
      <c r="AN304" s="18">
        <v>1</v>
      </c>
      <c r="AO304" s="18">
        <f t="shared" si="63"/>
        <v>150</v>
      </c>
      <c r="AP304" s="18">
        <f t="shared" si="64"/>
        <v>150</v>
      </c>
      <c r="AQ304" s="18">
        <f t="shared" si="60"/>
        <v>0</v>
      </c>
      <c r="AR304" s="18">
        <f t="shared" si="61"/>
        <v>0</v>
      </c>
      <c r="AS304" s="18">
        <f t="shared" si="62"/>
        <v>0</v>
      </c>
    </row>
    <row r="305" spans="7:45" ht="16" thickBot="1">
      <c r="AS305">
        <f>SUM(AS4:AS304)</f>
        <v>0.97377777777777919</v>
      </c>
    </row>
    <row r="306" spans="7:45" ht="16" thickTop="1">
      <c r="G306" s="13"/>
      <c r="H306" s="13" t="s">
        <v>59</v>
      </c>
      <c r="I306" s="13" t="s">
        <v>60</v>
      </c>
      <c r="J306" s="13" t="s">
        <v>61</v>
      </c>
      <c r="K306" s="13" t="s">
        <v>51</v>
      </c>
      <c r="L306" s="13" t="s">
        <v>62</v>
      </c>
      <c r="M306" s="13" t="s">
        <v>63</v>
      </c>
      <c r="N306" s="13" t="s">
        <v>64</v>
      </c>
    </row>
    <row r="307" spans="7:45">
      <c r="G307" t="s">
        <v>65</v>
      </c>
      <c r="H307">
        <f t="array" ref="H307:H310">U5:U8</f>
        <v>-28.522873892106578</v>
      </c>
      <c r="I307">
        <f t="array" ref="I307:I310">SQRT([1]!DIAG(Z4:AC7))</f>
        <v>4.0328607073724152</v>
      </c>
      <c r="J307">
        <f>(H307/I307)^2</f>
        <v>50.021892619725804</v>
      </c>
      <c r="K307">
        <f>CHIDIST(J307,1)</f>
        <v>1.5204013858587992E-12</v>
      </c>
      <c r="L307">
        <f>EXP(H307)</f>
        <v>4.0989560396650818E-13</v>
      </c>
    </row>
    <row r="308" spans="7:45">
      <c r="G308" t="str">
        <f t="array" ref="G308:G310">TRANSPOSE(G3:I3)</f>
        <v>texture_mean</v>
      </c>
      <c r="H308">
        <v>0.30214125383191276</v>
      </c>
      <c r="I308">
        <v>6.6650472097301044E-2</v>
      </c>
      <c r="J308">
        <f>(H308/I308)^2</f>
        <v>20.550083665115135</v>
      </c>
      <c r="K308">
        <f>CHIDIST(J308,1)</f>
        <v>5.8091252253597835E-6</v>
      </c>
      <c r="L308">
        <f>EXP(H308)</f>
        <v>1.352752294659874</v>
      </c>
      <c r="M308">
        <f>EXP(H308-I308*NORMSINV(1-$X$9/2))</f>
        <v>1.1870945047977333</v>
      </c>
      <c r="N308">
        <f>EXP(H308+I308*NORMSINV(1-$X$9/2))</f>
        <v>1.5415274549007825</v>
      </c>
    </row>
    <row r="309" spans="7:45">
      <c r="G309" t="str">
        <v>area_mean</v>
      </c>
      <c r="H309">
        <v>1.6505495362733536E-2</v>
      </c>
      <c r="I309">
        <v>2.239246403958204E-3</v>
      </c>
      <c r="J309">
        <f>(H309/I309)^2</f>
        <v>54.331707619138932</v>
      </c>
      <c r="K309">
        <f>CHIDIST(J309,1)</f>
        <v>1.6934710335814139E-13</v>
      </c>
      <c r="L309">
        <f>EXP(H309)</f>
        <v>1.0166424635898126</v>
      </c>
      <c r="M309">
        <f>EXP(H309-I309*NORMSINV(1-$X$9/2))</f>
        <v>1.0121903570803366</v>
      </c>
      <c r="N309">
        <f>EXP(H309+I309*NORMSINV(1-$X$9/2))</f>
        <v>1.0211141526335747</v>
      </c>
    </row>
    <row r="310" spans="7:45">
      <c r="G310" s="18" t="str">
        <v>fractal_dimension_mean</v>
      </c>
      <c r="H310" s="18">
        <v>200.71508118574667</v>
      </c>
      <c r="I310" s="18">
        <v>37.991198430201223</v>
      </c>
      <c r="J310" s="18">
        <f>(H310/I310)^2</f>
        <v>27.91219713338532</v>
      </c>
      <c r="K310" s="18">
        <f>CHIDIST(J310,1)</f>
        <v>1.2694700561035786E-7</v>
      </c>
      <c r="L310" s="18">
        <f>EXP(H310)</f>
        <v>1.4772438605928504E+87</v>
      </c>
      <c r="M310" s="18">
        <f>EXP(H310-I310*NORMSINV(1-$X$9/2))</f>
        <v>6.780870671678622E+54</v>
      </c>
      <c r="N310" s="18">
        <f>EXP(H310+I310*NORMSINV(1-$X$9/2))</f>
        <v>3.2182436877519986E+119</v>
      </c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2"/>
  <sheetViews>
    <sheetView workbookViewId="0">
      <selection activeCell="E9" sqref="E9"/>
    </sheetView>
  </sheetViews>
  <sheetFormatPr baseColWidth="10" defaultRowHeight="15" x14ac:dyDescent="0"/>
  <cols>
    <col min="1" max="1" width="22" customWidth="1"/>
    <col min="2" max="2" width="11.6640625" customWidth="1"/>
    <col min="3" max="3" width="13" customWidth="1"/>
    <col min="4" max="4" width="14.5" customWidth="1"/>
    <col min="6" max="6" width="16.1640625" customWidth="1"/>
    <col min="7" max="7" width="17" customWidth="1"/>
    <col min="8" max="8" width="14.83203125" customWidth="1"/>
    <col min="9" max="9" width="18.83203125" customWidth="1"/>
    <col min="10" max="10" width="15.33203125" customWidth="1"/>
    <col min="11" max="11" width="21.33203125" customWidth="1"/>
  </cols>
  <sheetData>
    <row r="1" spans="1:11">
      <c r="A1" t="s">
        <v>92</v>
      </c>
    </row>
    <row r="2" spans="1:11">
      <c r="B2" s="1" t="s">
        <v>2</v>
      </c>
      <c r="C2" s="1" t="s">
        <v>3</v>
      </c>
      <c r="D2" s="1" t="s">
        <v>4</v>
      </c>
      <c r="E2" s="1" t="s">
        <v>5</v>
      </c>
      <c r="F2" s="1" t="s">
        <v>6</v>
      </c>
      <c r="G2" s="1" t="s">
        <v>7</v>
      </c>
      <c r="H2" s="1" t="s">
        <v>8</v>
      </c>
      <c r="I2" s="1" t="s">
        <v>9</v>
      </c>
      <c r="J2" s="1" t="s">
        <v>10</v>
      </c>
      <c r="K2" s="1" t="s">
        <v>11</v>
      </c>
    </row>
    <row r="3" spans="1:11">
      <c r="A3" s="1" t="s">
        <v>2</v>
      </c>
      <c r="B3" s="29">
        <v>1</v>
      </c>
      <c r="C3" s="29"/>
      <c r="D3" s="29"/>
      <c r="E3" s="29"/>
      <c r="F3" s="29"/>
      <c r="G3" s="29"/>
      <c r="H3" s="29"/>
      <c r="I3" s="29"/>
      <c r="J3" s="29"/>
      <c r="K3" s="29"/>
    </row>
    <row r="4" spans="1:11">
      <c r="A4" s="1" t="s">
        <v>3</v>
      </c>
      <c r="B4" s="29">
        <v>0.32378189092773324</v>
      </c>
      <c r="C4" s="29">
        <v>1</v>
      </c>
      <c r="D4" s="29"/>
      <c r="E4" s="29"/>
      <c r="F4" s="29"/>
      <c r="G4" s="29"/>
      <c r="H4" s="29"/>
      <c r="I4" s="29"/>
      <c r="J4" s="29"/>
      <c r="K4" s="29"/>
    </row>
    <row r="5" spans="1:11">
      <c r="A5" s="1" t="s">
        <v>4</v>
      </c>
      <c r="B5" s="30">
        <v>0.99785528149381053</v>
      </c>
      <c r="C5" s="29">
        <v>0.32953305868657035</v>
      </c>
      <c r="D5" s="29">
        <v>1</v>
      </c>
      <c r="E5" s="29"/>
      <c r="F5" s="29"/>
      <c r="G5" s="29"/>
      <c r="H5" s="29"/>
      <c r="I5" s="29"/>
      <c r="J5" s="29"/>
      <c r="K5" s="29"/>
    </row>
    <row r="6" spans="1:11">
      <c r="A6" s="1" t="s">
        <v>5</v>
      </c>
      <c r="B6" s="30">
        <v>0.98735717005661283</v>
      </c>
      <c r="C6" s="29">
        <v>0.32108569608020709</v>
      </c>
      <c r="D6" s="30">
        <v>0.98650680399139012</v>
      </c>
      <c r="E6" s="29">
        <v>1</v>
      </c>
      <c r="F6" s="29"/>
      <c r="G6" s="29"/>
      <c r="H6" s="29"/>
      <c r="I6" s="29"/>
      <c r="J6" s="29"/>
      <c r="K6" s="29"/>
    </row>
    <row r="7" spans="1:11">
      <c r="A7" s="1" t="s">
        <v>6</v>
      </c>
      <c r="B7" s="29">
        <v>0.17058118749299489</v>
      </c>
      <c r="C7" s="29">
        <v>-2.3388515998423603E-2</v>
      </c>
      <c r="D7" s="29">
        <v>0.20727816369100649</v>
      </c>
      <c r="E7" s="29">
        <v>0.1770283772540012</v>
      </c>
      <c r="F7" s="29">
        <v>1</v>
      </c>
      <c r="G7" s="29"/>
      <c r="H7" s="29"/>
      <c r="I7" s="29"/>
      <c r="J7" s="29"/>
      <c r="K7" s="29"/>
    </row>
    <row r="8" spans="1:11">
      <c r="A8" s="1" t="s">
        <v>7</v>
      </c>
      <c r="B8" s="31">
        <v>0.50612357752636328</v>
      </c>
      <c r="C8" s="29">
        <v>0.23670222207437214</v>
      </c>
      <c r="D8" s="31">
        <v>0.55693621087956191</v>
      </c>
      <c r="E8" s="31">
        <v>0.4985016821524112</v>
      </c>
      <c r="F8" s="32">
        <v>0.6591232152159231</v>
      </c>
      <c r="G8" s="29">
        <v>1</v>
      </c>
      <c r="H8" s="29"/>
      <c r="I8" s="29"/>
      <c r="J8" s="29"/>
      <c r="K8" s="29"/>
    </row>
    <row r="9" spans="1:11">
      <c r="A9" s="1" t="s">
        <v>8</v>
      </c>
      <c r="B9" s="33">
        <v>0.67676355039081171</v>
      </c>
      <c r="C9" s="29">
        <v>0.30241782794389149</v>
      </c>
      <c r="D9" s="33">
        <v>0.71613565011740388</v>
      </c>
      <c r="E9" s="33">
        <v>0.68598282855191084</v>
      </c>
      <c r="F9" s="31">
        <v>0.52198376771425947</v>
      </c>
      <c r="G9" s="30">
        <v>0.88312067017724882</v>
      </c>
      <c r="H9" s="29">
        <v>1</v>
      </c>
      <c r="I9" s="29"/>
      <c r="J9" s="29"/>
      <c r="K9" s="29"/>
    </row>
    <row r="10" spans="1:11">
      <c r="A10" s="1" t="s">
        <v>9</v>
      </c>
      <c r="B10" s="30">
        <v>0.82252852238717955</v>
      </c>
      <c r="C10" s="29">
        <v>0.29346405131394288</v>
      </c>
      <c r="D10" s="30">
        <v>0.85097704125282037</v>
      </c>
      <c r="E10" s="30">
        <v>0.82326886865243443</v>
      </c>
      <c r="F10" s="31">
        <v>0.55369517274376001</v>
      </c>
      <c r="G10" s="30">
        <v>0.83113504313369979</v>
      </c>
      <c r="H10" s="30">
        <v>0.92139102637885939</v>
      </c>
      <c r="I10" s="29">
        <v>1</v>
      </c>
      <c r="J10" s="29"/>
      <c r="K10" s="29"/>
    </row>
    <row r="11" spans="1:11">
      <c r="A11" s="1" t="s">
        <v>10</v>
      </c>
      <c r="B11" s="29">
        <v>0.14774124199260238</v>
      </c>
      <c r="C11" s="29">
        <v>7.1400980483317084E-2</v>
      </c>
      <c r="D11" s="29">
        <v>0.18302721211685291</v>
      </c>
      <c r="E11" s="29">
        <v>0.1512930790351123</v>
      </c>
      <c r="F11" s="31">
        <v>0.5577747880728875</v>
      </c>
      <c r="G11" s="32">
        <v>0.60264104840551569</v>
      </c>
      <c r="H11" s="31">
        <v>0.50066661714196148</v>
      </c>
      <c r="I11" s="31">
        <v>0.46249738836735876</v>
      </c>
      <c r="J11" s="29">
        <v>1</v>
      </c>
      <c r="K11" s="29"/>
    </row>
    <row r="12" spans="1:11">
      <c r="A12" s="1" t="s">
        <v>11</v>
      </c>
      <c r="B12" s="29">
        <v>-0.31163082630929051</v>
      </c>
      <c r="C12" s="29">
        <v>-7.6437183448133814E-2</v>
      </c>
      <c r="D12" s="29">
        <v>-0.26147690806633339</v>
      </c>
      <c r="E12" s="29">
        <v>-0.28310981169142602</v>
      </c>
      <c r="F12" s="31">
        <v>0.58479200194997738</v>
      </c>
      <c r="G12" s="31">
        <v>0.56536866341452219</v>
      </c>
      <c r="H12" s="29">
        <v>0.33678335942118504</v>
      </c>
      <c r="I12" s="29">
        <v>0.16691738322699209</v>
      </c>
      <c r="J12" s="31">
        <v>0.47992133005096871</v>
      </c>
      <c r="K12" s="29">
        <v>1</v>
      </c>
    </row>
  </sheetData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S310"/>
  <sheetViews>
    <sheetView topLeftCell="B2" workbookViewId="0">
      <selection activeCell="U5" sqref="U5:U8"/>
    </sheetView>
  </sheetViews>
  <sheetFormatPr baseColWidth="10" defaultRowHeight="15" x14ac:dyDescent="0"/>
  <sheetData>
    <row r="1" spans="1:45">
      <c r="A1" s="1" t="s">
        <v>3</v>
      </c>
      <c r="B1" s="1" t="s">
        <v>5</v>
      </c>
      <c r="C1" s="1" t="s">
        <v>11</v>
      </c>
      <c r="D1" s="1" t="s">
        <v>1</v>
      </c>
      <c r="G1" t="s">
        <v>36</v>
      </c>
      <c r="H1" s="1"/>
      <c r="I1" s="1"/>
      <c r="J1" s="1"/>
      <c r="AG1" t="s">
        <v>67</v>
      </c>
      <c r="AL1" t="s">
        <v>72</v>
      </c>
    </row>
    <row r="2" spans="1:45" ht="16" thickBot="1">
      <c r="A2" s="1">
        <v>14.36</v>
      </c>
      <c r="B2" s="1">
        <v>566.29999999999995</v>
      </c>
      <c r="C2" s="1">
        <v>5.7660000000000003E-2</v>
      </c>
      <c r="D2" s="1">
        <v>0</v>
      </c>
      <c r="H2" s="1"/>
      <c r="I2" s="1"/>
      <c r="J2" s="1"/>
    </row>
    <row r="3" spans="1:45" ht="16" thickTop="1">
      <c r="A3" s="1">
        <v>15.71</v>
      </c>
      <c r="B3" s="1">
        <v>520</v>
      </c>
      <c r="C3" s="1">
        <v>6.8110000000000004E-2</v>
      </c>
      <c r="D3" s="1">
        <v>0</v>
      </c>
      <c r="G3" s="13" t="s">
        <v>3</v>
      </c>
      <c r="H3" s="13" t="s">
        <v>5</v>
      </c>
      <c r="I3" s="13" t="s">
        <v>11</v>
      </c>
      <c r="J3" s="48" t="s">
        <v>37</v>
      </c>
      <c r="K3" s="13" t="s">
        <v>38</v>
      </c>
      <c r="L3" s="13" t="s">
        <v>35</v>
      </c>
      <c r="M3" s="13" t="s">
        <v>39</v>
      </c>
      <c r="N3" s="13" t="s">
        <v>40</v>
      </c>
      <c r="O3" s="13" t="s">
        <v>41</v>
      </c>
      <c r="P3" s="13" t="s">
        <v>42</v>
      </c>
      <c r="Q3" s="13" t="s">
        <v>43</v>
      </c>
      <c r="R3" s="13" t="s">
        <v>44</v>
      </c>
      <c r="S3" s="13" t="s">
        <v>45</v>
      </c>
      <c r="U3" t="s">
        <v>46</v>
      </c>
      <c r="W3" t="s">
        <v>47</v>
      </c>
      <c r="X3" s="14">
        <v>-207.94415416798358</v>
      </c>
      <c r="Z3" t="s">
        <v>58</v>
      </c>
      <c r="AE3" t="s">
        <v>66</v>
      </c>
      <c r="AH3" s="19" t="s">
        <v>68</v>
      </c>
      <c r="AI3" s="19" t="s">
        <v>69</v>
      </c>
      <c r="AL3" s="13" t="s">
        <v>40</v>
      </c>
      <c r="AM3" s="13" t="s">
        <v>38</v>
      </c>
      <c r="AN3" s="13" t="s">
        <v>37</v>
      </c>
      <c r="AO3" s="13" t="s">
        <v>73</v>
      </c>
      <c r="AP3" s="13" t="s">
        <v>74</v>
      </c>
      <c r="AQ3" s="13" t="s">
        <v>75</v>
      </c>
      <c r="AR3" s="13" t="s">
        <v>76</v>
      </c>
      <c r="AS3" s="13" t="s">
        <v>77</v>
      </c>
    </row>
    <row r="4" spans="1:45">
      <c r="A4" s="1">
        <v>12.44</v>
      </c>
      <c r="B4" s="1">
        <v>273.89999999999998</v>
      </c>
      <c r="C4" s="1">
        <v>6.905E-2</v>
      </c>
      <c r="D4" s="1">
        <v>0</v>
      </c>
      <c r="G4">
        <v>9.7100000000000009</v>
      </c>
      <c r="H4" s="1">
        <v>357.6</v>
      </c>
      <c r="I4" s="1">
        <v>6.4000000000000001E-2</v>
      </c>
      <c r="J4" s="46">
        <v>0</v>
      </c>
      <c r="K4" s="8">
        <v>1</v>
      </c>
      <c r="L4" s="9">
        <v>1</v>
      </c>
      <c r="M4">
        <v>0</v>
      </c>
      <c r="N4">
        <v>1.0679434450701667E-3</v>
      </c>
      <c r="O4" s="4">
        <v>1.0679434450701667E-3</v>
      </c>
      <c r="P4" s="6">
        <v>0.99893205655492978</v>
      </c>
      <c r="Q4" s="4">
        <v>-1.0685141029942572E-3</v>
      </c>
      <c r="R4" s="6">
        <v>100</v>
      </c>
      <c r="S4">
        <v>1.0690851675670919E-3</v>
      </c>
      <c r="W4" t="s">
        <v>48</v>
      </c>
      <c r="X4" s="16">
        <v>-62.772428142992425</v>
      </c>
      <c r="Z4" s="4">
        <v>16.263965485068336</v>
      </c>
      <c r="AA4" s="5">
        <v>-0.16505199570892598</v>
      </c>
      <c r="AB4" s="5">
        <v>-7.131208726796053E-3</v>
      </c>
      <c r="AC4" s="6">
        <v>-139.14342982787522</v>
      </c>
      <c r="AE4" s="14">
        <v>-2.2368217740648807E-3</v>
      </c>
      <c r="AG4" t="s">
        <v>41</v>
      </c>
      <c r="AH4" s="4">
        <v>137</v>
      </c>
      <c r="AI4" s="6">
        <v>9</v>
      </c>
      <c r="AJ4">
        <v>146</v>
      </c>
      <c r="AO4">
        <v>0</v>
      </c>
      <c r="AP4">
        <v>0</v>
      </c>
      <c r="AQ4">
        <v>1</v>
      </c>
      <c r="AR4">
        <v>1</v>
      </c>
      <c r="AS4">
        <v>6.6666666666667096E-3</v>
      </c>
    </row>
    <row r="5" spans="1:45">
      <c r="A5" s="1">
        <v>18.420000000000002</v>
      </c>
      <c r="B5" s="1">
        <v>523.79999999999995</v>
      </c>
      <c r="C5" s="1">
        <v>5.8630000000000002E-2</v>
      </c>
      <c r="D5" s="1">
        <v>0</v>
      </c>
      <c r="G5">
        <v>10.38</v>
      </c>
      <c r="H5" s="1">
        <v>1001</v>
      </c>
      <c r="I5" s="1">
        <v>7.8710000000000002E-2</v>
      </c>
      <c r="J5" s="46">
        <v>1</v>
      </c>
      <c r="K5" s="8">
        <v>0</v>
      </c>
      <c r="L5" s="9">
        <v>1</v>
      </c>
      <c r="M5">
        <v>1</v>
      </c>
      <c r="N5">
        <v>0.99902649850411795</v>
      </c>
      <c r="O5" s="7">
        <v>0.99902649850411795</v>
      </c>
      <c r="P5" s="9">
        <v>9.7350149588204538E-4</v>
      </c>
      <c r="Q5" s="7">
        <v>-9.7397565621879672E-4</v>
      </c>
      <c r="R5" s="9">
        <v>100</v>
      </c>
      <c r="S5">
        <v>9.7445012453594359E-4</v>
      </c>
      <c r="U5" s="14">
        <v>-28.522873892106578</v>
      </c>
      <c r="Z5" s="7">
        <v>-0.1650519957089247</v>
      </c>
      <c r="AA5" s="8">
        <v>4.442285430793105E-3</v>
      </c>
      <c r="AB5" s="8">
        <v>4.4015012916248059E-5</v>
      </c>
      <c r="AC5" s="9">
        <v>0.83438540026799435</v>
      </c>
      <c r="AE5" s="15">
        <v>-2.6602424871579613E-5</v>
      </c>
      <c r="AG5" t="s">
        <v>42</v>
      </c>
      <c r="AH5" s="10">
        <v>13</v>
      </c>
      <c r="AI5" s="12">
        <v>141</v>
      </c>
      <c r="AJ5">
        <v>154</v>
      </c>
      <c r="AL5">
        <v>7.0649678651001286E-4</v>
      </c>
      <c r="AM5">
        <v>1</v>
      </c>
      <c r="AN5">
        <v>0</v>
      </c>
      <c r="AO5">
        <v>1</v>
      </c>
      <c r="AP5">
        <v>0</v>
      </c>
      <c r="AQ5">
        <v>0.99333333333333329</v>
      </c>
      <c r="AR5">
        <v>1</v>
      </c>
      <c r="AS5">
        <v>6.6666666666665986E-3</v>
      </c>
    </row>
    <row r="6" spans="1:45">
      <c r="A6" s="1">
        <v>16.84</v>
      </c>
      <c r="B6" s="1">
        <v>201.9</v>
      </c>
      <c r="C6" s="1">
        <v>6.5030000000000004E-2</v>
      </c>
      <c r="D6" s="1">
        <v>0</v>
      </c>
      <c r="G6">
        <v>10.82</v>
      </c>
      <c r="H6" s="1">
        <v>403.3</v>
      </c>
      <c r="I6" s="1">
        <v>6.1129999999999997E-2</v>
      </c>
      <c r="J6" s="46">
        <v>0</v>
      </c>
      <c r="K6" s="8">
        <v>1</v>
      </c>
      <c r="L6" s="9">
        <v>1</v>
      </c>
      <c r="M6">
        <v>0</v>
      </c>
      <c r="N6">
        <v>1.783617732582575E-3</v>
      </c>
      <c r="O6" s="7">
        <v>1.783617732582575E-3</v>
      </c>
      <c r="P6" s="9">
        <v>0.99821638226741738</v>
      </c>
      <c r="Q6" s="7">
        <v>-1.7852102726274527E-3</v>
      </c>
      <c r="R6" s="9">
        <v>100</v>
      </c>
      <c r="S6">
        <v>1.7868047091464708E-3</v>
      </c>
      <c r="U6" s="15">
        <v>0.30214125383191276</v>
      </c>
      <c r="W6" t="s">
        <v>49</v>
      </c>
      <c r="X6" s="14">
        <v>290.34345204998232</v>
      </c>
      <c r="Z6" s="7">
        <v>-7.1312087267960695E-3</v>
      </c>
      <c r="AA6" s="8">
        <v>4.4015012916248899E-5</v>
      </c>
      <c r="AB6" s="8">
        <v>5.0142244576397482E-6</v>
      </c>
      <c r="AC6" s="9">
        <v>5.3103728604245927E-2</v>
      </c>
      <c r="AE6" s="15">
        <v>2.2240532204793005E-6</v>
      </c>
      <c r="AH6">
        <v>150</v>
      </c>
      <c r="AI6">
        <v>150</v>
      </c>
      <c r="AJ6">
        <v>300</v>
      </c>
      <c r="AL6">
        <v>8.6678369945593879E-4</v>
      </c>
      <c r="AM6">
        <v>1</v>
      </c>
      <c r="AN6">
        <v>0</v>
      </c>
      <c r="AO6">
        <v>2</v>
      </c>
      <c r="AP6">
        <v>0</v>
      </c>
      <c r="AQ6">
        <v>0.98666666666666669</v>
      </c>
      <c r="AR6">
        <v>1</v>
      </c>
      <c r="AS6">
        <v>6.6666666666667096E-3</v>
      </c>
    </row>
    <row r="7" spans="1:45">
      <c r="A7" s="1">
        <v>14.63</v>
      </c>
      <c r="B7" s="1">
        <v>449.3</v>
      </c>
      <c r="C7" s="1">
        <v>6.0429999999999998E-2</v>
      </c>
      <c r="D7" s="1">
        <v>0</v>
      </c>
      <c r="G7">
        <v>10.89</v>
      </c>
      <c r="H7" s="1">
        <v>640.70000000000005</v>
      </c>
      <c r="I7" s="1">
        <v>6.4019999999999994E-2</v>
      </c>
      <c r="J7" s="46">
        <v>0</v>
      </c>
      <c r="K7" s="8">
        <v>1</v>
      </c>
      <c r="L7" s="9">
        <v>1</v>
      </c>
      <c r="M7">
        <v>0</v>
      </c>
      <c r="N7">
        <v>0.14091569441135479</v>
      </c>
      <c r="O7" s="7">
        <v>0.14091569441135479</v>
      </c>
      <c r="P7" s="9">
        <v>0.85908430558864524</v>
      </c>
      <c r="Q7" s="7">
        <v>-0.15188821793865315</v>
      </c>
      <c r="R7" s="9">
        <v>100</v>
      </c>
      <c r="S7">
        <v>0.16403011147409943</v>
      </c>
      <c r="U7" s="15">
        <v>1.6505495362733536E-2</v>
      </c>
      <c r="W7" t="s">
        <v>50</v>
      </c>
      <c r="X7" s="15">
        <v>3</v>
      </c>
      <c r="Z7" s="10">
        <v>-139.14342982787548</v>
      </c>
      <c r="AA7" s="11">
        <v>0.83438540026800712</v>
      </c>
      <c r="AB7" s="11">
        <v>5.3103728604245934E-2</v>
      </c>
      <c r="AC7" s="12">
        <v>1443.3311581629241</v>
      </c>
      <c r="AE7" s="16">
        <v>2.2367010886883282E-2</v>
      </c>
      <c r="AL7">
        <v>8.8783143655590043E-4</v>
      </c>
      <c r="AM7">
        <v>1</v>
      </c>
      <c r="AN7">
        <v>0</v>
      </c>
      <c r="AO7">
        <v>3</v>
      </c>
      <c r="AP7">
        <v>0</v>
      </c>
      <c r="AQ7">
        <v>0.98</v>
      </c>
      <c r="AR7">
        <v>1</v>
      </c>
      <c r="AS7">
        <v>6.6666666666665986E-3</v>
      </c>
    </row>
    <row r="8" spans="1:45">
      <c r="A8" s="1">
        <v>22.3</v>
      </c>
      <c r="B8" s="1">
        <v>561</v>
      </c>
      <c r="C8" s="1">
        <v>5.7180000000000002E-2</v>
      </c>
      <c r="D8" s="1">
        <v>0</v>
      </c>
      <c r="G8">
        <v>10.94</v>
      </c>
      <c r="H8" s="1">
        <v>559.20000000000005</v>
      </c>
      <c r="I8" s="1">
        <v>6.6409999999999997E-2</v>
      </c>
      <c r="J8" s="46">
        <v>0</v>
      </c>
      <c r="K8" s="8">
        <v>1</v>
      </c>
      <c r="L8" s="9">
        <v>1</v>
      </c>
      <c r="M8">
        <v>0</v>
      </c>
      <c r="N8">
        <v>6.5492315991364555E-2</v>
      </c>
      <c r="O8" s="7">
        <v>6.5492315991364555E-2</v>
      </c>
      <c r="P8" s="9">
        <v>0.93450768400863549</v>
      </c>
      <c r="Q8" s="7">
        <v>-6.7735429532164854E-2</v>
      </c>
      <c r="R8" s="9">
        <v>100</v>
      </c>
      <c r="S8">
        <v>7.0082158886517365E-2</v>
      </c>
      <c r="U8" s="16">
        <v>200.71508118574667</v>
      </c>
      <c r="W8" t="s">
        <v>51</v>
      </c>
      <c r="X8" s="15">
        <v>1.2235019959525427E-62</v>
      </c>
      <c r="AG8" t="s">
        <v>70</v>
      </c>
      <c r="AH8" s="20">
        <v>0.91333333333333333</v>
      </c>
      <c r="AI8" s="21">
        <v>0.94</v>
      </c>
      <c r="AJ8">
        <v>0.92666666666666664</v>
      </c>
      <c r="AL8">
        <v>9.9596481231217305E-4</v>
      </c>
      <c r="AM8">
        <v>1</v>
      </c>
      <c r="AN8">
        <v>0</v>
      </c>
      <c r="AO8">
        <v>4</v>
      </c>
      <c r="AP8">
        <v>0</v>
      </c>
      <c r="AQ8">
        <v>0.97333333333333338</v>
      </c>
      <c r="AR8">
        <v>1</v>
      </c>
      <c r="AS8">
        <v>6.6666666666667096E-3</v>
      </c>
    </row>
    <row r="9" spans="1:45">
      <c r="A9" s="1">
        <v>21.6</v>
      </c>
      <c r="B9" s="1">
        <v>427.9</v>
      </c>
      <c r="C9" s="1">
        <v>5.8880000000000002E-2</v>
      </c>
      <c r="D9" s="1">
        <v>0</v>
      </c>
      <c r="G9">
        <v>11.79</v>
      </c>
      <c r="H9" s="1">
        <v>224.5</v>
      </c>
      <c r="I9" s="1">
        <v>7.1870000000000003E-2</v>
      </c>
      <c r="J9" s="46">
        <v>0</v>
      </c>
      <c r="K9" s="8">
        <v>1</v>
      </c>
      <c r="L9" s="9">
        <v>1</v>
      </c>
      <c r="M9">
        <v>0</v>
      </c>
      <c r="N9">
        <v>1.0799587230508982E-3</v>
      </c>
      <c r="O9" s="7">
        <v>1.0799587230508982E-3</v>
      </c>
      <c r="P9" s="9">
        <v>0.99892004127694911</v>
      </c>
      <c r="Q9" s="7">
        <v>-1.0805422986688564E-3</v>
      </c>
      <c r="R9" s="9">
        <v>100</v>
      </c>
      <c r="S9">
        <v>1.0811262948237127E-3</v>
      </c>
      <c r="W9" t="s">
        <v>52</v>
      </c>
      <c r="X9" s="15">
        <v>0.05</v>
      </c>
      <c r="AL9">
        <v>1.0679434450701667E-3</v>
      </c>
      <c r="AM9">
        <v>1</v>
      </c>
      <c r="AN9">
        <v>0</v>
      </c>
      <c r="AO9">
        <v>5</v>
      </c>
      <c r="AP9">
        <v>0</v>
      </c>
      <c r="AQ9">
        <v>0.96666666666666667</v>
      </c>
      <c r="AR9">
        <v>1</v>
      </c>
      <c r="AS9">
        <v>6.6666666666667096E-3</v>
      </c>
    </row>
    <row r="10" spans="1:45">
      <c r="A10" s="1">
        <v>16.34</v>
      </c>
      <c r="B10" s="1">
        <v>571.79999999999995</v>
      </c>
      <c r="C10" s="1">
        <v>5.953E-2</v>
      </c>
      <c r="D10" s="1">
        <v>0</v>
      </c>
      <c r="G10">
        <v>11.89</v>
      </c>
      <c r="H10" s="1">
        <v>736.9</v>
      </c>
      <c r="I10" s="1">
        <v>7.0690000000000003E-2</v>
      </c>
      <c r="J10" s="46">
        <v>1</v>
      </c>
      <c r="K10" s="8">
        <v>0</v>
      </c>
      <c r="L10" s="9">
        <v>1</v>
      </c>
      <c r="M10">
        <v>1</v>
      </c>
      <c r="N10">
        <v>0.80550050106307236</v>
      </c>
      <c r="O10" s="7">
        <v>0.80550050106307236</v>
      </c>
      <c r="P10" s="9">
        <v>0.19449949893692764</v>
      </c>
      <c r="Q10" s="7">
        <v>-0.21629145431307009</v>
      </c>
      <c r="R10" s="9">
        <v>100</v>
      </c>
      <c r="S10">
        <v>0.24146415636021798</v>
      </c>
      <c r="W10" t="s">
        <v>53</v>
      </c>
      <c r="X10" s="17" t="s">
        <v>93</v>
      </c>
      <c r="AG10" t="s">
        <v>71</v>
      </c>
      <c r="AH10" s="22">
        <v>0.5</v>
      </c>
      <c r="AL10">
        <v>1.0799587230508982E-3</v>
      </c>
      <c r="AM10">
        <v>1</v>
      </c>
      <c r="AN10">
        <v>0</v>
      </c>
      <c r="AO10">
        <v>6</v>
      </c>
      <c r="AP10">
        <v>0</v>
      </c>
      <c r="AQ10">
        <v>0.96</v>
      </c>
      <c r="AR10">
        <v>1</v>
      </c>
      <c r="AS10">
        <v>6.6666666666665986E-3</v>
      </c>
    </row>
    <row r="11" spans="1:45">
      <c r="A11" s="1">
        <v>18.239999999999998</v>
      </c>
      <c r="B11" s="1">
        <v>437.6</v>
      </c>
      <c r="C11" s="1">
        <v>6.1100000000000002E-2</v>
      </c>
      <c r="D11" s="1">
        <v>0</v>
      </c>
      <c r="G11">
        <v>11.97</v>
      </c>
      <c r="H11" s="1">
        <v>288.5</v>
      </c>
      <c r="I11" s="1">
        <v>6.4219999999999999E-2</v>
      </c>
      <c r="J11" s="46">
        <v>0</v>
      </c>
      <c r="K11" s="8">
        <v>1</v>
      </c>
      <c r="L11" s="9">
        <v>1</v>
      </c>
      <c r="M11">
        <v>0</v>
      </c>
      <c r="N11">
        <v>7.0649678651001286E-4</v>
      </c>
      <c r="O11" s="7">
        <v>7.0649678651001286E-4</v>
      </c>
      <c r="P11" s="9">
        <v>0.99929350321348998</v>
      </c>
      <c r="Q11" s="7">
        <v>-7.0674647297341495E-4</v>
      </c>
      <c r="R11" s="9">
        <v>100</v>
      </c>
      <c r="S11">
        <v>7.069962771078641E-4</v>
      </c>
      <c r="AL11">
        <v>1.2065981457804237E-3</v>
      </c>
      <c r="AM11">
        <v>1</v>
      </c>
      <c r="AN11">
        <v>0</v>
      </c>
      <c r="AO11">
        <v>7</v>
      </c>
      <c r="AP11">
        <v>0</v>
      </c>
      <c r="AQ11">
        <v>0.95333333333333337</v>
      </c>
      <c r="AR11">
        <v>1</v>
      </c>
      <c r="AS11">
        <v>6.6666666666667096E-3</v>
      </c>
    </row>
    <row r="12" spans="1:45">
      <c r="A12" s="1">
        <v>18.75</v>
      </c>
      <c r="B12" s="1">
        <v>409</v>
      </c>
      <c r="C12" s="1">
        <v>5.9069999999999998E-2</v>
      </c>
      <c r="D12" s="1">
        <v>0</v>
      </c>
      <c r="G12">
        <v>12.39</v>
      </c>
      <c r="H12" s="1">
        <v>464.1</v>
      </c>
      <c r="I12" s="1">
        <v>5.9549999999999999E-2</v>
      </c>
      <c r="J12" s="46">
        <v>0</v>
      </c>
      <c r="K12" s="8">
        <v>1</v>
      </c>
      <c r="L12" s="9">
        <v>1</v>
      </c>
      <c r="M12">
        <v>0</v>
      </c>
      <c r="N12">
        <v>5.6718029940509814E-3</v>
      </c>
      <c r="O12" s="7">
        <v>5.6718029940509814E-3</v>
      </c>
      <c r="P12" s="9">
        <v>0.99432819700594899</v>
      </c>
      <c r="Q12" s="7">
        <v>-5.6879487479526295E-3</v>
      </c>
      <c r="R12" s="9">
        <v>100</v>
      </c>
      <c r="S12">
        <v>5.7041558422355068E-3</v>
      </c>
      <c r="W12" t="s">
        <v>54</v>
      </c>
      <c r="X12" s="14">
        <v>0.69812843071182007</v>
      </c>
      <c r="AL12">
        <v>1.3890063676825334E-3</v>
      </c>
      <c r="AM12">
        <v>1</v>
      </c>
      <c r="AN12">
        <v>0</v>
      </c>
      <c r="AO12">
        <v>8</v>
      </c>
      <c r="AP12">
        <v>0</v>
      </c>
      <c r="AQ12">
        <v>0.94666666666666666</v>
      </c>
      <c r="AR12">
        <v>1</v>
      </c>
      <c r="AS12">
        <v>6.6666666666667096E-3</v>
      </c>
    </row>
    <row r="13" spans="1:45">
      <c r="A13" s="1">
        <v>19.309999999999999</v>
      </c>
      <c r="B13" s="1">
        <v>527.20000000000005</v>
      </c>
      <c r="C13" s="1">
        <v>5.5010000000000003E-2</v>
      </c>
      <c r="D13" s="1">
        <v>0</v>
      </c>
      <c r="G13">
        <v>12.44</v>
      </c>
      <c r="H13" s="1">
        <v>273.89999999999998</v>
      </c>
      <c r="I13" s="1">
        <v>6.905E-2</v>
      </c>
      <c r="J13" s="46">
        <v>0</v>
      </c>
      <c r="K13" s="8">
        <v>1</v>
      </c>
      <c r="L13" s="9">
        <v>1</v>
      </c>
      <c r="M13">
        <v>0</v>
      </c>
      <c r="N13">
        <v>1.6855015859537708E-3</v>
      </c>
      <c r="O13" s="7">
        <v>1.6855015859537708E-3</v>
      </c>
      <c r="P13" s="9">
        <v>0.99831449841404618</v>
      </c>
      <c r="Q13" s="7">
        <v>-1.6869236418949514E-3</v>
      </c>
      <c r="R13" s="9">
        <v>100</v>
      </c>
      <c r="S13">
        <v>1.6883472980021945E-3</v>
      </c>
      <c r="W13" t="s">
        <v>55</v>
      </c>
      <c r="X13" s="15">
        <v>0.62008643278593367</v>
      </c>
      <c r="AL13">
        <v>1.6510799896347125E-3</v>
      </c>
      <c r="AM13">
        <v>1</v>
      </c>
      <c r="AN13">
        <v>0</v>
      </c>
      <c r="AO13">
        <v>9</v>
      </c>
      <c r="AP13">
        <v>0</v>
      </c>
      <c r="AQ13">
        <v>0.94</v>
      </c>
      <c r="AR13">
        <v>1</v>
      </c>
      <c r="AS13">
        <v>6.6666666666665986E-3</v>
      </c>
    </row>
    <row r="14" spans="1:45">
      <c r="A14" s="1">
        <v>11.79</v>
      </c>
      <c r="B14" s="1">
        <v>224.5</v>
      </c>
      <c r="C14" s="1">
        <v>7.1870000000000003E-2</v>
      </c>
      <c r="D14" s="1">
        <v>0</v>
      </c>
      <c r="G14">
        <v>12.74</v>
      </c>
      <c r="H14" s="1">
        <v>448.6</v>
      </c>
      <c r="I14" s="1">
        <v>5.9069999999999998E-2</v>
      </c>
      <c r="J14" s="46">
        <v>0</v>
      </c>
      <c r="K14" s="8">
        <v>1</v>
      </c>
      <c r="L14" s="9">
        <v>1</v>
      </c>
      <c r="M14">
        <v>0</v>
      </c>
      <c r="N14">
        <v>4.4385051485548522E-3</v>
      </c>
      <c r="O14" s="7">
        <v>4.4385051485548522E-3</v>
      </c>
      <c r="P14" s="9">
        <v>0.99556149485144518</v>
      </c>
      <c r="Q14" s="7">
        <v>-4.4483845565722359E-3</v>
      </c>
      <c r="R14" s="9">
        <v>100</v>
      </c>
      <c r="S14">
        <v>4.4582933063488485E-3</v>
      </c>
      <c r="W14" t="s">
        <v>56</v>
      </c>
      <c r="X14" s="16">
        <v>0.82678191038124493</v>
      </c>
      <c r="AL14">
        <v>1.6855015859537708E-3</v>
      </c>
      <c r="AM14">
        <v>1</v>
      </c>
      <c r="AN14">
        <v>0</v>
      </c>
      <c r="AO14">
        <v>10</v>
      </c>
      <c r="AP14">
        <v>0</v>
      </c>
      <c r="AQ14">
        <v>0.93333333333333335</v>
      </c>
      <c r="AR14">
        <v>1</v>
      </c>
      <c r="AS14">
        <v>6.6666666666667096E-3</v>
      </c>
    </row>
    <row r="15" spans="1:45">
      <c r="A15" s="1">
        <v>14.88</v>
      </c>
      <c r="B15" s="1">
        <v>311.89999999999998</v>
      </c>
      <c r="C15" s="1">
        <v>6.9599999999999995E-2</v>
      </c>
      <c r="D15" s="1">
        <v>0</v>
      </c>
      <c r="G15">
        <v>12.84</v>
      </c>
      <c r="H15" s="1">
        <v>412.6</v>
      </c>
      <c r="I15" s="1">
        <v>6.5820000000000004E-2</v>
      </c>
      <c r="J15" s="46">
        <v>0</v>
      </c>
      <c r="K15" s="8">
        <v>1</v>
      </c>
      <c r="L15" s="9">
        <v>1</v>
      </c>
      <c r="M15">
        <v>0</v>
      </c>
      <c r="N15">
        <v>9.7359523336413446E-3</v>
      </c>
      <c r="O15" s="7">
        <v>9.7359523336413446E-3</v>
      </c>
      <c r="P15" s="9">
        <v>0.99026404766635867</v>
      </c>
      <c r="Q15" s="7">
        <v>-9.7836566010707244E-3</v>
      </c>
      <c r="R15" s="9">
        <v>100</v>
      </c>
      <c r="S15">
        <v>9.8316730336569756E-3</v>
      </c>
      <c r="AL15">
        <v>1.7713481895170703E-3</v>
      </c>
      <c r="AM15">
        <v>1</v>
      </c>
      <c r="AN15">
        <v>0</v>
      </c>
      <c r="AO15">
        <v>11</v>
      </c>
      <c r="AP15">
        <v>0</v>
      </c>
      <c r="AQ15">
        <v>0.92666666666666664</v>
      </c>
      <c r="AR15">
        <v>1</v>
      </c>
      <c r="AS15">
        <v>6.6666666666665986E-3</v>
      </c>
    </row>
    <row r="16" spans="1:45">
      <c r="A16" s="1">
        <v>20.98</v>
      </c>
      <c r="B16" s="1">
        <v>221.8</v>
      </c>
      <c r="C16" s="1">
        <v>6.7570000000000005E-2</v>
      </c>
      <c r="D16" s="1">
        <v>0</v>
      </c>
      <c r="G16">
        <v>12.91</v>
      </c>
      <c r="H16" s="1">
        <v>725.5</v>
      </c>
      <c r="I16" s="1">
        <v>5.5259999999999997E-2</v>
      </c>
      <c r="J16" s="46">
        <v>0</v>
      </c>
      <c r="K16" s="8">
        <v>1</v>
      </c>
      <c r="L16" s="9">
        <v>1</v>
      </c>
      <c r="M16">
        <v>0</v>
      </c>
      <c r="N16">
        <v>0.17422453081616845</v>
      </c>
      <c r="O16" s="7">
        <v>0.17422453081616845</v>
      </c>
      <c r="P16" s="9">
        <v>0.82577546918383149</v>
      </c>
      <c r="Q16" s="7">
        <v>-0.19143237148864323</v>
      </c>
      <c r="R16" s="9">
        <v>100</v>
      </c>
      <c r="S16">
        <v>0.21098293339758092</v>
      </c>
      <c r="W16" t="s">
        <v>57</v>
      </c>
      <c r="X16" s="14">
        <v>183.12373264990111</v>
      </c>
      <c r="AL16">
        <v>1.783617732582575E-3</v>
      </c>
      <c r="AM16">
        <v>1</v>
      </c>
      <c r="AN16">
        <v>0</v>
      </c>
      <c r="AO16">
        <v>12</v>
      </c>
      <c r="AP16">
        <v>0</v>
      </c>
      <c r="AQ16">
        <v>0.92</v>
      </c>
      <c r="AR16">
        <v>1</v>
      </c>
      <c r="AS16">
        <v>6.6666666666667096E-3</v>
      </c>
    </row>
    <row r="17" spans="1:45">
      <c r="A17" s="1">
        <v>13.86</v>
      </c>
      <c r="B17" s="1">
        <v>260.89999999999998</v>
      </c>
      <c r="C17" s="1">
        <v>6.9629999999999997E-2</v>
      </c>
      <c r="D17" s="1">
        <v>0</v>
      </c>
      <c r="G17">
        <v>12.96</v>
      </c>
      <c r="H17" s="1">
        <v>366.8</v>
      </c>
      <c r="I17" s="1">
        <v>5.7430000000000002E-2</v>
      </c>
      <c r="J17" s="46">
        <v>0</v>
      </c>
      <c r="K17" s="8">
        <v>1</v>
      </c>
      <c r="L17" s="9">
        <v>1</v>
      </c>
      <c r="M17">
        <v>0</v>
      </c>
      <c r="N17">
        <v>8.8783143655590043E-4</v>
      </c>
      <c r="O17" s="7">
        <v>8.8783143655590043E-4</v>
      </c>
      <c r="P17" s="9">
        <v>0.99911216856344409</v>
      </c>
      <c r="Q17" s="7">
        <v>-8.8822579231734896E-4</v>
      </c>
      <c r="R17" s="9">
        <v>100</v>
      </c>
      <c r="S17">
        <v>8.8862038166590777E-4</v>
      </c>
      <c r="W17" t="s">
        <v>50</v>
      </c>
      <c r="X17" s="15">
        <v>298</v>
      </c>
      <c r="AL17">
        <v>1.9284981261659744E-3</v>
      </c>
      <c r="AM17">
        <v>1</v>
      </c>
      <c r="AN17">
        <v>0</v>
      </c>
      <c r="AO17">
        <v>13</v>
      </c>
      <c r="AP17">
        <v>0</v>
      </c>
      <c r="AQ17">
        <v>0.91333333333333333</v>
      </c>
      <c r="AR17">
        <v>1</v>
      </c>
      <c r="AS17">
        <v>6.6666666666667096E-3</v>
      </c>
    </row>
    <row r="18" spans="1:45">
      <c r="A18" s="1">
        <v>21.01</v>
      </c>
      <c r="B18" s="1">
        <v>269.39999999999998</v>
      </c>
      <c r="C18" s="1">
        <v>6.8989999999999996E-2</v>
      </c>
      <c r="D18" s="1">
        <v>0</v>
      </c>
      <c r="G18">
        <v>13.04</v>
      </c>
      <c r="H18" s="1">
        <v>388</v>
      </c>
      <c r="I18" s="1">
        <v>6.2700000000000006E-2</v>
      </c>
      <c r="J18" s="46">
        <v>0</v>
      </c>
      <c r="K18" s="8">
        <v>1</v>
      </c>
      <c r="L18" s="9">
        <v>1</v>
      </c>
      <c r="M18">
        <v>0</v>
      </c>
      <c r="N18">
        <v>3.7063881358279172E-3</v>
      </c>
      <c r="O18" s="7">
        <v>3.7063881358279172E-3</v>
      </c>
      <c r="P18" s="9">
        <v>0.99629361186417209</v>
      </c>
      <c r="Q18" s="7">
        <v>-3.7132738115913675E-3</v>
      </c>
      <c r="R18" s="9">
        <v>100</v>
      </c>
      <c r="S18">
        <v>3.7201765540711114E-3</v>
      </c>
      <c r="W18" t="s">
        <v>51</v>
      </c>
      <c r="X18" s="15">
        <v>0.99999997747291669</v>
      </c>
      <c r="AL18">
        <v>2.0612349631654375E-3</v>
      </c>
      <c r="AM18">
        <v>1</v>
      </c>
      <c r="AN18">
        <v>0</v>
      </c>
      <c r="AO18">
        <v>14</v>
      </c>
      <c r="AP18">
        <v>0</v>
      </c>
      <c r="AQ18">
        <v>0.90666666666666662</v>
      </c>
      <c r="AR18">
        <v>1</v>
      </c>
      <c r="AS18">
        <v>6.6666666666665986E-3</v>
      </c>
    </row>
    <row r="19" spans="1:45">
      <c r="A19" s="1">
        <v>19.04</v>
      </c>
      <c r="B19" s="1">
        <v>394.1</v>
      </c>
      <c r="C19" s="1">
        <v>5.6669999999999998E-2</v>
      </c>
      <c r="D19" s="1">
        <v>0</v>
      </c>
      <c r="G19">
        <v>13.06</v>
      </c>
      <c r="H19" s="1">
        <v>508.8</v>
      </c>
      <c r="I19" s="1">
        <v>6.1330000000000003E-2</v>
      </c>
      <c r="J19" s="46">
        <v>0</v>
      </c>
      <c r="K19" s="8">
        <v>1</v>
      </c>
      <c r="L19" s="9">
        <v>1</v>
      </c>
      <c r="M19">
        <v>0</v>
      </c>
      <c r="N19">
        <v>2.0451066773825865E-2</v>
      </c>
      <c r="O19" s="7">
        <v>2.0451066773825865E-2</v>
      </c>
      <c r="P19" s="9">
        <v>0.97954893322617409</v>
      </c>
      <c r="Q19" s="7">
        <v>-2.0663085493480764E-2</v>
      </c>
      <c r="R19" s="9">
        <v>100</v>
      </c>
      <c r="S19">
        <v>2.0878045067610516E-2</v>
      </c>
      <c r="W19" t="s">
        <v>52</v>
      </c>
      <c r="X19" s="15">
        <v>0.05</v>
      </c>
      <c r="AL19">
        <v>2.3450019941209811E-3</v>
      </c>
      <c r="AM19">
        <v>1</v>
      </c>
      <c r="AN19">
        <v>0</v>
      </c>
      <c r="AO19">
        <v>15</v>
      </c>
      <c r="AP19">
        <v>0</v>
      </c>
      <c r="AQ19">
        <v>0.9</v>
      </c>
      <c r="AR19">
        <v>1</v>
      </c>
      <c r="AS19">
        <v>6.6666666666667096E-3</v>
      </c>
    </row>
    <row r="20" spans="1:45">
      <c r="A20" s="1">
        <v>17.329999999999998</v>
      </c>
      <c r="B20" s="1">
        <v>250.5</v>
      </c>
      <c r="C20" s="1">
        <v>8.0460000000000004E-2</v>
      </c>
      <c r="D20" s="1">
        <v>0</v>
      </c>
      <c r="G20">
        <v>13.08</v>
      </c>
      <c r="H20" s="1">
        <v>381.9</v>
      </c>
      <c r="I20" s="1">
        <v>6.105E-2</v>
      </c>
      <c r="J20" s="46">
        <v>0</v>
      </c>
      <c r="K20" s="8">
        <v>1</v>
      </c>
      <c r="L20" s="9">
        <v>1</v>
      </c>
      <c r="M20">
        <v>0</v>
      </c>
      <c r="N20">
        <v>2.438910645331444E-3</v>
      </c>
      <c r="O20" s="7">
        <v>2.438910645331444E-3</v>
      </c>
      <c r="P20" s="9">
        <v>0.99756108935466858</v>
      </c>
      <c r="Q20" s="7">
        <v>-2.4418896325408357E-3</v>
      </c>
      <c r="R20" s="9">
        <v>100</v>
      </c>
      <c r="S20">
        <v>2.4448734732718949E-3</v>
      </c>
      <c r="W20" t="s">
        <v>53</v>
      </c>
      <c r="X20" s="17" t="s">
        <v>94</v>
      </c>
      <c r="AL20">
        <v>2.4362662430437959E-3</v>
      </c>
      <c r="AM20">
        <v>1</v>
      </c>
      <c r="AN20">
        <v>0</v>
      </c>
      <c r="AO20">
        <v>16</v>
      </c>
      <c r="AP20">
        <v>0</v>
      </c>
      <c r="AQ20">
        <v>0.89333333333333331</v>
      </c>
      <c r="AR20">
        <v>1</v>
      </c>
      <c r="AS20">
        <v>6.6666666666665986E-3</v>
      </c>
    </row>
    <row r="21" spans="1:45">
      <c r="A21" s="1">
        <v>16.489999999999998</v>
      </c>
      <c r="B21" s="1">
        <v>502.5</v>
      </c>
      <c r="C21" s="1">
        <v>5.6529999999999997E-2</v>
      </c>
      <c r="D21" s="1">
        <v>0</v>
      </c>
      <c r="G21">
        <v>13.12</v>
      </c>
      <c r="H21" s="1">
        <v>515.9</v>
      </c>
      <c r="I21" s="1">
        <v>5.5809999999999998E-2</v>
      </c>
      <c r="J21" s="46">
        <v>0</v>
      </c>
      <c r="K21" s="8">
        <v>1</v>
      </c>
      <c r="L21" s="9">
        <v>1</v>
      </c>
      <c r="M21">
        <v>0</v>
      </c>
      <c r="N21">
        <v>7.8319039500645716E-3</v>
      </c>
      <c r="O21" s="7">
        <v>7.8319039500645716E-3</v>
      </c>
      <c r="P21" s="9">
        <v>0.99216809604993539</v>
      </c>
      <c r="Q21" s="7">
        <v>-7.8627343893343631E-3</v>
      </c>
      <c r="R21" s="9">
        <v>100</v>
      </c>
      <c r="S21">
        <v>7.8937268606451907E-3</v>
      </c>
      <c r="AL21">
        <v>2.438910645331444E-3</v>
      </c>
      <c r="AM21">
        <v>1</v>
      </c>
      <c r="AN21">
        <v>0</v>
      </c>
      <c r="AO21">
        <v>17</v>
      </c>
      <c r="AP21">
        <v>0</v>
      </c>
      <c r="AQ21">
        <v>0.88666666666666671</v>
      </c>
      <c r="AR21">
        <v>1</v>
      </c>
      <c r="AS21">
        <v>6.6666666666667096E-3</v>
      </c>
    </row>
    <row r="22" spans="1:45">
      <c r="A22" s="1">
        <v>14.64</v>
      </c>
      <c r="B22" s="1">
        <v>244</v>
      </c>
      <c r="C22" s="1">
        <v>8.9800000000000005E-2</v>
      </c>
      <c r="D22" s="1">
        <v>0</v>
      </c>
      <c r="G22">
        <v>13.16</v>
      </c>
      <c r="H22" s="1">
        <v>568.9</v>
      </c>
      <c r="I22" s="1">
        <v>6.3439999999999996E-2</v>
      </c>
      <c r="J22" s="46">
        <v>0</v>
      </c>
      <c r="K22" s="8">
        <v>1</v>
      </c>
      <c r="L22" s="9">
        <v>1</v>
      </c>
      <c r="M22">
        <v>0</v>
      </c>
      <c r="N22">
        <v>8.1409090704324241E-2</v>
      </c>
      <c r="O22" s="7">
        <v>8.1409090704324241E-2</v>
      </c>
      <c r="P22" s="9">
        <v>0.91859090929567577</v>
      </c>
      <c r="Q22" s="7">
        <v>-8.49144033992906E-2</v>
      </c>
      <c r="R22" s="9">
        <v>100</v>
      </c>
      <c r="S22">
        <v>8.8623880206635391E-2</v>
      </c>
      <c r="AL22">
        <v>2.6291340268025406E-3</v>
      </c>
      <c r="AM22">
        <v>1</v>
      </c>
      <c r="AN22">
        <v>0</v>
      </c>
      <c r="AO22">
        <v>18</v>
      </c>
      <c r="AP22">
        <v>0</v>
      </c>
      <c r="AQ22">
        <v>0.88</v>
      </c>
      <c r="AR22">
        <v>1</v>
      </c>
      <c r="AS22">
        <v>6.6666666666667096E-3</v>
      </c>
    </row>
    <row r="23" spans="1:45">
      <c r="A23" s="1">
        <v>16.52</v>
      </c>
      <c r="B23" s="1">
        <v>470.9</v>
      </c>
      <c r="C23" s="1">
        <v>5.9139999999999998E-2</v>
      </c>
      <c r="D23" s="1">
        <v>0</v>
      </c>
      <c r="G23">
        <v>13.29</v>
      </c>
      <c r="H23" s="1">
        <v>455.8</v>
      </c>
      <c r="I23" s="1">
        <v>6.4710000000000004E-2</v>
      </c>
      <c r="J23" s="46">
        <v>0</v>
      </c>
      <c r="K23" s="8">
        <v>1</v>
      </c>
      <c r="L23" s="9">
        <v>1</v>
      </c>
      <c r="M23">
        <v>0</v>
      </c>
      <c r="N23">
        <v>1.8058079878371523E-2</v>
      </c>
      <c r="O23" s="7">
        <v>1.8058079878371523E-2</v>
      </c>
      <c r="P23" s="9">
        <v>0.98194192012162851</v>
      </c>
      <c r="Q23" s="7">
        <v>-1.82231168557682E-2</v>
      </c>
      <c r="R23" s="9">
        <v>100</v>
      </c>
      <c r="S23">
        <v>1.8390171056282791E-2</v>
      </c>
      <c r="AL23">
        <v>2.9759005108589138E-3</v>
      </c>
      <c r="AM23">
        <v>1</v>
      </c>
      <c r="AN23">
        <v>0</v>
      </c>
      <c r="AO23">
        <v>19</v>
      </c>
      <c r="AP23">
        <v>0</v>
      </c>
      <c r="AQ23">
        <v>0.87333333333333329</v>
      </c>
      <c r="AR23">
        <v>1</v>
      </c>
      <c r="AS23">
        <v>6.6666666666665986E-3</v>
      </c>
    </row>
    <row r="24" spans="1:45">
      <c r="A24" s="1">
        <v>10.94</v>
      </c>
      <c r="B24" s="1">
        <v>559.20000000000005</v>
      </c>
      <c r="C24" s="1">
        <v>6.6409999999999997E-2</v>
      </c>
      <c r="D24" s="1">
        <v>0</v>
      </c>
      <c r="G24">
        <v>13.39</v>
      </c>
      <c r="H24" s="1">
        <v>384.8</v>
      </c>
      <c r="I24" s="1">
        <v>6.0720000000000003E-2</v>
      </c>
      <c r="J24" s="46">
        <v>0</v>
      </c>
      <c r="K24" s="8">
        <v>1</v>
      </c>
      <c r="L24" s="9">
        <v>1</v>
      </c>
      <c r="M24">
        <v>0</v>
      </c>
      <c r="N24">
        <v>2.6291340268025406E-3</v>
      </c>
      <c r="O24" s="7">
        <v>2.6291340268025406E-3</v>
      </c>
      <c r="P24" s="9">
        <v>0.99737086597319746</v>
      </c>
      <c r="Q24" s="7">
        <v>-2.6325962694660819E-3</v>
      </c>
      <c r="R24" s="9">
        <v>100</v>
      </c>
      <c r="S24">
        <v>2.6360645939232739E-3</v>
      </c>
      <c r="AL24">
        <v>3.7063881358279172E-3</v>
      </c>
      <c r="AM24">
        <v>1</v>
      </c>
      <c r="AN24">
        <v>0</v>
      </c>
      <c r="AO24">
        <v>20</v>
      </c>
      <c r="AP24">
        <v>0</v>
      </c>
      <c r="AQ24">
        <v>0.8666666666666667</v>
      </c>
      <c r="AR24">
        <v>1</v>
      </c>
      <c r="AS24">
        <v>6.6666666666667096E-3</v>
      </c>
    </row>
    <row r="25" spans="1:45">
      <c r="A25" s="1">
        <v>18</v>
      </c>
      <c r="B25" s="1">
        <v>506.3</v>
      </c>
      <c r="C25" s="1">
        <v>5.9970000000000002E-2</v>
      </c>
      <c r="D25" s="1">
        <v>0</v>
      </c>
      <c r="G25">
        <v>13.43</v>
      </c>
      <c r="H25" s="1">
        <v>143.5</v>
      </c>
      <c r="I25" s="1">
        <v>7.8179999999999999E-2</v>
      </c>
      <c r="J25" s="46">
        <v>0</v>
      </c>
      <c r="K25" s="8">
        <v>1</v>
      </c>
      <c r="L25" s="9">
        <v>1</v>
      </c>
      <c r="M25">
        <v>0</v>
      </c>
      <c r="N25">
        <v>1.6510799896347125E-3</v>
      </c>
      <c r="O25" s="7">
        <v>1.6510799896347125E-3</v>
      </c>
      <c r="P25" s="9">
        <v>0.99834892001036524</v>
      </c>
      <c r="Q25" s="7">
        <v>-1.6524445243783607E-3</v>
      </c>
      <c r="R25" s="9">
        <v>100</v>
      </c>
      <c r="S25">
        <v>1.6538105631621963E-3</v>
      </c>
      <c r="AL25">
        <v>4.0617010704377034E-3</v>
      </c>
      <c r="AM25">
        <v>1</v>
      </c>
      <c r="AN25">
        <v>0</v>
      </c>
      <c r="AO25">
        <v>21</v>
      </c>
      <c r="AP25">
        <v>0</v>
      </c>
      <c r="AQ25">
        <v>0.86</v>
      </c>
      <c r="AR25">
        <v>1</v>
      </c>
      <c r="AS25">
        <v>6.6666666666667096E-3</v>
      </c>
    </row>
    <row r="26" spans="1:45">
      <c r="A26" s="1">
        <v>20.97</v>
      </c>
      <c r="B26" s="1">
        <v>401.5</v>
      </c>
      <c r="C26" s="1">
        <v>7.0050000000000001E-2</v>
      </c>
      <c r="D26" s="1">
        <v>0</v>
      </c>
      <c r="G26">
        <v>13.47</v>
      </c>
      <c r="H26" s="1">
        <v>641.20000000000005</v>
      </c>
      <c r="I26" s="1">
        <v>5.4480000000000001E-2</v>
      </c>
      <c r="J26" s="46">
        <v>0</v>
      </c>
      <c r="K26" s="8">
        <v>1</v>
      </c>
      <c r="L26" s="9">
        <v>1</v>
      </c>
      <c r="M26">
        <v>0</v>
      </c>
      <c r="N26">
        <v>5.0462240504518766E-2</v>
      </c>
      <c r="O26" s="7">
        <v>5.0462240504518766E-2</v>
      </c>
      <c r="P26" s="9">
        <v>0.94953775949548125</v>
      </c>
      <c r="Q26" s="7">
        <v>-5.1779981752760433E-2</v>
      </c>
      <c r="R26" s="9">
        <v>100</v>
      </c>
      <c r="S26">
        <v>5.3144006122864372E-2</v>
      </c>
      <c r="AL26">
        <v>4.2126740267669788E-3</v>
      </c>
      <c r="AM26">
        <v>1</v>
      </c>
      <c r="AN26">
        <v>0</v>
      </c>
      <c r="AO26">
        <v>22</v>
      </c>
      <c r="AP26">
        <v>0</v>
      </c>
      <c r="AQ26">
        <v>0.85333333333333328</v>
      </c>
      <c r="AR26">
        <v>1</v>
      </c>
      <c r="AS26">
        <v>6.6666666666665986E-3</v>
      </c>
    </row>
    <row r="27" spans="1:45">
      <c r="A27" s="1">
        <v>15.86</v>
      </c>
      <c r="B27" s="1">
        <v>520</v>
      </c>
      <c r="C27" s="1">
        <v>6.9019999999999998E-2</v>
      </c>
      <c r="D27" s="1">
        <v>0</v>
      </c>
      <c r="G27">
        <v>13.78</v>
      </c>
      <c r="H27" s="1">
        <v>492.1</v>
      </c>
      <c r="I27" s="1">
        <v>6.0999999999999999E-2</v>
      </c>
      <c r="J27" s="46">
        <v>0</v>
      </c>
      <c r="K27" s="8">
        <v>1</v>
      </c>
      <c r="L27" s="9">
        <v>1</v>
      </c>
      <c r="M27">
        <v>0</v>
      </c>
      <c r="N27">
        <v>1.8103276416668587E-2</v>
      </c>
      <c r="O27" s="7">
        <v>1.8103276416668587E-2</v>
      </c>
      <c r="P27" s="9">
        <v>0.98189672358333147</v>
      </c>
      <c r="Q27" s="7">
        <v>-1.8269145625443243E-2</v>
      </c>
      <c r="R27" s="9">
        <v>100</v>
      </c>
      <c r="S27">
        <v>1.8437047381727207E-2</v>
      </c>
      <c r="AL27">
        <v>4.4385051485548522E-3</v>
      </c>
      <c r="AM27">
        <v>1</v>
      </c>
      <c r="AN27">
        <v>0</v>
      </c>
      <c r="AO27">
        <v>23</v>
      </c>
      <c r="AP27">
        <v>0</v>
      </c>
      <c r="AQ27">
        <v>0.84666666666666668</v>
      </c>
      <c r="AR27">
        <v>1</v>
      </c>
      <c r="AS27">
        <v>6.6666666666667096E-3</v>
      </c>
    </row>
    <row r="28" spans="1:45">
      <c r="A28" s="1">
        <v>15.65</v>
      </c>
      <c r="B28" s="1">
        <v>443.3</v>
      </c>
      <c r="C28" s="1">
        <v>5.9679999999999997E-2</v>
      </c>
      <c r="D28" s="1">
        <v>0</v>
      </c>
      <c r="G28">
        <v>13.86</v>
      </c>
      <c r="H28" s="1">
        <v>260.89999999999998</v>
      </c>
      <c r="I28" s="1">
        <v>6.9629999999999997E-2</v>
      </c>
      <c r="J28" s="46">
        <v>0</v>
      </c>
      <c r="K28" s="8">
        <v>1</v>
      </c>
      <c r="L28" s="9">
        <v>1</v>
      </c>
      <c r="M28">
        <v>0</v>
      </c>
      <c r="N28">
        <v>2.3450019941209811E-3</v>
      </c>
      <c r="O28" s="7">
        <v>2.3450019941209811E-3</v>
      </c>
      <c r="P28" s="9">
        <v>0.99765499800587898</v>
      </c>
      <c r="Q28" s="7">
        <v>-2.347755817286799E-3</v>
      </c>
      <c r="R28" s="9">
        <v>100</v>
      </c>
      <c r="S28">
        <v>2.3505139540303918E-3</v>
      </c>
      <c r="AL28">
        <v>4.7884002288957174E-3</v>
      </c>
      <c r="AM28">
        <v>1</v>
      </c>
      <c r="AN28">
        <v>0</v>
      </c>
      <c r="AO28">
        <v>24</v>
      </c>
      <c r="AP28">
        <v>0</v>
      </c>
      <c r="AQ28">
        <v>0.84</v>
      </c>
      <c r="AR28">
        <v>1</v>
      </c>
      <c r="AS28">
        <v>6.6666666666665986E-3</v>
      </c>
    </row>
    <row r="29" spans="1:45">
      <c r="A29" s="1">
        <v>21.8</v>
      </c>
      <c r="B29" s="1">
        <v>466.1</v>
      </c>
      <c r="C29" s="1">
        <v>6.404E-2</v>
      </c>
      <c r="D29" s="1">
        <v>0</v>
      </c>
      <c r="G29">
        <v>13.9</v>
      </c>
      <c r="H29" s="1">
        <v>561.29999999999995</v>
      </c>
      <c r="I29" s="1">
        <v>6.3030000000000003E-2</v>
      </c>
      <c r="J29" s="46">
        <v>0</v>
      </c>
      <c r="K29" s="8">
        <v>1</v>
      </c>
      <c r="L29" s="9">
        <v>1</v>
      </c>
      <c r="M29">
        <v>0</v>
      </c>
      <c r="N29">
        <v>8.260223939912717E-2</v>
      </c>
      <c r="O29" s="7">
        <v>8.260223939912717E-2</v>
      </c>
      <c r="P29" s="9">
        <v>0.91739776060087286</v>
      </c>
      <c r="Q29" s="7">
        <v>-8.6214137850088288E-2</v>
      </c>
      <c r="R29" s="9">
        <v>100</v>
      </c>
      <c r="S29">
        <v>9.003972207761303E-2</v>
      </c>
      <c r="AL29">
        <v>4.8567087127333475E-3</v>
      </c>
      <c r="AM29">
        <v>1</v>
      </c>
      <c r="AN29">
        <v>0</v>
      </c>
      <c r="AO29">
        <v>25</v>
      </c>
      <c r="AP29">
        <v>0</v>
      </c>
      <c r="AQ29">
        <v>0.83333333333333337</v>
      </c>
      <c r="AR29">
        <v>1</v>
      </c>
      <c r="AS29">
        <v>6.6666666666667096E-3</v>
      </c>
    </row>
    <row r="30" spans="1:45">
      <c r="A30" s="1">
        <v>15.24</v>
      </c>
      <c r="B30" s="1">
        <v>651.9</v>
      </c>
      <c r="C30" s="1">
        <v>6.3460000000000003E-2</v>
      </c>
      <c r="D30" s="1">
        <v>0</v>
      </c>
      <c r="G30">
        <v>13.93</v>
      </c>
      <c r="H30" s="1">
        <v>761.7</v>
      </c>
      <c r="I30" s="1">
        <v>5.7230000000000003E-2</v>
      </c>
      <c r="J30" s="46">
        <v>0</v>
      </c>
      <c r="K30" s="8">
        <v>1</v>
      </c>
      <c r="L30" s="9">
        <v>1</v>
      </c>
      <c r="M30">
        <v>0</v>
      </c>
      <c r="N30">
        <v>0.43662117882308843</v>
      </c>
      <c r="O30" s="7">
        <v>0.43662117882308843</v>
      </c>
      <c r="P30" s="9">
        <v>0.56337882117691152</v>
      </c>
      <c r="Q30" s="7">
        <v>-0.57380301534172151</v>
      </c>
      <c r="R30" s="9">
        <v>100</v>
      </c>
      <c r="S30">
        <v>0.77500460154142226</v>
      </c>
      <c r="AL30">
        <v>5.1442289043938079E-3</v>
      </c>
      <c r="AM30">
        <v>1</v>
      </c>
      <c r="AN30">
        <v>0</v>
      </c>
      <c r="AO30">
        <v>26</v>
      </c>
      <c r="AP30">
        <v>0</v>
      </c>
      <c r="AQ30">
        <v>0.82666666666666666</v>
      </c>
      <c r="AR30">
        <v>1</v>
      </c>
      <c r="AS30">
        <v>6.6666666666665986E-3</v>
      </c>
    </row>
    <row r="31" spans="1:45">
      <c r="A31" s="1">
        <v>24.02</v>
      </c>
      <c r="B31" s="1">
        <v>662.7</v>
      </c>
      <c r="C31" s="1">
        <v>5.8659999999999997E-2</v>
      </c>
      <c r="D31" s="1">
        <v>0</v>
      </c>
      <c r="G31">
        <v>14.02</v>
      </c>
      <c r="H31" s="1">
        <v>427.3</v>
      </c>
      <c r="I31" s="1">
        <v>6.1129999999999997E-2</v>
      </c>
      <c r="J31" s="46">
        <v>0</v>
      </c>
      <c r="K31" s="8">
        <v>1</v>
      </c>
      <c r="L31" s="9">
        <v>1</v>
      </c>
      <c r="M31">
        <v>0</v>
      </c>
      <c r="N31">
        <v>6.9341228997909102E-3</v>
      </c>
      <c r="O31" s="7">
        <v>6.9341228997909102E-3</v>
      </c>
      <c r="P31" s="9">
        <v>0.9930658771002091</v>
      </c>
      <c r="Q31" s="7">
        <v>-6.9582756468202179E-3</v>
      </c>
      <c r="R31" s="9">
        <v>100</v>
      </c>
      <c r="S31">
        <v>6.9825406951236893E-3</v>
      </c>
      <c r="AL31">
        <v>5.6718029940509814E-3</v>
      </c>
      <c r="AM31">
        <v>1</v>
      </c>
      <c r="AN31">
        <v>0</v>
      </c>
      <c r="AO31">
        <v>27</v>
      </c>
      <c r="AP31">
        <v>0</v>
      </c>
      <c r="AQ31">
        <v>0.82000000000000006</v>
      </c>
      <c r="AR31">
        <v>1</v>
      </c>
      <c r="AS31">
        <v>6.6666666666667096E-3</v>
      </c>
    </row>
    <row r="32" spans="1:45">
      <c r="A32" s="1">
        <v>14.76</v>
      </c>
      <c r="B32" s="1">
        <v>551.70000000000005</v>
      </c>
      <c r="C32" s="1">
        <v>5.3179999999999998E-2</v>
      </c>
      <c r="D32" s="1">
        <v>0</v>
      </c>
      <c r="G32">
        <v>14.11</v>
      </c>
      <c r="H32" s="1">
        <v>512.20000000000005</v>
      </c>
      <c r="I32" s="1">
        <v>6.4089999999999994E-2</v>
      </c>
      <c r="J32" s="46">
        <v>0</v>
      </c>
      <c r="K32" s="8">
        <v>1</v>
      </c>
      <c r="L32" s="9">
        <v>1</v>
      </c>
      <c r="M32">
        <v>0</v>
      </c>
      <c r="N32">
        <v>5.0129475230045017E-2</v>
      </c>
      <c r="O32" s="7">
        <v>5.0129475230045017E-2</v>
      </c>
      <c r="P32" s="9">
        <v>0.94987052476995504</v>
      </c>
      <c r="Q32" s="7">
        <v>-5.1429593391674598E-2</v>
      </c>
      <c r="R32" s="9">
        <v>100</v>
      </c>
      <c r="S32">
        <v>5.2775061361321485E-2</v>
      </c>
      <c r="AL32">
        <v>6.1932288862001864E-3</v>
      </c>
      <c r="AM32">
        <v>1</v>
      </c>
      <c r="AN32">
        <v>0</v>
      </c>
      <c r="AO32">
        <v>28</v>
      </c>
      <c r="AP32">
        <v>0</v>
      </c>
      <c r="AQ32">
        <v>0.81333333333333335</v>
      </c>
      <c r="AR32">
        <v>1</v>
      </c>
      <c r="AS32">
        <v>6.6666666666667096E-3</v>
      </c>
    </row>
    <row r="33" spans="1:45">
      <c r="A33" s="1">
        <v>18.3</v>
      </c>
      <c r="B33" s="1">
        <v>555.1</v>
      </c>
      <c r="C33" s="1">
        <v>5.7099999999999998E-2</v>
      </c>
      <c r="D33" s="1">
        <v>0</v>
      </c>
      <c r="G33">
        <v>14.16</v>
      </c>
      <c r="H33" s="1">
        <v>396.6</v>
      </c>
      <c r="I33" s="1">
        <v>5.8209999999999998E-2</v>
      </c>
      <c r="J33" s="46">
        <v>0</v>
      </c>
      <c r="K33" s="8">
        <v>1</v>
      </c>
      <c r="L33" s="9">
        <v>1</v>
      </c>
      <c r="M33">
        <v>0</v>
      </c>
      <c r="N33">
        <v>2.4362662430437959E-3</v>
      </c>
      <c r="O33" s="7">
        <v>2.4362662430437959E-3</v>
      </c>
      <c r="P33" s="9">
        <v>0.99756373375695617</v>
      </c>
      <c r="Q33" s="7">
        <v>-2.4392387685377849E-3</v>
      </c>
      <c r="R33" s="9">
        <v>100</v>
      </c>
      <c r="S33">
        <v>2.4422161317638291E-3</v>
      </c>
      <c r="AL33">
        <v>6.3777808309889794E-3</v>
      </c>
      <c r="AM33">
        <v>1</v>
      </c>
      <c r="AN33">
        <v>0</v>
      </c>
      <c r="AO33">
        <v>29</v>
      </c>
      <c r="AP33">
        <v>0</v>
      </c>
      <c r="AQ33">
        <v>0.80666666666666664</v>
      </c>
      <c r="AR33">
        <v>1</v>
      </c>
      <c r="AS33">
        <v>6.6666666666665986E-3</v>
      </c>
    </row>
    <row r="34" spans="1:45">
      <c r="A34" s="1">
        <v>17.84</v>
      </c>
      <c r="B34" s="1">
        <v>451.1</v>
      </c>
      <c r="C34" s="1">
        <v>6.6350000000000006E-2</v>
      </c>
      <c r="D34" s="1">
        <v>0</v>
      </c>
      <c r="G34">
        <v>14.26</v>
      </c>
      <c r="H34" s="1">
        <v>704.4</v>
      </c>
      <c r="I34" s="1">
        <v>7.0319999999999994E-2</v>
      </c>
      <c r="J34" s="46">
        <v>1</v>
      </c>
      <c r="K34" s="8">
        <v>0</v>
      </c>
      <c r="L34" s="9">
        <v>1</v>
      </c>
      <c r="M34">
        <v>1</v>
      </c>
      <c r="N34">
        <v>0.82148130200686686</v>
      </c>
      <c r="O34" s="7">
        <v>0.82148130200686686</v>
      </c>
      <c r="P34" s="9">
        <v>0.17851869799313314</v>
      </c>
      <c r="Q34" s="7">
        <v>-0.19664610255889456</v>
      </c>
      <c r="R34" s="9">
        <v>100</v>
      </c>
      <c r="S34">
        <v>0.21731316045418753</v>
      </c>
      <c r="AL34">
        <v>6.9341228997909102E-3</v>
      </c>
      <c r="AM34">
        <v>1</v>
      </c>
      <c r="AN34">
        <v>0</v>
      </c>
      <c r="AO34">
        <v>30</v>
      </c>
      <c r="AP34">
        <v>0</v>
      </c>
      <c r="AQ34">
        <v>0.8</v>
      </c>
      <c r="AR34">
        <v>1</v>
      </c>
      <c r="AS34">
        <v>6.6666666666667096E-3</v>
      </c>
    </row>
    <row r="35" spans="1:45">
      <c r="A35" s="1">
        <v>19.940000000000001</v>
      </c>
      <c r="B35" s="1">
        <v>294.5</v>
      </c>
      <c r="C35" s="1">
        <v>6.8900000000000003E-2</v>
      </c>
      <c r="D35" s="1">
        <v>0</v>
      </c>
      <c r="G35">
        <v>14.34</v>
      </c>
      <c r="H35" s="1">
        <v>1297</v>
      </c>
      <c r="I35" s="1">
        <v>5.883E-2</v>
      </c>
      <c r="J35" s="46">
        <v>1</v>
      </c>
      <c r="K35" s="8">
        <v>0</v>
      </c>
      <c r="L35" s="9">
        <v>1</v>
      </c>
      <c r="M35">
        <v>1</v>
      </c>
      <c r="N35">
        <v>0.99987971512756646</v>
      </c>
      <c r="O35" s="7">
        <v>0.99987971512756646</v>
      </c>
      <c r="P35" s="9">
        <v>1.2028487243354036E-4</v>
      </c>
      <c r="Q35" s="7">
        <v>-1.2029210723897278E-4</v>
      </c>
      <c r="R35" s="9">
        <v>100</v>
      </c>
      <c r="S35">
        <v>1.202993426246218E-4</v>
      </c>
      <c r="AL35">
        <v>6.9591567806322171E-3</v>
      </c>
      <c r="AM35">
        <v>1</v>
      </c>
      <c r="AN35">
        <v>0</v>
      </c>
      <c r="AO35">
        <v>31</v>
      </c>
      <c r="AP35">
        <v>0</v>
      </c>
      <c r="AQ35">
        <v>0.79333333333333333</v>
      </c>
      <c r="AR35">
        <v>1</v>
      </c>
      <c r="AS35">
        <v>6.6666666666667096E-3</v>
      </c>
    </row>
    <row r="36" spans="1:45">
      <c r="A36" s="1">
        <v>12.84</v>
      </c>
      <c r="B36" s="1">
        <v>412.6</v>
      </c>
      <c r="C36" s="1">
        <v>6.5820000000000004E-2</v>
      </c>
      <c r="D36" s="1">
        <v>0</v>
      </c>
      <c r="G36">
        <v>14.36</v>
      </c>
      <c r="H36" s="1">
        <v>566.29999999999995</v>
      </c>
      <c r="I36" s="1">
        <v>5.7660000000000003E-2</v>
      </c>
      <c r="J36" s="46">
        <v>0</v>
      </c>
      <c r="K36" s="8">
        <v>1</v>
      </c>
      <c r="L36" s="9">
        <v>1</v>
      </c>
      <c r="M36">
        <v>0</v>
      </c>
      <c r="N36">
        <v>3.6833026561178477E-2</v>
      </c>
      <c r="O36" s="7">
        <v>3.6833026561178477E-2</v>
      </c>
      <c r="P36" s="9">
        <v>0.96316697343882152</v>
      </c>
      <c r="Q36" s="7">
        <v>-3.7528493388756703E-2</v>
      </c>
      <c r="R36" s="9">
        <v>100</v>
      </c>
      <c r="S36">
        <v>3.8241579681322031E-2</v>
      </c>
      <c r="AL36">
        <v>7.2059512026024708E-3</v>
      </c>
      <c r="AM36">
        <v>1</v>
      </c>
      <c r="AN36">
        <v>0</v>
      </c>
      <c r="AO36">
        <v>32</v>
      </c>
      <c r="AP36">
        <v>0</v>
      </c>
      <c r="AQ36">
        <v>0.78666666666666663</v>
      </c>
      <c r="AR36">
        <v>1</v>
      </c>
      <c r="AS36">
        <v>6.6666666666665986E-3</v>
      </c>
    </row>
    <row r="37" spans="1:45">
      <c r="A37" s="1">
        <v>13.43</v>
      </c>
      <c r="B37" s="1">
        <v>143.5</v>
      </c>
      <c r="C37" s="1">
        <v>7.8179999999999999E-2</v>
      </c>
      <c r="D37" s="1">
        <v>0</v>
      </c>
      <c r="G37">
        <v>14.45</v>
      </c>
      <c r="H37" s="1">
        <v>227.2</v>
      </c>
      <c r="I37" s="1">
        <v>6.7239999999999994E-2</v>
      </c>
      <c r="J37" s="46">
        <v>0</v>
      </c>
      <c r="K37" s="8">
        <v>1</v>
      </c>
      <c r="L37" s="9">
        <v>1</v>
      </c>
      <c r="M37">
        <v>0</v>
      </c>
      <c r="N37">
        <v>9.9596481231217305E-4</v>
      </c>
      <c r="O37" s="7">
        <v>9.9596481231217305E-4</v>
      </c>
      <c r="P37" s="9">
        <v>0.99900403518768788</v>
      </c>
      <c r="Q37" s="7">
        <v>-9.9646111482639614E-4</v>
      </c>
      <c r="R37" s="9">
        <v>100</v>
      </c>
      <c r="S37">
        <v>9.9695774714769411E-4</v>
      </c>
      <c r="AL37">
        <v>7.3245039918081629E-3</v>
      </c>
      <c r="AM37">
        <v>1</v>
      </c>
      <c r="AN37">
        <v>0</v>
      </c>
      <c r="AO37">
        <v>33</v>
      </c>
      <c r="AP37">
        <v>0</v>
      </c>
      <c r="AQ37">
        <v>0.78</v>
      </c>
      <c r="AR37">
        <v>1</v>
      </c>
      <c r="AS37">
        <v>6.6666666666667096E-3</v>
      </c>
    </row>
    <row r="38" spans="1:45">
      <c r="A38" s="1">
        <v>20.52</v>
      </c>
      <c r="B38" s="1">
        <v>458.7</v>
      </c>
      <c r="C38" s="1">
        <v>5.6770000000000001E-2</v>
      </c>
      <c r="D38" s="1">
        <v>0</v>
      </c>
      <c r="G38">
        <v>14.63</v>
      </c>
      <c r="H38" s="1">
        <v>449.3</v>
      </c>
      <c r="I38" s="1">
        <v>6.0429999999999998E-2</v>
      </c>
      <c r="J38" s="46">
        <v>0</v>
      </c>
      <c r="K38" s="8">
        <v>1</v>
      </c>
      <c r="L38" s="9">
        <v>1</v>
      </c>
      <c r="M38">
        <v>0</v>
      </c>
      <c r="N38">
        <v>1.0380248872046286E-2</v>
      </c>
      <c r="O38" s="7">
        <v>1.0380248872046286E-2</v>
      </c>
      <c r="P38" s="9">
        <v>0.98961975112795375</v>
      </c>
      <c r="Q38" s="7">
        <v>-1.0434499404613789E-2</v>
      </c>
      <c r="R38" s="9">
        <v>100</v>
      </c>
      <c r="S38">
        <v>1.0489128637757111E-2</v>
      </c>
      <c r="AL38">
        <v>7.3822978014984365E-3</v>
      </c>
      <c r="AM38">
        <v>1</v>
      </c>
      <c r="AN38">
        <v>0</v>
      </c>
      <c r="AO38">
        <v>34</v>
      </c>
      <c r="AP38">
        <v>0</v>
      </c>
      <c r="AQ38">
        <v>0.77333333333333332</v>
      </c>
      <c r="AR38">
        <v>1</v>
      </c>
      <c r="AS38">
        <v>6.6666666666667096E-3</v>
      </c>
    </row>
    <row r="39" spans="1:45">
      <c r="A39" s="1">
        <v>19.399999999999999</v>
      </c>
      <c r="B39" s="1">
        <v>298.3</v>
      </c>
      <c r="C39" s="1">
        <v>6.3219999999999998E-2</v>
      </c>
      <c r="D39" s="1">
        <v>0</v>
      </c>
      <c r="G39">
        <v>14.64</v>
      </c>
      <c r="H39" s="1">
        <v>244</v>
      </c>
      <c r="I39" s="1">
        <v>8.9800000000000005E-2</v>
      </c>
      <c r="J39" s="46">
        <v>0</v>
      </c>
      <c r="K39" s="8">
        <v>1</v>
      </c>
      <c r="L39" s="9">
        <v>1</v>
      </c>
      <c r="M39">
        <v>0</v>
      </c>
      <c r="N39">
        <v>0.11425758360915483</v>
      </c>
      <c r="O39" s="7">
        <v>0.11425758360915483</v>
      </c>
      <c r="P39" s="9">
        <v>0.88574241639084517</v>
      </c>
      <c r="Q39" s="7">
        <v>-0.12132909706734277</v>
      </c>
      <c r="R39" s="9">
        <v>100</v>
      </c>
      <c r="S39">
        <v>0.12899640064063186</v>
      </c>
      <c r="AL39">
        <v>7.4596064980835021E-3</v>
      </c>
      <c r="AM39">
        <v>1</v>
      </c>
      <c r="AN39">
        <v>0</v>
      </c>
      <c r="AO39">
        <v>35</v>
      </c>
      <c r="AP39">
        <v>0</v>
      </c>
      <c r="AQ39">
        <v>0.76666666666666661</v>
      </c>
      <c r="AR39">
        <v>1</v>
      </c>
      <c r="AS39">
        <v>6.6666666666665986E-3</v>
      </c>
    </row>
    <row r="40" spans="1:45">
      <c r="A40" s="1">
        <v>19.29</v>
      </c>
      <c r="B40" s="1">
        <v>336.1</v>
      </c>
      <c r="C40" s="1">
        <v>6.4810000000000006E-2</v>
      </c>
      <c r="D40" s="1">
        <v>0</v>
      </c>
      <c r="G40">
        <v>14.65</v>
      </c>
      <c r="H40" s="1">
        <v>432.8</v>
      </c>
      <c r="I40" s="1">
        <v>7.8390000000000001E-2</v>
      </c>
      <c r="J40" s="46">
        <v>0</v>
      </c>
      <c r="K40" s="8">
        <v>1</v>
      </c>
      <c r="L40" s="9">
        <v>1</v>
      </c>
      <c r="M40">
        <v>0</v>
      </c>
      <c r="N40">
        <v>0.22813520936107315</v>
      </c>
      <c r="O40" s="7">
        <v>0.22813520936107315</v>
      </c>
      <c r="P40" s="9">
        <v>0.77186479063892688</v>
      </c>
      <c r="Q40" s="7">
        <v>-0.25894588595587348</v>
      </c>
      <c r="R40" s="9">
        <v>100</v>
      </c>
      <c r="S40">
        <v>0.29556369474014943</v>
      </c>
      <c r="AL40">
        <v>7.8319039500645716E-3</v>
      </c>
      <c r="AM40">
        <v>1</v>
      </c>
      <c r="AN40">
        <v>0</v>
      </c>
      <c r="AO40">
        <v>36</v>
      </c>
      <c r="AP40">
        <v>0</v>
      </c>
      <c r="AQ40">
        <v>0.76</v>
      </c>
      <c r="AR40">
        <v>1</v>
      </c>
      <c r="AS40">
        <v>6.6666666666667096E-3</v>
      </c>
    </row>
    <row r="41" spans="1:45">
      <c r="A41" s="1">
        <v>18.329999999999998</v>
      </c>
      <c r="B41" s="1">
        <v>412.5</v>
      </c>
      <c r="C41" s="1">
        <v>6.5199999999999994E-2</v>
      </c>
      <c r="D41" s="1">
        <v>0</v>
      </c>
      <c r="G41">
        <v>14.71</v>
      </c>
      <c r="H41" s="1">
        <v>372.7</v>
      </c>
      <c r="I41" s="1">
        <v>6.6689999999999999E-2</v>
      </c>
      <c r="J41" s="46">
        <v>0</v>
      </c>
      <c r="K41" s="8">
        <v>1</v>
      </c>
      <c r="L41" s="9">
        <v>1</v>
      </c>
      <c r="M41">
        <v>0</v>
      </c>
      <c r="N41">
        <v>1.0549313270663541E-2</v>
      </c>
      <c r="O41" s="7">
        <v>1.0549313270663541E-2</v>
      </c>
      <c r="P41" s="9">
        <v>0.98945068672933645</v>
      </c>
      <c r="Q41" s="7">
        <v>-1.0605351735884628E-2</v>
      </c>
      <c r="R41" s="9">
        <v>100</v>
      </c>
      <c r="S41">
        <v>1.0661787810299736E-2</v>
      </c>
      <c r="AL41">
        <v>9.6157286015621391E-3</v>
      </c>
      <c r="AM41">
        <v>1</v>
      </c>
      <c r="AN41">
        <v>0</v>
      </c>
      <c r="AO41">
        <v>37</v>
      </c>
      <c r="AP41">
        <v>0</v>
      </c>
      <c r="AQ41">
        <v>0.7533333333333333</v>
      </c>
      <c r="AR41">
        <v>1</v>
      </c>
      <c r="AS41">
        <v>6.6666666666667096E-3</v>
      </c>
    </row>
    <row r="42" spans="1:45">
      <c r="A42" s="1">
        <v>18.54</v>
      </c>
      <c r="B42" s="1">
        <v>466.7</v>
      </c>
      <c r="C42" s="1">
        <v>6.0659999999999999E-2</v>
      </c>
      <c r="D42" s="1">
        <v>0</v>
      </c>
      <c r="G42">
        <v>14.76</v>
      </c>
      <c r="H42" s="1">
        <v>551.70000000000005</v>
      </c>
      <c r="I42" s="1">
        <v>5.3179999999999998E-2</v>
      </c>
      <c r="J42" s="46">
        <v>0</v>
      </c>
      <c r="K42" s="8">
        <v>1</v>
      </c>
      <c r="L42" s="9">
        <v>1</v>
      </c>
      <c r="M42">
        <v>0</v>
      </c>
      <c r="N42">
        <v>1.3611179024095085E-2</v>
      </c>
      <c r="O42" s="7">
        <v>1.3611179024095085E-2</v>
      </c>
      <c r="P42" s="9">
        <v>0.98638882097590497</v>
      </c>
      <c r="Q42" s="7">
        <v>-1.3704660351226271E-2</v>
      </c>
      <c r="R42" s="9">
        <v>100</v>
      </c>
      <c r="S42">
        <v>1.3798999679080479E-2</v>
      </c>
      <c r="AL42">
        <v>9.7359523336413446E-3</v>
      </c>
      <c r="AM42">
        <v>1</v>
      </c>
      <c r="AN42">
        <v>0</v>
      </c>
      <c r="AO42">
        <v>38</v>
      </c>
      <c r="AP42">
        <v>0</v>
      </c>
      <c r="AQ42">
        <v>0.74666666666666659</v>
      </c>
      <c r="AR42">
        <v>1</v>
      </c>
      <c r="AS42">
        <v>6.6666666666665986E-3</v>
      </c>
    </row>
    <row r="43" spans="1:45">
      <c r="A43" s="1">
        <v>21.26</v>
      </c>
      <c r="B43" s="1">
        <v>396.5</v>
      </c>
      <c r="C43" s="1">
        <v>6.5290000000000001E-2</v>
      </c>
      <c r="D43" s="1">
        <v>0</v>
      </c>
      <c r="G43">
        <v>14.88</v>
      </c>
      <c r="H43" s="1">
        <v>311.89999999999998</v>
      </c>
      <c r="I43" s="1">
        <v>6.9599999999999995E-2</v>
      </c>
      <c r="J43" s="46">
        <v>0</v>
      </c>
      <c r="K43" s="8">
        <v>1</v>
      </c>
      <c r="L43" s="9">
        <v>1</v>
      </c>
      <c r="M43">
        <v>0</v>
      </c>
      <c r="N43">
        <v>7.3245039918081629E-3</v>
      </c>
      <c r="O43" s="7">
        <v>7.3245039918081629E-3</v>
      </c>
      <c r="P43" s="9">
        <v>0.99267549600819183</v>
      </c>
      <c r="Q43" s="7">
        <v>-7.3514598774890895E-3</v>
      </c>
      <c r="R43" s="9">
        <v>100</v>
      </c>
      <c r="S43">
        <v>7.3785481975347554E-3</v>
      </c>
      <c r="AL43">
        <v>9.8705822324143509E-3</v>
      </c>
      <c r="AM43">
        <v>1</v>
      </c>
      <c r="AN43">
        <v>0</v>
      </c>
      <c r="AO43">
        <v>39</v>
      </c>
      <c r="AP43">
        <v>0</v>
      </c>
      <c r="AQ43">
        <v>0.74</v>
      </c>
      <c r="AR43">
        <v>1</v>
      </c>
      <c r="AS43">
        <v>6.6666666666665986E-3</v>
      </c>
    </row>
    <row r="44" spans="1:45">
      <c r="A44" s="1">
        <v>16.989999999999998</v>
      </c>
      <c r="B44" s="1">
        <v>290.2</v>
      </c>
      <c r="C44" s="1">
        <v>7.0650000000000004E-2</v>
      </c>
      <c r="D44" s="1">
        <v>0</v>
      </c>
      <c r="G44">
        <v>14.92</v>
      </c>
      <c r="H44" s="1">
        <v>402</v>
      </c>
      <c r="I44" s="1">
        <v>6.2170000000000003E-2</v>
      </c>
      <c r="J44" s="46">
        <v>0</v>
      </c>
      <c r="K44" s="8">
        <v>1</v>
      </c>
      <c r="L44" s="9">
        <v>1</v>
      </c>
      <c r="M44">
        <v>0</v>
      </c>
      <c r="N44">
        <v>7.3822978014984365E-3</v>
      </c>
      <c r="O44" s="7">
        <v>7.3822978014984365E-3</v>
      </c>
      <c r="P44" s="9">
        <v>0.99261770219850154</v>
      </c>
      <c r="Q44" s="7">
        <v>-7.409681816453891E-3</v>
      </c>
      <c r="R44" s="9">
        <v>100</v>
      </c>
      <c r="S44">
        <v>7.4372014373184541E-3</v>
      </c>
      <c r="AL44">
        <v>1.0069747722613917E-2</v>
      </c>
      <c r="AM44">
        <v>1</v>
      </c>
      <c r="AN44">
        <v>0</v>
      </c>
      <c r="AO44">
        <v>40</v>
      </c>
      <c r="AP44">
        <v>0</v>
      </c>
      <c r="AQ44">
        <v>0.73333333333333339</v>
      </c>
      <c r="AR44">
        <v>1</v>
      </c>
      <c r="AS44">
        <v>6.6666666666667096E-3</v>
      </c>
    </row>
    <row r="45" spans="1:45">
      <c r="A45" s="1">
        <v>20.76</v>
      </c>
      <c r="B45" s="1">
        <v>480.4</v>
      </c>
      <c r="C45" s="1">
        <v>7.0699999999999999E-2</v>
      </c>
      <c r="D45" s="1">
        <v>0</v>
      </c>
      <c r="G45">
        <v>14.93</v>
      </c>
      <c r="H45" s="1">
        <v>406.3</v>
      </c>
      <c r="I45" s="1">
        <v>6.1679999999999999E-2</v>
      </c>
      <c r="J45" s="46">
        <v>0</v>
      </c>
      <c r="K45" s="8">
        <v>1</v>
      </c>
      <c r="L45" s="9">
        <v>1</v>
      </c>
      <c r="M45">
        <v>0</v>
      </c>
      <c r="N45">
        <v>7.2059512026024708E-3</v>
      </c>
      <c r="O45" s="7">
        <v>7.2059512026024708E-3</v>
      </c>
      <c r="P45" s="9">
        <v>0.99279404879739752</v>
      </c>
      <c r="Q45" s="7">
        <v>-7.2320394717148009E-3</v>
      </c>
      <c r="R45" s="9">
        <v>100</v>
      </c>
      <c r="S45">
        <v>7.258253825485019E-3</v>
      </c>
      <c r="AL45">
        <v>1.0306147202631866E-2</v>
      </c>
      <c r="AM45">
        <v>1</v>
      </c>
      <c r="AN45">
        <v>0</v>
      </c>
      <c r="AO45">
        <v>41</v>
      </c>
      <c r="AP45">
        <v>0</v>
      </c>
      <c r="AQ45">
        <v>0.72666666666666668</v>
      </c>
      <c r="AR45">
        <v>1</v>
      </c>
      <c r="AS45">
        <v>6.6666666666667096E-3</v>
      </c>
    </row>
    <row r="46" spans="1:45">
      <c r="A46" s="1">
        <v>19.649999999999999</v>
      </c>
      <c r="B46" s="1">
        <v>629.9</v>
      </c>
      <c r="C46" s="1">
        <v>7.7689999999999995E-2</v>
      </c>
      <c r="D46" s="1">
        <v>0</v>
      </c>
      <c r="G46">
        <v>14.97</v>
      </c>
      <c r="H46" s="1">
        <v>355.3</v>
      </c>
      <c r="I46" s="1">
        <v>5.688E-2</v>
      </c>
      <c r="J46" s="46">
        <v>0</v>
      </c>
      <c r="K46" s="8">
        <v>1</v>
      </c>
      <c r="L46" s="9">
        <v>1</v>
      </c>
      <c r="M46">
        <v>0</v>
      </c>
      <c r="N46">
        <v>1.2065981457804237E-3</v>
      </c>
      <c r="O46" s="7">
        <v>1.2065981457804237E-3</v>
      </c>
      <c r="P46" s="9">
        <v>0.99879340185421961</v>
      </c>
      <c r="Q46" s="7">
        <v>-1.2073266714071676E-3</v>
      </c>
      <c r="R46" s="9">
        <v>100</v>
      </c>
      <c r="S46">
        <v>1.2080557836489738E-3</v>
      </c>
      <c r="AL46">
        <v>1.0333880383469055E-2</v>
      </c>
      <c r="AM46">
        <v>1</v>
      </c>
      <c r="AN46">
        <v>0</v>
      </c>
      <c r="AO46">
        <v>42</v>
      </c>
      <c r="AP46">
        <v>0</v>
      </c>
      <c r="AQ46">
        <v>0.72</v>
      </c>
      <c r="AR46">
        <v>1</v>
      </c>
      <c r="AS46">
        <v>6.6666666666665986E-3</v>
      </c>
    </row>
    <row r="47" spans="1:45">
      <c r="A47" s="1">
        <v>20.190000000000001</v>
      </c>
      <c r="B47" s="1">
        <v>334.2</v>
      </c>
      <c r="C47" s="1">
        <v>7.782E-2</v>
      </c>
      <c r="D47" s="1">
        <v>0</v>
      </c>
      <c r="G47">
        <v>15.04</v>
      </c>
      <c r="H47" s="1">
        <v>476.5</v>
      </c>
      <c r="I47" s="1">
        <v>5.7540000000000001E-2</v>
      </c>
      <c r="J47" s="46">
        <v>0</v>
      </c>
      <c r="K47" s="8">
        <v>1</v>
      </c>
      <c r="L47" s="9">
        <v>1</v>
      </c>
      <c r="M47">
        <v>0</v>
      </c>
      <c r="N47">
        <v>1.0306147202631866E-2</v>
      </c>
      <c r="O47" s="7">
        <v>1.0306147202631866E-2</v>
      </c>
      <c r="P47" s="9">
        <v>0.9896938527973681</v>
      </c>
      <c r="Q47" s="7">
        <v>-1.0359623276543922E-2</v>
      </c>
      <c r="R47" s="9">
        <v>100</v>
      </c>
      <c r="S47">
        <v>1.041346995689784E-2</v>
      </c>
      <c r="AL47">
        <v>1.0380248872046286E-2</v>
      </c>
      <c r="AM47">
        <v>1</v>
      </c>
      <c r="AN47">
        <v>0</v>
      </c>
      <c r="AO47">
        <v>43</v>
      </c>
      <c r="AP47">
        <v>0</v>
      </c>
      <c r="AQ47">
        <v>0.71333333333333337</v>
      </c>
      <c r="AR47">
        <v>1</v>
      </c>
      <c r="AS47">
        <v>6.6666666666667096E-3</v>
      </c>
    </row>
    <row r="48" spans="1:45">
      <c r="A48" s="1">
        <v>15.83</v>
      </c>
      <c r="B48" s="1">
        <v>230.9</v>
      </c>
      <c r="C48" s="1">
        <v>7.6329999999999995E-2</v>
      </c>
      <c r="D48" s="1">
        <v>0</v>
      </c>
      <c r="G48">
        <v>15.05</v>
      </c>
      <c r="H48" s="1">
        <v>955.1</v>
      </c>
      <c r="I48" s="1">
        <v>6.1490000000000003E-2</v>
      </c>
      <c r="J48" s="46">
        <v>1</v>
      </c>
      <c r="K48" s="8">
        <v>0</v>
      </c>
      <c r="L48" s="9">
        <v>1</v>
      </c>
      <c r="M48">
        <v>1</v>
      </c>
      <c r="N48">
        <v>0.98418291277469627</v>
      </c>
      <c r="O48" s="7">
        <v>0.98418291277469627</v>
      </c>
      <c r="P48" s="9">
        <v>1.5817087225303728E-2</v>
      </c>
      <c r="Q48" s="7">
        <v>-1.594351223857023E-2</v>
      </c>
      <c r="R48" s="9">
        <v>100</v>
      </c>
      <c r="S48">
        <v>1.6071288192466972E-2</v>
      </c>
      <c r="AL48">
        <v>1.0549313270663541E-2</v>
      </c>
      <c r="AM48">
        <v>1</v>
      </c>
      <c r="AN48">
        <v>0</v>
      </c>
      <c r="AO48">
        <v>44</v>
      </c>
      <c r="AP48">
        <v>0</v>
      </c>
      <c r="AQ48">
        <v>0.70666666666666667</v>
      </c>
      <c r="AR48">
        <v>1</v>
      </c>
      <c r="AS48">
        <v>6.6666666666667096E-3</v>
      </c>
    </row>
    <row r="49" spans="1:45">
      <c r="A49" s="1">
        <v>21.53</v>
      </c>
      <c r="B49" s="1">
        <v>438.6</v>
      </c>
      <c r="C49" s="1">
        <v>6.1940000000000002E-2</v>
      </c>
      <c r="D49" s="1">
        <v>0</v>
      </c>
      <c r="G49">
        <v>15.11</v>
      </c>
      <c r="H49" s="1">
        <v>317.5</v>
      </c>
      <c r="I49" s="1">
        <v>6.0479999999999999E-2</v>
      </c>
      <c r="J49" s="46">
        <v>0</v>
      </c>
      <c r="K49" s="8">
        <v>1</v>
      </c>
      <c r="L49" s="9">
        <v>1</v>
      </c>
      <c r="M49">
        <v>0</v>
      </c>
      <c r="N49">
        <v>1.3890063676825334E-3</v>
      </c>
      <c r="O49" s="7">
        <v>1.3890063676825334E-3</v>
      </c>
      <c r="P49" s="9">
        <v>0.99861099363231742</v>
      </c>
      <c r="Q49" s="7">
        <v>-1.389971931246839E-3</v>
      </c>
      <c r="R49" s="9">
        <v>100</v>
      </c>
      <c r="S49">
        <v>1.3909383899632466E-3</v>
      </c>
      <c r="AL49">
        <v>1.0999977465831595E-2</v>
      </c>
      <c r="AM49">
        <v>1</v>
      </c>
      <c r="AN49">
        <v>0</v>
      </c>
      <c r="AO49">
        <v>45</v>
      </c>
      <c r="AP49">
        <v>0</v>
      </c>
      <c r="AQ49">
        <v>0.7</v>
      </c>
      <c r="AR49">
        <v>1</v>
      </c>
      <c r="AS49">
        <v>6.6666666666665986E-3</v>
      </c>
    </row>
    <row r="50" spans="1:45">
      <c r="A50" s="1">
        <v>15.76</v>
      </c>
      <c r="B50" s="1">
        <v>245.2</v>
      </c>
      <c r="C50" s="1">
        <v>7.1629999999999999E-2</v>
      </c>
      <c r="D50" s="1">
        <v>0</v>
      </c>
      <c r="G50">
        <v>15.15</v>
      </c>
      <c r="H50" s="1">
        <v>349.6</v>
      </c>
      <c r="I50" s="1">
        <v>5.9749999999999998E-2</v>
      </c>
      <c r="J50" s="46">
        <v>0</v>
      </c>
      <c r="K50" s="8">
        <v>1</v>
      </c>
      <c r="L50" s="9">
        <v>1</v>
      </c>
      <c r="M50">
        <v>0</v>
      </c>
      <c r="N50">
        <v>2.0612349631654375E-3</v>
      </c>
      <c r="O50" s="7">
        <v>2.0612349631654375E-3</v>
      </c>
      <c r="P50" s="9">
        <v>0.99793876503683454</v>
      </c>
      <c r="Q50" s="7">
        <v>-2.0633622316549409E-3</v>
      </c>
      <c r="R50" s="9">
        <v>100</v>
      </c>
      <c r="S50">
        <v>2.0654924283749574E-3</v>
      </c>
      <c r="AL50">
        <v>1.1901960960730235E-2</v>
      </c>
      <c r="AM50">
        <v>1</v>
      </c>
      <c r="AN50">
        <v>0</v>
      </c>
      <c r="AO50">
        <v>46</v>
      </c>
      <c r="AP50">
        <v>0</v>
      </c>
      <c r="AQ50">
        <v>0.69333333333333336</v>
      </c>
      <c r="AR50">
        <v>1</v>
      </c>
      <c r="AS50">
        <v>6.6666666666667096E-3</v>
      </c>
    </row>
    <row r="51" spans="1:45">
      <c r="A51" s="1">
        <v>10.82</v>
      </c>
      <c r="B51" s="1">
        <v>403.3</v>
      </c>
      <c r="C51" s="1">
        <v>6.1129999999999997E-2</v>
      </c>
      <c r="D51" s="1">
        <v>0</v>
      </c>
      <c r="G51">
        <v>15.18</v>
      </c>
      <c r="H51" s="1">
        <v>587.4</v>
      </c>
      <c r="I51" s="1">
        <v>5.8529999999999999E-2</v>
      </c>
      <c r="J51" s="46">
        <v>0</v>
      </c>
      <c r="K51" s="8">
        <v>1</v>
      </c>
      <c r="L51" s="9">
        <v>1</v>
      </c>
      <c r="M51">
        <v>0</v>
      </c>
      <c r="N51">
        <v>7.6337109767206174E-2</v>
      </c>
      <c r="O51" s="7">
        <v>7.6337109767206174E-2</v>
      </c>
      <c r="P51" s="9">
        <v>0.9236628902327938</v>
      </c>
      <c r="Q51" s="7">
        <v>-7.9408111320209043E-2</v>
      </c>
      <c r="R51" s="9">
        <v>100</v>
      </c>
      <c r="S51">
        <v>8.2646072040381185E-2</v>
      </c>
      <c r="AL51">
        <v>1.3039248368144319E-2</v>
      </c>
      <c r="AM51">
        <v>1</v>
      </c>
      <c r="AN51">
        <v>0</v>
      </c>
      <c r="AO51">
        <v>47</v>
      </c>
      <c r="AP51">
        <v>0</v>
      </c>
      <c r="AQ51">
        <v>0.68666666666666665</v>
      </c>
      <c r="AR51">
        <v>1</v>
      </c>
      <c r="AS51">
        <v>6.6666666666667096E-3</v>
      </c>
    </row>
    <row r="52" spans="1:45">
      <c r="A52" s="1">
        <v>10.89</v>
      </c>
      <c r="B52" s="1">
        <v>640.70000000000005</v>
      </c>
      <c r="C52" s="1">
        <v>6.4019999999999994E-2</v>
      </c>
      <c r="D52" s="1">
        <v>0</v>
      </c>
      <c r="G52">
        <v>15.18</v>
      </c>
      <c r="H52" s="1">
        <v>640.1</v>
      </c>
      <c r="I52" s="1">
        <v>6.0810000000000003E-2</v>
      </c>
      <c r="J52" s="46">
        <v>0</v>
      </c>
      <c r="K52" s="8">
        <v>1</v>
      </c>
      <c r="L52" s="9">
        <v>1</v>
      </c>
      <c r="M52">
        <v>0</v>
      </c>
      <c r="N52">
        <v>0.23762984957244451</v>
      </c>
      <c r="O52" s="7">
        <v>0.23762984957244451</v>
      </c>
      <c r="P52" s="9">
        <v>0.76237015042755552</v>
      </c>
      <c r="Q52" s="7">
        <v>-0.27132307952356743</v>
      </c>
      <c r="R52" s="9">
        <v>100</v>
      </c>
      <c r="S52">
        <v>0.31169878495265846</v>
      </c>
      <c r="AL52">
        <v>1.3208528396019768E-2</v>
      </c>
      <c r="AM52">
        <v>1</v>
      </c>
      <c r="AN52">
        <v>0</v>
      </c>
      <c r="AO52">
        <v>48</v>
      </c>
      <c r="AP52">
        <v>0</v>
      </c>
      <c r="AQ52">
        <v>0.67999999999999994</v>
      </c>
      <c r="AR52">
        <v>1</v>
      </c>
      <c r="AS52">
        <v>6.6666666666665986E-3</v>
      </c>
    </row>
    <row r="53" spans="1:45">
      <c r="A53" s="1">
        <v>16.39</v>
      </c>
      <c r="B53" s="1">
        <v>553.5</v>
      </c>
      <c r="C53" s="1">
        <v>5.8229999999999997E-2</v>
      </c>
      <c r="D53" s="1">
        <v>0</v>
      </c>
      <c r="G53">
        <v>15.24</v>
      </c>
      <c r="H53" s="1">
        <v>651.9</v>
      </c>
      <c r="I53" s="1">
        <v>6.3460000000000003E-2</v>
      </c>
      <c r="J53" s="46">
        <v>0</v>
      </c>
      <c r="K53" s="8">
        <v>1</v>
      </c>
      <c r="L53" s="9">
        <v>1</v>
      </c>
      <c r="M53">
        <v>0</v>
      </c>
      <c r="N53">
        <v>0.39629430138498217</v>
      </c>
      <c r="O53" s="7">
        <v>0.39629430138498217</v>
      </c>
      <c r="P53" s="9">
        <v>0.60370569861501777</v>
      </c>
      <c r="Q53" s="7">
        <v>-0.50466845374274816</v>
      </c>
      <c r="R53" s="9">
        <v>100</v>
      </c>
      <c r="S53">
        <v>0.65643624417350166</v>
      </c>
      <c r="AL53">
        <v>1.3441218373948384E-2</v>
      </c>
      <c r="AM53">
        <v>1</v>
      </c>
      <c r="AN53">
        <v>0</v>
      </c>
      <c r="AO53">
        <v>49</v>
      </c>
      <c r="AP53">
        <v>0</v>
      </c>
      <c r="AQ53">
        <v>0.67333333333333334</v>
      </c>
      <c r="AR53">
        <v>1</v>
      </c>
      <c r="AS53">
        <v>6.6666666666665986E-3</v>
      </c>
    </row>
    <row r="54" spans="1:45">
      <c r="A54" s="1">
        <v>17.21</v>
      </c>
      <c r="B54" s="1">
        <v>588.70000000000005</v>
      </c>
      <c r="C54" s="1">
        <v>5.8900000000000001E-2</v>
      </c>
      <c r="D54" s="1">
        <v>0</v>
      </c>
      <c r="G54">
        <v>15.34</v>
      </c>
      <c r="H54" s="1">
        <v>300.2</v>
      </c>
      <c r="I54" s="1">
        <v>9.2960000000000001E-2</v>
      </c>
      <c r="J54" s="46">
        <v>0</v>
      </c>
      <c r="K54" s="8">
        <v>1</v>
      </c>
      <c r="L54" s="9">
        <v>1</v>
      </c>
      <c r="M54">
        <v>0</v>
      </c>
      <c r="N54">
        <v>0.43177731714327594</v>
      </c>
      <c r="O54" s="7">
        <v>0.43177731714327594</v>
      </c>
      <c r="P54" s="9">
        <v>0.56822268285672406</v>
      </c>
      <c r="Q54" s="7">
        <v>-0.56524188980847667</v>
      </c>
      <c r="R54" s="9">
        <v>100</v>
      </c>
      <c r="S54">
        <v>0.75987342668639557</v>
      </c>
      <c r="AL54">
        <v>1.3611179024095085E-2</v>
      </c>
      <c r="AM54">
        <v>1</v>
      </c>
      <c r="AN54">
        <v>0</v>
      </c>
      <c r="AO54">
        <v>50</v>
      </c>
      <c r="AP54">
        <v>0</v>
      </c>
      <c r="AQ54">
        <v>0.66666666666666674</v>
      </c>
      <c r="AR54">
        <v>1</v>
      </c>
      <c r="AS54">
        <v>6.6666666666668206E-3</v>
      </c>
    </row>
    <row r="55" spans="1:45">
      <c r="A55" s="1">
        <v>16.39</v>
      </c>
      <c r="B55" s="1">
        <v>674.5</v>
      </c>
      <c r="C55" s="1">
        <v>6.4670000000000005E-2</v>
      </c>
      <c r="D55" s="1">
        <v>0</v>
      </c>
      <c r="G55">
        <v>15.34</v>
      </c>
      <c r="H55" s="1">
        <v>538.9</v>
      </c>
      <c r="I55" s="1">
        <v>6.207E-2</v>
      </c>
      <c r="J55" s="46">
        <v>0</v>
      </c>
      <c r="K55" s="8">
        <v>1</v>
      </c>
      <c r="L55" s="9">
        <v>1</v>
      </c>
      <c r="M55">
        <v>0</v>
      </c>
      <c r="N55">
        <v>7.3452217949283499E-2</v>
      </c>
      <c r="O55" s="7">
        <v>7.3452217949283499E-2</v>
      </c>
      <c r="P55" s="9">
        <v>0.92654778205071653</v>
      </c>
      <c r="Q55" s="7">
        <v>-7.6289661946808224E-2</v>
      </c>
      <c r="R55" s="9">
        <v>100</v>
      </c>
      <c r="S55">
        <v>7.9275153826079678E-2</v>
      </c>
      <c r="AL55">
        <v>1.4053398639019504E-2</v>
      </c>
      <c r="AM55">
        <v>1</v>
      </c>
      <c r="AN55">
        <v>0</v>
      </c>
      <c r="AO55">
        <v>51</v>
      </c>
      <c r="AP55">
        <v>0</v>
      </c>
      <c r="AQ55">
        <v>0.65999999999999992</v>
      </c>
      <c r="AR55">
        <v>1</v>
      </c>
      <c r="AS55">
        <v>6.6666666666665986E-3</v>
      </c>
    </row>
    <row r="56" spans="1:45">
      <c r="A56" s="1">
        <v>13.29</v>
      </c>
      <c r="B56" s="1">
        <v>455.8</v>
      </c>
      <c r="C56" s="1">
        <v>6.4710000000000004E-2</v>
      </c>
      <c r="D56" s="1">
        <v>0</v>
      </c>
      <c r="G56">
        <v>15.39</v>
      </c>
      <c r="H56" s="1">
        <v>399.8</v>
      </c>
      <c r="I56" s="1">
        <v>5.8650000000000001E-2</v>
      </c>
      <c r="J56" s="46">
        <v>0</v>
      </c>
      <c r="K56" s="8">
        <v>1</v>
      </c>
      <c r="L56" s="9">
        <v>1</v>
      </c>
      <c r="M56">
        <v>0</v>
      </c>
      <c r="N56">
        <v>4.0617010704377034E-3</v>
      </c>
      <c r="O56" s="7">
        <v>4.0617010704377034E-3</v>
      </c>
      <c r="P56" s="9">
        <v>0.99593829892956232</v>
      </c>
      <c r="Q56" s="7">
        <v>-4.0699721823503508E-3</v>
      </c>
      <c r="R56" s="9">
        <v>100</v>
      </c>
      <c r="S56">
        <v>4.0782657668685229E-3</v>
      </c>
      <c r="AL56">
        <v>1.4875253206815583E-2</v>
      </c>
      <c r="AM56">
        <v>1</v>
      </c>
      <c r="AN56">
        <v>0</v>
      </c>
      <c r="AO56">
        <v>52</v>
      </c>
      <c r="AP56">
        <v>0</v>
      </c>
      <c r="AQ56">
        <v>0.65333333333333332</v>
      </c>
      <c r="AR56">
        <v>1</v>
      </c>
      <c r="AS56">
        <v>6.6666666666665986E-3</v>
      </c>
    </row>
    <row r="57" spans="1:45">
      <c r="A57" s="1">
        <v>13.93</v>
      </c>
      <c r="B57" s="1">
        <v>761.7</v>
      </c>
      <c r="C57" s="1">
        <v>5.7230000000000003E-2</v>
      </c>
      <c r="D57" s="1">
        <v>0</v>
      </c>
      <c r="G57">
        <v>15.46</v>
      </c>
      <c r="H57" s="1">
        <v>329.6</v>
      </c>
      <c r="I57" s="1">
        <v>6.4500000000000002E-2</v>
      </c>
      <c r="J57" s="46">
        <v>0</v>
      </c>
      <c r="K57" s="8">
        <v>1</v>
      </c>
      <c r="L57" s="9">
        <v>1</v>
      </c>
      <c r="M57">
        <v>0</v>
      </c>
      <c r="N57">
        <v>4.2126740267669788E-3</v>
      </c>
      <c r="O57" s="7">
        <v>4.2126740267669788E-3</v>
      </c>
      <c r="P57" s="9">
        <v>0.99578732597323305</v>
      </c>
      <c r="Q57" s="7">
        <v>-4.221572337241946E-3</v>
      </c>
      <c r="R57" s="9">
        <v>100</v>
      </c>
      <c r="S57">
        <v>4.2304957262332297E-3</v>
      </c>
      <c r="AL57">
        <v>1.5394635069963336E-2</v>
      </c>
      <c r="AM57">
        <v>1</v>
      </c>
      <c r="AN57">
        <v>0</v>
      </c>
      <c r="AO57">
        <v>53</v>
      </c>
      <c r="AP57">
        <v>0</v>
      </c>
      <c r="AQ57">
        <v>0.64666666666666672</v>
      </c>
      <c r="AR57">
        <v>1</v>
      </c>
      <c r="AS57">
        <v>6.6666666666667096E-3</v>
      </c>
    </row>
    <row r="58" spans="1:45">
      <c r="A58" s="1">
        <v>16.670000000000002</v>
      </c>
      <c r="B58" s="1">
        <v>423.6</v>
      </c>
      <c r="C58" s="1">
        <v>5.9450000000000003E-2</v>
      </c>
      <c r="D58" s="1">
        <v>0</v>
      </c>
      <c r="G58">
        <v>15.51</v>
      </c>
      <c r="H58" s="1">
        <v>684.5</v>
      </c>
      <c r="I58" s="1">
        <v>5.9069999999999998E-2</v>
      </c>
      <c r="J58" s="46">
        <v>0</v>
      </c>
      <c r="K58" s="8">
        <v>1</v>
      </c>
      <c r="L58" s="9">
        <v>1</v>
      </c>
      <c r="M58">
        <v>0</v>
      </c>
      <c r="N58">
        <v>0.33572326588229962</v>
      </c>
      <c r="O58" s="7">
        <v>0.33572326588229962</v>
      </c>
      <c r="P58" s="9">
        <v>0.66427673411770038</v>
      </c>
      <c r="Q58" s="7">
        <v>-0.40905644807991859</v>
      </c>
      <c r="R58" s="9">
        <v>100</v>
      </c>
      <c r="S58">
        <v>0.50539669484015715</v>
      </c>
      <c r="AL58">
        <v>1.569292870701779E-2</v>
      </c>
      <c r="AM58">
        <v>1</v>
      </c>
      <c r="AN58">
        <v>0</v>
      </c>
      <c r="AO58">
        <v>54</v>
      </c>
      <c r="AP58">
        <v>0</v>
      </c>
      <c r="AQ58">
        <v>0.64</v>
      </c>
      <c r="AR58">
        <v>1</v>
      </c>
      <c r="AS58">
        <v>6.6666666666667096E-3</v>
      </c>
    </row>
    <row r="59" spans="1:45">
      <c r="A59" s="1">
        <v>15.39</v>
      </c>
      <c r="B59" s="1">
        <v>399.8</v>
      </c>
      <c r="C59" s="1">
        <v>5.8650000000000001E-2</v>
      </c>
      <c r="D59" s="1">
        <v>0</v>
      </c>
      <c r="G59">
        <v>15.56</v>
      </c>
      <c r="H59" s="1">
        <v>530.20000000000005</v>
      </c>
      <c r="I59" s="1">
        <v>7.6920000000000002E-2</v>
      </c>
      <c r="J59" s="46">
        <v>1</v>
      </c>
      <c r="K59" s="8">
        <v>0</v>
      </c>
      <c r="L59" s="9">
        <v>1</v>
      </c>
      <c r="M59">
        <v>1</v>
      </c>
      <c r="N59">
        <v>0.59113555931391371</v>
      </c>
      <c r="O59" s="7">
        <v>0.59113555931391371</v>
      </c>
      <c r="P59" s="9">
        <v>0.40886444068608629</v>
      </c>
      <c r="Q59" s="7">
        <v>-0.52570991509637355</v>
      </c>
      <c r="R59" s="9">
        <v>100</v>
      </c>
      <c r="S59">
        <v>0.69165935671442991</v>
      </c>
      <c r="AL59">
        <v>1.7100862309386039E-2</v>
      </c>
      <c r="AM59">
        <v>1</v>
      </c>
      <c r="AN59">
        <v>0</v>
      </c>
      <c r="AO59">
        <v>55</v>
      </c>
      <c r="AP59">
        <v>0</v>
      </c>
      <c r="AQ59">
        <v>0.6333333333333333</v>
      </c>
      <c r="AR59">
        <v>1</v>
      </c>
      <c r="AS59">
        <v>6.6666666666665986E-3</v>
      </c>
    </row>
    <row r="60" spans="1:45">
      <c r="A60" s="1">
        <v>13.39</v>
      </c>
      <c r="B60" s="1">
        <v>384.8</v>
      </c>
      <c r="C60" s="1">
        <v>6.0720000000000003E-2</v>
      </c>
      <c r="D60" s="1">
        <v>0</v>
      </c>
      <c r="G60">
        <v>15.6</v>
      </c>
      <c r="H60" s="1">
        <v>575.29999999999995</v>
      </c>
      <c r="I60" s="1">
        <v>5.6599999999999998E-2</v>
      </c>
      <c r="J60" s="46">
        <v>0</v>
      </c>
      <c r="K60" s="8">
        <v>1</v>
      </c>
      <c r="L60" s="9">
        <v>1</v>
      </c>
      <c r="M60">
        <v>0</v>
      </c>
      <c r="N60">
        <v>4.9576758614506312E-2</v>
      </c>
      <c r="O60" s="7">
        <v>4.9576758614506312E-2</v>
      </c>
      <c r="P60" s="9">
        <v>0.95042324138549372</v>
      </c>
      <c r="Q60" s="7">
        <v>-5.0847876353005077E-2</v>
      </c>
      <c r="R60" s="9">
        <v>100</v>
      </c>
      <c r="S60">
        <v>5.2162822262463875E-2</v>
      </c>
      <c r="AL60">
        <v>1.7594953286835021E-2</v>
      </c>
      <c r="AM60">
        <v>1</v>
      </c>
      <c r="AN60">
        <v>0</v>
      </c>
      <c r="AO60">
        <v>56</v>
      </c>
      <c r="AP60">
        <v>0</v>
      </c>
      <c r="AQ60">
        <v>0.62666666666666671</v>
      </c>
      <c r="AR60">
        <v>1</v>
      </c>
      <c r="AS60">
        <v>6.6666666666667096E-3</v>
      </c>
    </row>
    <row r="61" spans="1:45">
      <c r="A61" s="1">
        <v>11.97</v>
      </c>
      <c r="B61" s="1">
        <v>288.5</v>
      </c>
      <c r="C61" s="1">
        <v>6.4219999999999999E-2</v>
      </c>
      <c r="D61" s="1">
        <v>0</v>
      </c>
      <c r="G61">
        <v>15.65</v>
      </c>
      <c r="H61" s="1">
        <v>443.3</v>
      </c>
      <c r="I61" s="1">
        <v>5.9679999999999997E-2</v>
      </c>
      <c r="J61" s="46">
        <v>0</v>
      </c>
      <c r="K61" s="8">
        <v>1</v>
      </c>
      <c r="L61" s="9">
        <v>1</v>
      </c>
      <c r="M61">
        <v>0</v>
      </c>
      <c r="N61">
        <v>1.0999977465831595E-2</v>
      </c>
      <c r="O61" s="7">
        <v>1.0999977465831595E-2</v>
      </c>
      <c r="P61" s="9">
        <v>0.98900002253416841</v>
      </c>
      <c r="Q61" s="7">
        <v>-1.1060924574623973E-2</v>
      </c>
      <c r="R61" s="9">
        <v>100</v>
      </c>
      <c r="S61">
        <v>1.1122322765621133E-2</v>
      </c>
      <c r="AL61">
        <v>1.8058079878371523E-2</v>
      </c>
      <c r="AM61">
        <v>1</v>
      </c>
      <c r="AN61">
        <v>0</v>
      </c>
      <c r="AO61">
        <v>57</v>
      </c>
      <c r="AP61">
        <v>0</v>
      </c>
      <c r="AQ61">
        <v>0.62</v>
      </c>
      <c r="AR61">
        <v>1</v>
      </c>
      <c r="AS61">
        <v>6.6666666666667096E-3</v>
      </c>
    </row>
    <row r="62" spans="1:45">
      <c r="A62" s="1">
        <v>17.309999999999999</v>
      </c>
      <c r="B62" s="1">
        <v>398</v>
      </c>
      <c r="C62" s="1">
        <v>6.5619999999999998E-2</v>
      </c>
      <c r="D62" s="1">
        <v>0</v>
      </c>
      <c r="G62">
        <v>15.67</v>
      </c>
      <c r="H62" s="1">
        <v>289.89999999999998</v>
      </c>
      <c r="I62" s="1">
        <v>6.3119999999999996E-2</v>
      </c>
      <c r="J62" s="46">
        <v>0</v>
      </c>
      <c r="K62" s="8">
        <v>1</v>
      </c>
      <c r="L62" s="9">
        <v>1</v>
      </c>
      <c r="M62">
        <v>0</v>
      </c>
      <c r="N62">
        <v>1.7713481895170703E-3</v>
      </c>
      <c r="O62" s="7">
        <v>1.7713481895170703E-3</v>
      </c>
      <c r="P62" s="9">
        <v>0.99822865181048293</v>
      </c>
      <c r="Q62" s="7">
        <v>-1.7729188818240314E-3</v>
      </c>
      <c r="R62" s="9">
        <v>100</v>
      </c>
      <c r="S62">
        <v>1.774491431701929E-3</v>
      </c>
      <c r="AL62">
        <v>1.8103276416668587E-2</v>
      </c>
      <c r="AM62">
        <v>1</v>
      </c>
      <c r="AN62">
        <v>0</v>
      </c>
      <c r="AO62">
        <v>58</v>
      </c>
      <c r="AP62">
        <v>0</v>
      </c>
      <c r="AQ62">
        <v>0.61333333333333329</v>
      </c>
      <c r="AR62">
        <v>1</v>
      </c>
      <c r="AS62">
        <v>6.6666666666665986E-3</v>
      </c>
    </row>
    <row r="63" spans="1:45">
      <c r="A63" s="1">
        <v>15.92</v>
      </c>
      <c r="B63" s="1">
        <v>512.20000000000005</v>
      </c>
      <c r="C63" s="1">
        <v>6.2350000000000003E-2</v>
      </c>
      <c r="D63" s="1">
        <v>0</v>
      </c>
      <c r="G63">
        <v>15.7</v>
      </c>
      <c r="H63" s="1">
        <v>477.1</v>
      </c>
      <c r="I63" s="1">
        <v>7.6130000000000003E-2</v>
      </c>
      <c r="J63" s="46">
        <v>1</v>
      </c>
      <c r="K63" s="8">
        <v>0</v>
      </c>
      <c r="L63" s="9">
        <v>1</v>
      </c>
      <c r="M63">
        <v>1</v>
      </c>
      <c r="N63">
        <v>0.34886198502207721</v>
      </c>
      <c r="O63" s="7">
        <v>0.34886198502207721</v>
      </c>
      <c r="P63" s="9">
        <v>0.65113801497792279</v>
      </c>
      <c r="Q63" s="7">
        <v>-1.0530788933834634</v>
      </c>
      <c r="R63" s="9">
        <v>0</v>
      </c>
      <c r="S63">
        <v>1.8664630797669641</v>
      </c>
      <c r="AL63">
        <v>1.9837784490240009E-2</v>
      </c>
      <c r="AM63">
        <v>1</v>
      </c>
      <c r="AN63">
        <v>0</v>
      </c>
      <c r="AO63">
        <v>59</v>
      </c>
      <c r="AP63">
        <v>0</v>
      </c>
      <c r="AQ63">
        <v>0.60666666666666669</v>
      </c>
      <c r="AR63">
        <v>1</v>
      </c>
      <c r="AS63">
        <v>6.6666666666667096E-3</v>
      </c>
    </row>
    <row r="64" spans="1:45">
      <c r="A64" s="1">
        <v>14.97</v>
      </c>
      <c r="B64" s="1">
        <v>355.3</v>
      </c>
      <c r="C64" s="1">
        <v>5.688E-2</v>
      </c>
      <c r="D64" s="1">
        <v>0</v>
      </c>
      <c r="G64">
        <v>15.7</v>
      </c>
      <c r="H64" s="1">
        <v>516.6</v>
      </c>
      <c r="I64" s="1">
        <v>5.935E-2</v>
      </c>
      <c r="J64" s="46">
        <v>0</v>
      </c>
      <c r="K64" s="8">
        <v>1</v>
      </c>
      <c r="L64" s="9">
        <v>1</v>
      </c>
      <c r="M64">
        <v>0</v>
      </c>
      <c r="N64">
        <v>3.4221604973214408E-2</v>
      </c>
      <c r="O64" s="7">
        <v>3.4221604973214408E-2</v>
      </c>
      <c r="P64" s="9">
        <v>0.96577839502678564</v>
      </c>
      <c r="Q64" s="7">
        <v>-3.4820875821086394E-2</v>
      </c>
      <c r="R64" s="9">
        <v>100</v>
      </c>
      <c r="S64">
        <v>3.5434220882799183E-2</v>
      </c>
      <c r="AL64">
        <v>2.0059820165227484E-2</v>
      </c>
      <c r="AM64">
        <v>1</v>
      </c>
      <c r="AN64">
        <v>0</v>
      </c>
      <c r="AO64">
        <v>60</v>
      </c>
      <c r="AP64">
        <v>0</v>
      </c>
      <c r="AQ64">
        <v>0.6</v>
      </c>
      <c r="AR64">
        <v>1</v>
      </c>
      <c r="AS64">
        <v>6.6666666666667096E-3</v>
      </c>
    </row>
    <row r="65" spans="1:45">
      <c r="A65" s="1">
        <v>14.65</v>
      </c>
      <c r="B65" s="1">
        <v>432.8</v>
      </c>
      <c r="C65" s="1">
        <v>7.8390000000000001E-2</v>
      </c>
      <c r="D65" s="1">
        <v>0</v>
      </c>
      <c r="G65">
        <v>15.71</v>
      </c>
      <c r="H65" s="1">
        <v>520</v>
      </c>
      <c r="I65" s="1">
        <v>6.8110000000000004E-2</v>
      </c>
      <c r="J65" s="46">
        <v>0</v>
      </c>
      <c r="K65" s="8">
        <v>1</v>
      </c>
      <c r="L65" s="9">
        <v>1</v>
      </c>
      <c r="M65">
        <v>0</v>
      </c>
      <c r="N65">
        <v>0.17906823990930462</v>
      </c>
      <c r="O65" s="7">
        <v>0.17906823990930462</v>
      </c>
      <c r="P65" s="9">
        <v>0.82093176009069535</v>
      </c>
      <c r="Q65" s="7">
        <v>-0.19731529102233428</v>
      </c>
      <c r="R65" s="9">
        <v>100</v>
      </c>
      <c r="S65">
        <v>0.21812804500281657</v>
      </c>
      <c r="AL65">
        <v>2.0213732617949381E-2</v>
      </c>
      <c r="AM65">
        <v>1</v>
      </c>
      <c r="AN65">
        <v>0</v>
      </c>
      <c r="AO65">
        <v>61</v>
      </c>
      <c r="AP65">
        <v>0</v>
      </c>
      <c r="AQ65">
        <v>0.59333333333333327</v>
      </c>
      <c r="AR65">
        <v>1</v>
      </c>
      <c r="AS65">
        <v>6.6666666666665986E-3</v>
      </c>
    </row>
    <row r="66" spans="1:45">
      <c r="A66" s="1">
        <v>18.77</v>
      </c>
      <c r="B66" s="1">
        <v>689.5</v>
      </c>
      <c r="C66" s="1">
        <v>6.4930000000000002E-2</v>
      </c>
      <c r="D66" s="1">
        <v>0</v>
      </c>
      <c r="G66">
        <v>15.76</v>
      </c>
      <c r="H66" s="1">
        <v>245.2</v>
      </c>
      <c r="I66" s="1">
        <v>7.1629999999999999E-2</v>
      </c>
      <c r="J66" s="46">
        <v>0</v>
      </c>
      <c r="K66" s="8">
        <v>1</v>
      </c>
      <c r="L66" s="9">
        <v>1</v>
      </c>
      <c r="M66">
        <v>0</v>
      </c>
      <c r="N66">
        <v>4.7884002288957174E-3</v>
      </c>
      <c r="O66" s="7">
        <v>4.7884002288957174E-3</v>
      </c>
      <c r="P66" s="9">
        <v>0.99521159977110429</v>
      </c>
      <c r="Q66" s="7">
        <v>-4.7999013465960649E-3</v>
      </c>
      <c r="R66" s="9">
        <v>100</v>
      </c>
      <c r="S66">
        <v>4.8114393260659692E-3</v>
      </c>
      <c r="AL66">
        <v>2.0451066773825865E-2</v>
      </c>
      <c r="AM66">
        <v>1</v>
      </c>
      <c r="AN66">
        <v>0</v>
      </c>
      <c r="AO66">
        <v>62</v>
      </c>
      <c r="AP66">
        <v>0</v>
      </c>
      <c r="AQ66">
        <v>0.58666666666666667</v>
      </c>
      <c r="AR66">
        <v>1</v>
      </c>
      <c r="AS66">
        <v>6.6666666666665986E-3</v>
      </c>
    </row>
    <row r="67" spans="1:45">
      <c r="A67" s="1">
        <v>15.18</v>
      </c>
      <c r="B67" s="1">
        <v>640.1</v>
      </c>
      <c r="C67" s="1">
        <v>6.0810000000000003E-2</v>
      </c>
      <c r="D67" s="1">
        <v>0</v>
      </c>
      <c r="G67">
        <v>15.79</v>
      </c>
      <c r="H67" s="1">
        <v>584.1</v>
      </c>
      <c r="I67" s="1">
        <v>6.5659999999999996E-2</v>
      </c>
      <c r="J67" s="46">
        <v>1</v>
      </c>
      <c r="K67" s="8">
        <v>0</v>
      </c>
      <c r="L67" s="9">
        <v>1</v>
      </c>
      <c r="M67">
        <v>1</v>
      </c>
      <c r="N67">
        <v>0.282468173095966</v>
      </c>
      <c r="O67" s="7">
        <v>0.282468173095966</v>
      </c>
      <c r="P67" s="9">
        <v>0.71753182690403405</v>
      </c>
      <c r="Q67" s="7">
        <v>-1.2641893963496369</v>
      </c>
      <c r="R67" s="9">
        <v>0</v>
      </c>
      <c r="S67">
        <v>2.5402218559336918</v>
      </c>
      <c r="AL67">
        <v>2.1709858827656647E-2</v>
      </c>
      <c r="AM67">
        <v>1</v>
      </c>
      <c r="AN67">
        <v>0</v>
      </c>
      <c r="AO67">
        <v>63</v>
      </c>
      <c r="AP67">
        <v>0</v>
      </c>
      <c r="AQ67">
        <v>0.58000000000000007</v>
      </c>
      <c r="AR67">
        <v>1</v>
      </c>
      <c r="AS67">
        <v>6.6666666666668206E-3</v>
      </c>
    </row>
    <row r="68" spans="1:45">
      <c r="A68" s="1">
        <v>17.91</v>
      </c>
      <c r="B68" s="1">
        <v>585</v>
      </c>
      <c r="C68" s="1">
        <v>5.5800000000000002E-2</v>
      </c>
      <c r="D68" s="1">
        <v>0</v>
      </c>
      <c r="G68">
        <v>15.83</v>
      </c>
      <c r="H68" s="1">
        <v>230.9</v>
      </c>
      <c r="I68" s="1">
        <v>7.6329999999999995E-2</v>
      </c>
      <c r="J68" s="46">
        <v>0</v>
      </c>
      <c r="K68" s="8">
        <v>1</v>
      </c>
      <c r="L68" s="9">
        <v>1</v>
      </c>
      <c r="M68">
        <v>0</v>
      </c>
      <c r="N68">
        <v>9.8705822324143509E-3</v>
      </c>
      <c r="O68" s="7">
        <v>9.8705822324143509E-3</v>
      </c>
      <c r="P68" s="9">
        <v>0.99012941776758567</v>
      </c>
      <c r="Q68" s="7">
        <v>-9.9196193795086877E-3</v>
      </c>
      <c r="R68" s="9">
        <v>100</v>
      </c>
      <c r="S68">
        <v>9.9689818879124398E-3</v>
      </c>
      <c r="AL68">
        <v>2.4341123678980454E-2</v>
      </c>
      <c r="AM68">
        <v>1</v>
      </c>
      <c r="AN68">
        <v>0</v>
      </c>
      <c r="AO68">
        <v>64</v>
      </c>
      <c r="AP68">
        <v>0</v>
      </c>
      <c r="AQ68">
        <v>0.57333333333333325</v>
      </c>
      <c r="AR68">
        <v>1</v>
      </c>
      <c r="AS68">
        <v>6.6666666666665986E-3</v>
      </c>
    </row>
    <row r="69" spans="1:45">
      <c r="A69" s="1">
        <v>20.78</v>
      </c>
      <c r="B69" s="1">
        <v>519.4</v>
      </c>
      <c r="C69" s="1">
        <v>6.087E-2</v>
      </c>
      <c r="D69" s="1">
        <v>0</v>
      </c>
      <c r="G69">
        <v>15.86</v>
      </c>
      <c r="H69" s="1">
        <v>520</v>
      </c>
      <c r="I69" s="1">
        <v>6.9019999999999998E-2</v>
      </c>
      <c r="J69" s="46">
        <v>0</v>
      </c>
      <c r="K69" s="8">
        <v>1</v>
      </c>
      <c r="L69" s="9">
        <v>1</v>
      </c>
      <c r="M69">
        <v>0</v>
      </c>
      <c r="N69">
        <v>0.21505816142153861</v>
      </c>
      <c r="O69" s="7">
        <v>0.21505816142153861</v>
      </c>
      <c r="P69" s="9">
        <v>0.78494183857846145</v>
      </c>
      <c r="Q69" s="7">
        <v>-0.24214565492745274</v>
      </c>
      <c r="R69" s="9">
        <v>100</v>
      </c>
      <c r="S69">
        <v>0.27397974072959513</v>
      </c>
      <c r="AL69">
        <v>2.6810208055729059E-2</v>
      </c>
      <c r="AM69">
        <v>1</v>
      </c>
      <c r="AN69">
        <v>0</v>
      </c>
      <c r="AO69">
        <v>65</v>
      </c>
      <c r="AP69">
        <v>0</v>
      </c>
      <c r="AQ69">
        <v>0.56666666666666665</v>
      </c>
      <c r="AR69">
        <v>1</v>
      </c>
      <c r="AS69">
        <v>6.6666666666665986E-3</v>
      </c>
    </row>
    <row r="70" spans="1:45">
      <c r="A70" s="1">
        <v>20.7</v>
      </c>
      <c r="B70" s="1">
        <v>203.9</v>
      </c>
      <c r="C70" s="1">
        <v>8.2610000000000003E-2</v>
      </c>
      <c r="D70" s="1">
        <v>0</v>
      </c>
      <c r="G70">
        <v>15.9</v>
      </c>
      <c r="H70" s="1">
        <v>463.7</v>
      </c>
      <c r="I70" s="1">
        <v>5.4739999999999997E-2</v>
      </c>
      <c r="J70" s="46">
        <v>0</v>
      </c>
      <c r="K70" s="8">
        <v>1</v>
      </c>
      <c r="L70" s="9">
        <v>1</v>
      </c>
      <c r="M70">
        <v>0</v>
      </c>
      <c r="N70">
        <v>6.1932288862001864E-3</v>
      </c>
      <c r="O70" s="7">
        <v>6.1932288862001864E-3</v>
      </c>
      <c r="P70" s="9">
        <v>0.99380677111379978</v>
      </c>
      <c r="Q70" s="7">
        <v>-6.2124864805168907E-3</v>
      </c>
      <c r="R70" s="9">
        <v>100</v>
      </c>
      <c r="S70">
        <v>6.231823998602044E-3</v>
      </c>
      <c r="AL70">
        <v>2.7155251365163724E-2</v>
      </c>
      <c r="AM70">
        <v>1</v>
      </c>
      <c r="AN70">
        <v>0</v>
      </c>
      <c r="AO70">
        <v>66</v>
      </c>
      <c r="AP70">
        <v>0</v>
      </c>
      <c r="AQ70">
        <v>0.56000000000000005</v>
      </c>
      <c r="AR70">
        <v>1</v>
      </c>
      <c r="AS70">
        <v>6.6666666666667096E-3</v>
      </c>
    </row>
    <row r="71" spans="1:45">
      <c r="A71" s="1">
        <v>15.34</v>
      </c>
      <c r="B71" s="1">
        <v>300.2</v>
      </c>
      <c r="C71" s="1">
        <v>9.2960000000000001E-2</v>
      </c>
      <c r="D71" s="1">
        <v>0</v>
      </c>
      <c r="G71">
        <v>15.91</v>
      </c>
      <c r="H71" s="1">
        <v>279.60000000000002</v>
      </c>
      <c r="I71" s="1">
        <v>6.4030000000000004E-2</v>
      </c>
      <c r="J71" s="46">
        <v>0</v>
      </c>
      <c r="K71" s="8">
        <v>1</v>
      </c>
      <c r="L71" s="9">
        <v>1</v>
      </c>
      <c r="M71">
        <v>0</v>
      </c>
      <c r="N71">
        <v>1.9284981261659744E-3</v>
      </c>
      <c r="O71" s="7">
        <v>1.9284981261659744E-3</v>
      </c>
      <c r="P71" s="9">
        <v>0.99807150187383398</v>
      </c>
      <c r="Q71" s="7">
        <v>-1.9303600729029704E-3</v>
      </c>
      <c r="R71" s="9">
        <v>100</v>
      </c>
      <c r="S71">
        <v>1.9322244173341357E-3</v>
      </c>
      <c r="AL71">
        <v>2.7849435252160704E-2</v>
      </c>
      <c r="AM71">
        <v>1</v>
      </c>
      <c r="AN71">
        <v>0</v>
      </c>
      <c r="AO71">
        <v>67</v>
      </c>
      <c r="AP71">
        <v>0</v>
      </c>
      <c r="AQ71">
        <v>0.55333333333333334</v>
      </c>
      <c r="AR71">
        <v>1</v>
      </c>
      <c r="AS71">
        <v>6.6666666666667096E-3</v>
      </c>
    </row>
    <row r="72" spans="1:45">
      <c r="A72" s="1">
        <v>13.08</v>
      </c>
      <c r="B72" s="1">
        <v>381.9</v>
      </c>
      <c r="C72" s="1">
        <v>6.105E-2</v>
      </c>
      <c r="D72" s="1">
        <v>0</v>
      </c>
      <c r="G72">
        <v>15.92</v>
      </c>
      <c r="H72" s="1">
        <v>512.20000000000005</v>
      </c>
      <c r="I72" s="1">
        <v>6.2350000000000003E-2</v>
      </c>
      <c r="J72" s="46">
        <v>0</v>
      </c>
      <c r="K72" s="8">
        <v>1</v>
      </c>
      <c r="L72" s="9">
        <v>1</v>
      </c>
      <c r="M72">
        <v>0</v>
      </c>
      <c r="N72">
        <v>6.0421572337293845E-2</v>
      </c>
      <c r="O72" s="7">
        <v>6.0421572337293845E-2</v>
      </c>
      <c r="P72" s="9">
        <v>0.93957842766270616</v>
      </c>
      <c r="Q72" s="7">
        <v>-6.2323985525750941E-2</v>
      </c>
      <c r="R72" s="9">
        <v>100</v>
      </c>
      <c r="S72">
        <v>6.4307108973966604E-2</v>
      </c>
      <c r="AL72">
        <v>2.8600289519579838E-2</v>
      </c>
      <c r="AM72">
        <v>1</v>
      </c>
      <c r="AN72">
        <v>0</v>
      </c>
      <c r="AO72">
        <v>68</v>
      </c>
      <c r="AP72">
        <v>0</v>
      </c>
      <c r="AQ72">
        <v>0.54666666666666663</v>
      </c>
      <c r="AR72">
        <v>1</v>
      </c>
      <c r="AS72">
        <v>6.6666666666665986E-3</v>
      </c>
    </row>
    <row r="73" spans="1:45">
      <c r="A73" s="1">
        <v>15.34</v>
      </c>
      <c r="B73" s="1">
        <v>538.9</v>
      </c>
      <c r="C73" s="1">
        <v>6.207E-2</v>
      </c>
      <c r="D73" s="1">
        <v>0</v>
      </c>
      <c r="G73">
        <v>15.94</v>
      </c>
      <c r="H73" s="1">
        <v>1157</v>
      </c>
      <c r="I73" s="1">
        <v>5.176E-2</v>
      </c>
      <c r="J73" s="46">
        <v>1</v>
      </c>
      <c r="K73" s="8">
        <v>0</v>
      </c>
      <c r="L73" s="9">
        <v>1</v>
      </c>
      <c r="M73">
        <v>1</v>
      </c>
      <c r="N73">
        <v>0.99691811874341019</v>
      </c>
      <c r="O73" s="7">
        <v>0.99691811874341019</v>
      </c>
      <c r="P73" s="9">
        <v>3.0818812565898135E-3</v>
      </c>
      <c r="Q73" s="7">
        <v>-3.0866400324663064E-3</v>
      </c>
      <c r="R73" s="9">
        <v>100</v>
      </c>
      <c r="S73">
        <v>3.0914086108440341E-3</v>
      </c>
      <c r="AL73">
        <v>2.9981118608394943E-2</v>
      </c>
      <c r="AM73">
        <v>1</v>
      </c>
      <c r="AN73">
        <v>0</v>
      </c>
      <c r="AO73">
        <v>69</v>
      </c>
      <c r="AP73">
        <v>0</v>
      </c>
      <c r="AQ73">
        <v>0.54</v>
      </c>
      <c r="AR73">
        <v>1</v>
      </c>
      <c r="AS73">
        <v>6.6666666666667096E-3</v>
      </c>
    </row>
    <row r="74" spans="1:45">
      <c r="A74" s="1">
        <v>17.940000000000001</v>
      </c>
      <c r="B74" s="1">
        <v>460.3</v>
      </c>
      <c r="C74" s="1">
        <v>6.2280000000000002E-2</v>
      </c>
      <c r="D74" s="1">
        <v>0</v>
      </c>
      <c r="G74">
        <v>16.02</v>
      </c>
      <c r="H74" s="1">
        <v>513.70000000000005</v>
      </c>
      <c r="I74" s="1">
        <v>6.4699999999999994E-2</v>
      </c>
      <c r="J74" s="46">
        <v>0</v>
      </c>
      <c r="K74" s="8">
        <v>1</v>
      </c>
      <c r="L74" s="9">
        <v>1</v>
      </c>
      <c r="M74">
        <v>0</v>
      </c>
      <c r="N74">
        <v>9.8195949971853214E-2</v>
      </c>
      <c r="O74" s="7">
        <v>9.8195949971853214E-2</v>
      </c>
      <c r="P74" s="9">
        <v>0.90180405002814679</v>
      </c>
      <c r="Q74" s="7">
        <v>-0.10335802195606213</v>
      </c>
      <c r="R74" s="9">
        <v>100</v>
      </c>
      <c r="S74">
        <v>0.10888834439010156</v>
      </c>
      <c r="AL74">
        <v>3.3657920569059495E-2</v>
      </c>
      <c r="AM74">
        <v>1</v>
      </c>
      <c r="AN74">
        <v>0</v>
      </c>
      <c r="AO74">
        <v>70</v>
      </c>
      <c r="AP74">
        <v>0</v>
      </c>
      <c r="AQ74">
        <v>0.53333333333333333</v>
      </c>
      <c r="AR74">
        <v>1</v>
      </c>
      <c r="AS74">
        <v>6.6666666666667096E-3</v>
      </c>
    </row>
    <row r="75" spans="1:45">
      <c r="A75" s="1">
        <v>19.46</v>
      </c>
      <c r="B75" s="1">
        <v>880.2</v>
      </c>
      <c r="C75" s="1">
        <v>5.2679999999999998E-2</v>
      </c>
      <c r="D75" s="1">
        <v>0</v>
      </c>
      <c r="G75">
        <v>16.149999999999999</v>
      </c>
      <c r="H75" s="1">
        <v>1006</v>
      </c>
      <c r="I75" s="1">
        <v>6.6729999999999998E-2</v>
      </c>
      <c r="J75" s="46">
        <v>1</v>
      </c>
      <c r="K75" s="8">
        <v>0</v>
      </c>
      <c r="L75" s="9">
        <v>1</v>
      </c>
      <c r="M75">
        <v>1</v>
      </c>
      <c r="N75">
        <v>0.99826489902377069</v>
      </c>
      <c r="O75" s="7">
        <v>0.99826489902377069</v>
      </c>
      <c r="P75" s="9">
        <v>1.735100976229309E-3</v>
      </c>
      <c r="Q75" s="7">
        <v>-1.7366080074146431E-3</v>
      </c>
      <c r="R75" s="9">
        <v>100</v>
      </c>
      <c r="S75">
        <v>1.7381167843586503E-3</v>
      </c>
      <c r="AL75">
        <v>3.4221604973214408E-2</v>
      </c>
      <c r="AM75">
        <v>1</v>
      </c>
      <c r="AN75">
        <v>0</v>
      </c>
      <c r="AO75">
        <v>71</v>
      </c>
      <c r="AP75">
        <v>0</v>
      </c>
      <c r="AQ75">
        <v>0.52666666666666662</v>
      </c>
      <c r="AR75">
        <v>1</v>
      </c>
      <c r="AS75">
        <v>0</v>
      </c>
    </row>
    <row r="76" spans="1:45">
      <c r="A76" s="1">
        <v>12.74</v>
      </c>
      <c r="B76" s="1">
        <v>448.6</v>
      </c>
      <c r="C76" s="1">
        <v>5.9069999999999998E-2</v>
      </c>
      <c r="D76" s="1">
        <v>0</v>
      </c>
      <c r="G76">
        <v>16.21</v>
      </c>
      <c r="H76" s="1">
        <v>512.20000000000005</v>
      </c>
      <c r="I76" s="1">
        <v>5.7689999999999998E-2</v>
      </c>
      <c r="J76" s="46">
        <v>0</v>
      </c>
      <c r="K76" s="8">
        <v>1</v>
      </c>
      <c r="L76" s="9">
        <v>1</v>
      </c>
      <c r="M76">
        <v>0</v>
      </c>
      <c r="N76">
        <v>2.6810208055729059E-2</v>
      </c>
      <c r="O76" s="7">
        <v>2.6810208055729059E-2</v>
      </c>
      <c r="P76" s="9">
        <v>0.97318979194427091</v>
      </c>
      <c r="Q76" s="7">
        <v>-2.7176157293141944E-2</v>
      </c>
      <c r="R76" s="9">
        <v>100</v>
      </c>
      <c r="S76">
        <v>2.7548797035947876E-2</v>
      </c>
      <c r="AL76">
        <v>3.5312904128952535E-2</v>
      </c>
      <c r="AM76">
        <v>0</v>
      </c>
      <c r="AN76">
        <v>1</v>
      </c>
      <c r="AO76">
        <v>71</v>
      </c>
      <c r="AP76">
        <v>1</v>
      </c>
      <c r="AQ76">
        <v>0.52666666666666662</v>
      </c>
      <c r="AR76">
        <v>0.99333333333333329</v>
      </c>
      <c r="AS76">
        <v>6.6222222222221544E-3</v>
      </c>
    </row>
    <row r="77" spans="1:45">
      <c r="A77" s="1">
        <v>12.96</v>
      </c>
      <c r="B77" s="1">
        <v>366.8</v>
      </c>
      <c r="C77" s="1">
        <v>5.7430000000000002E-2</v>
      </c>
      <c r="D77" s="1">
        <v>0</v>
      </c>
      <c r="G77">
        <v>16.329999999999998</v>
      </c>
      <c r="H77" s="1">
        <v>516.4</v>
      </c>
      <c r="I77" s="1">
        <v>5.6669999999999998E-2</v>
      </c>
      <c r="J77" s="46">
        <v>0</v>
      </c>
      <c r="K77" s="8">
        <v>1</v>
      </c>
      <c r="L77" s="9">
        <v>1</v>
      </c>
      <c r="M77">
        <v>0</v>
      </c>
      <c r="N77">
        <v>2.4341123678980454E-2</v>
      </c>
      <c r="O77" s="7">
        <v>2.4341123678980454E-2</v>
      </c>
      <c r="P77" s="9">
        <v>0.97565887632101955</v>
      </c>
      <c r="Q77" s="7">
        <v>-2.4642265628756002E-2</v>
      </c>
      <c r="R77" s="9">
        <v>100</v>
      </c>
      <c r="S77">
        <v>2.4948395663415796E-2</v>
      </c>
      <c r="AL77">
        <v>3.6833026561178477E-2</v>
      </c>
      <c r="AM77">
        <v>1</v>
      </c>
      <c r="AN77">
        <v>0</v>
      </c>
      <c r="AO77">
        <v>72</v>
      </c>
      <c r="AP77">
        <v>1</v>
      </c>
      <c r="AQ77">
        <v>0.52</v>
      </c>
      <c r="AR77">
        <v>0.99333333333333329</v>
      </c>
      <c r="AS77">
        <v>6.6222222222222646E-3</v>
      </c>
    </row>
    <row r="78" spans="1:45">
      <c r="A78" s="1">
        <v>20.18</v>
      </c>
      <c r="B78" s="1">
        <v>419.8</v>
      </c>
      <c r="C78" s="1">
        <v>6.4530000000000004E-2</v>
      </c>
      <c r="D78" s="1">
        <v>0</v>
      </c>
      <c r="G78">
        <v>16.34</v>
      </c>
      <c r="H78" s="1">
        <v>571.79999999999995</v>
      </c>
      <c r="I78" s="1">
        <v>5.953E-2</v>
      </c>
      <c r="J78" s="46">
        <v>0</v>
      </c>
      <c r="K78" s="8">
        <v>1</v>
      </c>
      <c r="L78" s="9">
        <v>1</v>
      </c>
      <c r="M78">
        <v>0</v>
      </c>
      <c r="N78">
        <v>9.9797664584838963E-2</v>
      </c>
      <c r="O78" s="7">
        <v>9.9797664584838963E-2</v>
      </c>
      <c r="P78" s="9">
        <v>0.90020233541516104</v>
      </c>
      <c r="Q78" s="7">
        <v>-0.10513572379745312</v>
      </c>
      <c r="R78" s="9">
        <v>100</v>
      </c>
      <c r="S78">
        <v>0.11086137044824888</v>
      </c>
      <c r="AL78">
        <v>4.0242516794756315E-2</v>
      </c>
      <c r="AM78">
        <v>1</v>
      </c>
      <c r="AN78">
        <v>0</v>
      </c>
      <c r="AO78">
        <v>73</v>
      </c>
      <c r="AP78">
        <v>1</v>
      </c>
      <c r="AQ78">
        <v>0.51333333333333331</v>
      </c>
      <c r="AR78">
        <v>0.99333333333333329</v>
      </c>
      <c r="AS78">
        <v>6.6222222222222646E-3</v>
      </c>
    </row>
    <row r="79" spans="1:45">
      <c r="A79" s="1">
        <v>22.22</v>
      </c>
      <c r="B79" s="1">
        <v>464.5</v>
      </c>
      <c r="C79" s="1">
        <v>6.7610000000000003E-2</v>
      </c>
      <c r="D79" s="1">
        <v>0</v>
      </c>
      <c r="G79">
        <v>16.39</v>
      </c>
      <c r="H79" s="1">
        <v>553.5</v>
      </c>
      <c r="I79" s="1">
        <v>5.8229999999999997E-2</v>
      </c>
      <c r="J79" s="46">
        <v>0</v>
      </c>
      <c r="K79" s="8">
        <v>1</v>
      </c>
      <c r="L79" s="9">
        <v>1</v>
      </c>
      <c r="M79">
        <v>0</v>
      </c>
      <c r="N79">
        <v>6.023660675764779E-2</v>
      </c>
      <c r="O79" s="7">
        <v>6.023660675764779E-2</v>
      </c>
      <c r="P79" s="9">
        <v>0.93976339324235225</v>
      </c>
      <c r="Q79" s="7">
        <v>-6.2127144718840954E-2</v>
      </c>
      <c r="R79" s="9">
        <v>100</v>
      </c>
      <c r="S79">
        <v>6.4097630521466359E-2</v>
      </c>
      <c r="AL79">
        <v>4.1470437288422132E-2</v>
      </c>
      <c r="AM79">
        <v>1</v>
      </c>
      <c r="AN79">
        <v>0</v>
      </c>
      <c r="AO79">
        <v>74</v>
      </c>
      <c r="AP79">
        <v>1</v>
      </c>
      <c r="AQ79">
        <v>0.5066666666666666</v>
      </c>
      <c r="AR79">
        <v>0.99333333333333329</v>
      </c>
      <c r="AS79">
        <v>6.6222222222221544E-3</v>
      </c>
    </row>
    <row r="80" spans="1:45">
      <c r="A80" s="1">
        <v>19.760000000000002</v>
      </c>
      <c r="B80" s="1">
        <v>690.2</v>
      </c>
      <c r="C80" s="1">
        <v>5.2659999999999998E-2</v>
      </c>
      <c r="D80" s="1">
        <v>0</v>
      </c>
      <c r="G80">
        <v>16.39</v>
      </c>
      <c r="H80" s="1">
        <v>674.5</v>
      </c>
      <c r="I80" s="1">
        <v>6.4670000000000005E-2</v>
      </c>
      <c r="J80" s="46">
        <v>0</v>
      </c>
      <c r="K80" s="8">
        <v>1</v>
      </c>
      <c r="L80" s="9">
        <v>1</v>
      </c>
      <c r="M80">
        <v>0</v>
      </c>
      <c r="N80">
        <v>0.63237569857095766</v>
      </c>
      <c r="O80" s="7">
        <v>0.63237569857095766</v>
      </c>
      <c r="P80" s="9">
        <v>0.36762430142904234</v>
      </c>
      <c r="Q80" s="7">
        <v>-1.0006937823368018</v>
      </c>
      <c r="R80" s="9">
        <v>0</v>
      </c>
      <c r="S80">
        <v>1.7201683787300355</v>
      </c>
      <c r="AL80">
        <v>4.2459498942389325E-2</v>
      </c>
      <c r="AM80">
        <v>1</v>
      </c>
      <c r="AN80">
        <v>0</v>
      </c>
      <c r="AO80">
        <v>75</v>
      </c>
      <c r="AP80">
        <v>1</v>
      </c>
      <c r="AQ80">
        <v>0.5</v>
      </c>
      <c r="AR80">
        <v>0.99333333333333329</v>
      </c>
      <c r="AS80">
        <v>6.6222222222222646E-3</v>
      </c>
    </row>
    <row r="81" spans="1:45">
      <c r="A81" s="1">
        <v>9.7100000000000009</v>
      </c>
      <c r="B81" s="1">
        <v>357.6</v>
      </c>
      <c r="C81" s="1">
        <v>6.4000000000000001E-2</v>
      </c>
      <c r="D81" s="1">
        <v>0</v>
      </c>
      <c r="G81">
        <v>16.399999999999999</v>
      </c>
      <c r="H81" s="1">
        <v>912.7</v>
      </c>
      <c r="I81" s="1">
        <v>7.4130000000000001E-2</v>
      </c>
      <c r="J81" s="46">
        <v>1</v>
      </c>
      <c r="K81" s="8">
        <v>0</v>
      </c>
      <c r="L81" s="9">
        <v>1</v>
      </c>
      <c r="M81">
        <v>1</v>
      </c>
      <c r="N81">
        <v>0.99830066458639011</v>
      </c>
      <c r="O81" s="7">
        <v>0.99830066458639011</v>
      </c>
      <c r="P81" s="9">
        <v>1.6993354136098926E-3</v>
      </c>
      <c r="Q81" s="7">
        <v>-1.7007809218682296E-3</v>
      </c>
      <c r="R81" s="9">
        <v>100</v>
      </c>
      <c r="S81">
        <v>1.7022280700513717E-3</v>
      </c>
      <c r="AL81">
        <v>4.3543095695825353E-2</v>
      </c>
      <c r="AM81">
        <v>1</v>
      </c>
      <c r="AN81">
        <v>0</v>
      </c>
      <c r="AO81">
        <v>76</v>
      </c>
      <c r="AP81">
        <v>1</v>
      </c>
      <c r="AQ81">
        <v>0.49333333333333329</v>
      </c>
      <c r="AR81">
        <v>0.99333333333333329</v>
      </c>
      <c r="AS81">
        <v>6.6222222222221544E-3</v>
      </c>
    </row>
    <row r="82" spans="1:45">
      <c r="A82" s="1">
        <v>16.95</v>
      </c>
      <c r="B82" s="1">
        <v>685.9</v>
      </c>
      <c r="C82" s="1">
        <v>5.6500000000000002E-2</v>
      </c>
      <c r="D82" s="1">
        <v>0</v>
      </c>
      <c r="G82">
        <v>16.489999999999998</v>
      </c>
      <c r="H82" s="1">
        <v>502.5</v>
      </c>
      <c r="I82" s="1">
        <v>5.6529999999999997E-2</v>
      </c>
      <c r="J82" s="46">
        <v>0</v>
      </c>
      <c r="K82" s="8">
        <v>1</v>
      </c>
      <c r="L82" s="9">
        <v>1</v>
      </c>
      <c r="M82">
        <v>0</v>
      </c>
      <c r="N82">
        <v>1.9837784490240009E-2</v>
      </c>
      <c r="O82" s="7">
        <v>1.9837784490240009E-2</v>
      </c>
      <c r="P82" s="9">
        <v>0.98016221550976002</v>
      </c>
      <c r="Q82" s="7">
        <v>-2.0037194985073895E-2</v>
      </c>
      <c r="R82" s="9">
        <v>100</v>
      </c>
      <c r="S82">
        <v>2.0239287106086648E-2</v>
      </c>
      <c r="AL82">
        <v>4.5534399256880111E-2</v>
      </c>
      <c r="AM82">
        <v>1</v>
      </c>
      <c r="AN82">
        <v>0</v>
      </c>
      <c r="AO82">
        <v>77</v>
      </c>
      <c r="AP82">
        <v>1</v>
      </c>
      <c r="AQ82">
        <v>0.48666666666666669</v>
      </c>
      <c r="AR82">
        <v>0.99333333333333329</v>
      </c>
      <c r="AS82">
        <v>6.6222222222222646E-3</v>
      </c>
    </row>
    <row r="83" spans="1:45">
      <c r="A83" s="1">
        <v>12.39</v>
      </c>
      <c r="B83" s="1">
        <v>464.1</v>
      </c>
      <c r="C83" s="1">
        <v>5.9549999999999999E-2</v>
      </c>
      <c r="D83" s="1">
        <v>0</v>
      </c>
      <c r="G83">
        <v>16.52</v>
      </c>
      <c r="H83" s="1">
        <v>470.9</v>
      </c>
      <c r="I83" s="1">
        <v>5.9139999999999998E-2</v>
      </c>
      <c r="J83" s="46">
        <v>0</v>
      </c>
      <c r="K83" s="8">
        <v>1</v>
      </c>
      <c r="L83" s="9">
        <v>1</v>
      </c>
      <c r="M83">
        <v>0</v>
      </c>
      <c r="N83">
        <v>2.0059820165227484E-2</v>
      </c>
      <c r="O83" s="7">
        <v>2.0059820165227484E-2</v>
      </c>
      <c r="P83" s="9">
        <v>0.97994017983477255</v>
      </c>
      <c r="Q83" s="7">
        <v>-2.0263750165522152E-2</v>
      </c>
      <c r="R83" s="9">
        <v>100</v>
      </c>
      <c r="S83">
        <v>2.0470453786893158E-2</v>
      </c>
      <c r="AL83">
        <v>4.7115991232900972E-2</v>
      </c>
      <c r="AM83">
        <v>1</v>
      </c>
      <c r="AN83">
        <v>0</v>
      </c>
      <c r="AO83">
        <v>78</v>
      </c>
      <c r="AP83">
        <v>1</v>
      </c>
      <c r="AQ83">
        <v>0.48</v>
      </c>
      <c r="AR83">
        <v>0.99333333333333329</v>
      </c>
      <c r="AS83">
        <v>6.6222222222221544E-3</v>
      </c>
    </row>
    <row r="84" spans="1:45">
      <c r="A84" s="1">
        <v>14.71</v>
      </c>
      <c r="B84" s="1">
        <v>372.7</v>
      </c>
      <c r="C84" s="1">
        <v>6.6689999999999999E-2</v>
      </c>
      <c r="D84" s="1">
        <v>0</v>
      </c>
      <c r="G84">
        <v>16.579999999999998</v>
      </c>
      <c r="H84" s="1">
        <v>432</v>
      </c>
      <c r="I84" s="1">
        <v>7.3709999999999998E-2</v>
      </c>
      <c r="J84" s="46">
        <v>1</v>
      </c>
      <c r="K84" s="8">
        <v>0</v>
      </c>
      <c r="L84" s="9">
        <v>1</v>
      </c>
      <c r="M84">
        <v>1</v>
      </c>
      <c r="N84">
        <v>0.16962472043067112</v>
      </c>
      <c r="O84" s="7">
        <v>0.16962472043067112</v>
      </c>
      <c r="P84" s="9">
        <v>0.83037527956932888</v>
      </c>
      <c r="Q84" s="7">
        <v>-1.7741668089895757</v>
      </c>
      <c r="R84" s="9">
        <v>0</v>
      </c>
      <c r="S84">
        <v>4.895367122557583</v>
      </c>
      <c r="AL84">
        <v>4.7225465212708526E-2</v>
      </c>
      <c r="AM84">
        <v>1</v>
      </c>
      <c r="AN84">
        <v>0</v>
      </c>
      <c r="AO84">
        <v>79</v>
      </c>
      <c r="AP84">
        <v>1</v>
      </c>
      <c r="AQ84">
        <v>0.47333333333333338</v>
      </c>
      <c r="AR84">
        <v>0.99333333333333329</v>
      </c>
      <c r="AS84">
        <v>6.6222222222222646E-3</v>
      </c>
    </row>
    <row r="85" spans="1:45">
      <c r="A85" s="1">
        <v>15.15</v>
      </c>
      <c r="B85" s="1">
        <v>349.6</v>
      </c>
      <c r="C85" s="1">
        <v>5.9749999999999998E-2</v>
      </c>
      <c r="D85" s="1">
        <v>0</v>
      </c>
      <c r="G85">
        <v>16.670000000000002</v>
      </c>
      <c r="H85" s="1">
        <v>423.6</v>
      </c>
      <c r="I85" s="1">
        <v>5.9450000000000003E-2</v>
      </c>
      <c r="J85" s="46">
        <v>0</v>
      </c>
      <c r="K85" s="8">
        <v>1</v>
      </c>
      <c r="L85" s="9">
        <v>1</v>
      </c>
      <c r="M85">
        <v>0</v>
      </c>
      <c r="N85">
        <v>1.0333880383469055E-2</v>
      </c>
      <c r="O85" s="7">
        <v>1.0333880383469055E-2</v>
      </c>
      <c r="P85" s="9">
        <v>0.98966611961653095</v>
      </c>
      <c r="Q85" s="7">
        <v>-1.0387645648649534E-2</v>
      </c>
      <c r="R85" s="9">
        <v>100</v>
      </c>
      <c r="S85">
        <v>1.0441784535852512E-2</v>
      </c>
      <c r="AL85">
        <v>4.7308374283573748E-2</v>
      </c>
      <c r="AM85">
        <v>1</v>
      </c>
      <c r="AN85">
        <v>0</v>
      </c>
      <c r="AO85">
        <v>80</v>
      </c>
      <c r="AP85">
        <v>1</v>
      </c>
      <c r="AQ85">
        <v>0.46666666666666667</v>
      </c>
      <c r="AR85">
        <v>0.99333333333333329</v>
      </c>
      <c r="AS85">
        <v>6.6222222222222646E-3</v>
      </c>
    </row>
    <row r="86" spans="1:45">
      <c r="A86" s="1">
        <v>14.45</v>
      </c>
      <c r="B86" s="1">
        <v>227.2</v>
      </c>
      <c r="C86" s="1">
        <v>6.7239999999999994E-2</v>
      </c>
      <c r="D86" s="1">
        <v>0</v>
      </c>
      <c r="G86">
        <v>16.670000000000002</v>
      </c>
      <c r="H86" s="1">
        <v>682.5</v>
      </c>
      <c r="I86" s="1">
        <v>6.7680000000000004E-2</v>
      </c>
      <c r="J86" s="46">
        <v>1</v>
      </c>
      <c r="K86" s="8">
        <v>0</v>
      </c>
      <c r="L86" s="9">
        <v>1</v>
      </c>
      <c r="M86">
        <v>1</v>
      </c>
      <c r="N86">
        <v>0.79628222371306212</v>
      </c>
      <c r="O86" s="7">
        <v>0.79628222371306212</v>
      </c>
      <c r="P86" s="9">
        <v>0.20371777628693788</v>
      </c>
      <c r="Q86" s="7">
        <v>-0.22780160357326035</v>
      </c>
      <c r="R86" s="9">
        <v>100</v>
      </c>
      <c r="S86">
        <v>0.25583614731094007</v>
      </c>
      <c r="AL86">
        <v>4.8648928122612484E-2</v>
      </c>
      <c r="AM86">
        <v>1</v>
      </c>
      <c r="AN86">
        <v>0</v>
      </c>
      <c r="AO86">
        <v>81</v>
      </c>
      <c r="AP86">
        <v>1</v>
      </c>
      <c r="AQ86">
        <v>0.45999999999999996</v>
      </c>
      <c r="AR86">
        <v>0.99333333333333329</v>
      </c>
      <c r="AS86">
        <v>6.6222222222221544E-3</v>
      </c>
    </row>
    <row r="87" spans="1:45">
      <c r="A87" s="1">
        <v>18.059999999999999</v>
      </c>
      <c r="B87" s="1">
        <v>302.39999999999998</v>
      </c>
      <c r="C87" s="1">
        <v>8.1159999999999996E-2</v>
      </c>
      <c r="D87" s="1">
        <v>0</v>
      </c>
      <c r="G87">
        <v>16.68</v>
      </c>
      <c r="H87" s="1">
        <v>716.6</v>
      </c>
      <c r="I87" s="1">
        <v>5.9859999999999997E-2</v>
      </c>
      <c r="J87" s="46">
        <v>1</v>
      </c>
      <c r="K87" s="8">
        <v>0</v>
      </c>
      <c r="L87" s="9">
        <v>1</v>
      </c>
      <c r="M87">
        <v>1</v>
      </c>
      <c r="N87">
        <v>0.58891575132564211</v>
      </c>
      <c r="O87" s="7">
        <v>0.58891575132564211</v>
      </c>
      <c r="P87" s="9">
        <v>0.41108424867435789</v>
      </c>
      <c r="Q87" s="7">
        <v>-0.52947214235985907</v>
      </c>
      <c r="R87" s="9">
        <v>100</v>
      </c>
      <c r="S87">
        <v>0.69803575086761105</v>
      </c>
      <c r="AL87">
        <v>4.9576758614506312E-2</v>
      </c>
      <c r="AM87">
        <v>1</v>
      </c>
      <c r="AN87">
        <v>0</v>
      </c>
      <c r="AO87">
        <v>82</v>
      </c>
      <c r="AP87">
        <v>1</v>
      </c>
      <c r="AQ87">
        <v>0.45333333333333337</v>
      </c>
      <c r="AR87">
        <v>0.99333333333333329</v>
      </c>
      <c r="AS87">
        <v>6.6222222222222646E-3</v>
      </c>
    </row>
    <row r="88" spans="1:45">
      <c r="A88" s="1">
        <v>22.22</v>
      </c>
      <c r="B88" s="1">
        <v>526.4</v>
      </c>
      <c r="C88" s="1">
        <v>5.2339999999999998E-2</v>
      </c>
      <c r="D88" s="1">
        <v>0</v>
      </c>
      <c r="G88">
        <v>16.82</v>
      </c>
      <c r="H88" s="1">
        <v>632.6</v>
      </c>
      <c r="I88" s="1">
        <v>5.3760000000000002E-2</v>
      </c>
      <c r="J88" s="46">
        <v>0</v>
      </c>
      <c r="K88" s="8">
        <v>1</v>
      </c>
      <c r="L88" s="9">
        <v>1</v>
      </c>
      <c r="M88">
        <v>0</v>
      </c>
      <c r="N88">
        <v>9.8941726921482703E-2</v>
      </c>
      <c r="O88" s="7">
        <v>9.8941726921482703E-2</v>
      </c>
      <c r="P88" s="9">
        <v>0.90105827307851727</v>
      </c>
      <c r="Q88" s="7">
        <v>-0.10418534746240778</v>
      </c>
      <c r="R88" s="9">
        <v>100</v>
      </c>
      <c r="S88">
        <v>0.10980613560479568</v>
      </c>
      <c r="AL88">
        <v>4.9949981034266532E-2</v>
      </c>
      <c r="AM88">
        <v>1</v>
      </c>
      <c r="AN88">
        <v>0</v>
      </c>
      <c r="AO88">
        <v>83</v>
      </c>
      <c r="AP88">
        <v>1</v>
      </c>
      <c r="AQ88">
        <v>0.44666666666666666</v>
      </c>
      <c r="AR88">
        <v>0.99333333333333329</v>
      </c>
      <c r="AS88">
        <v>6.6222222222222646E-3</v>
      </c>
    </row>
    <row r="89" spans="1:45">
      <c r="A89" s="1">
        <v>13.06</v>
      </c>
      <c r="B89" s="1">
        <v>508.8</v>
      </c>
      <c r="C89" s="1">
        <v>6.1330000000000003E-2</v>
      </c>
      <c r="D89" s="1">
        <v>0</v>
      </c>
      <c r="G89">
        <v>16.84</v>
      </c>
      <c r="H89" s="1">
        <v>201.9</v>
      </c>
      <c r="I89" s="1">
        <v>6.5030000000000004E-2</v>
      </c>
      <c r="J89" s="46">
        <v>0</v>
      </c>
      <c r="K89" s="8">
        <v>1</v>
      </c>
      <c r="L89" s="9">
        <v>1</v>
      </c>
      <c r="M89">
        <v>0</v>
      </c>
      <c r="N89">
        <v>8.6678369945593879E-4</v>
      </c>
      <c r="O89" s="7">
        <v>8.6678369945593879E-4</v>
      </c>
      <c r="P89" s="9">
        <v>0.99913321630054408</v>
      </c>
      <c r="Q89" s="7">
        <v>-8.6715957366352786E-4</v>
      </c>
      <c r="R89" s="9">
        <v>100</v>
      </c>
      <c r="S89">
        <v>8.6753566522925613E-4</v>
      </c>
      <c r="AL89">
        <v>5.0129475230045017E-2</v>
      </c>
      <c r="AM89">
        <v>1</v>
      </c>
      <c r="AN89">
        <v>0</v>
      </c>
      <c r="AO89">
        <v>84</v>
      </c>
      <c r="AP89">
        <v>1</v>
      </c>
      <c r="AQ89">
        <v>0.43999999999999995</v>
      </c>
      <c r="AR89">
        <v>0.99333333333333329</v>
      </c>
      <c r="AS89">
        <v>6.6222222222221544E-3</v>
      </c>
    </row>
    <row r="90" spans="1:45">
      <c r="A90" s="1">
        <v>14.92</v>
      </c>
      <c r="B90" s="1">
        <v>402</v>
      </c>
      <c r="C90" s="1">
        <v>6.2170000000000003E-2</v>
      </c>
      <c r="D90" s="1">
        <v>0</v>
      </c>
      <c r="G90">
        <v>16.93</v>
      </c>
      <c r="H90" s="1">
        <v>578.9</v>
      </c>
      <c r="I90" s="1">
        <v>6.9159999999999999E-2</v>
      </c>
      <c r="J90" s="46">
        <v>1</v>
      </c>
      <c r="K90" s="8">
        <v>0</v>
      </c>
      <c r="L90" s="9">
        <v>1</v>
      </c>
      <c r="M90">
        <v>1</v>
      </c>
      <c r="N90">
        <v>0.50721545295229675</v>
      </c>
      <c r="O90" s="7">
        <v>0.50721545295229675</v>
      </c>
      <c r="P90" s="9">
        <v>0.49278454704770325</v>
      </c>
      <c r="Q90" s="7">
        <v>-0.6788194091459947</v>
      </c>
      <c r="R90" s="9">
        <v>100</v>
      </c>
      <c r="S90">
        <v>0.97154876528189948</v>
      </c>
      <c r="AL90">
        <v>5.0452187767213233E-2</v>
      </c>
      <c r="AM90">
        <v>1</v>
      </c>
      <c r="AN90">
        <v>0</v>
      </c>
      <c r="AO90">
        <v>85</v>
      </c>
      <c r="AP90">
        <v>1</v>
      </c>
      <c r="AQ90">
        <v>0.43333333333333335</v>
      </c>
      <c r="AR90">
        <v>0.99333333333333329</v>
      </c>
      <c r="AS90">
        <v>6.6222222222222646E-3</v>
      </c>
    </row>
    <row r="91" spans="1:45">
      <c r="A91" s="1">
        <v>15.11</v>
      </c>
      <c r="B91" s="1">
        <v>317.5</v>
      </c>
      <c r="C91" s="1">
        <v>6.0479999999999999E-2</v>
      </c>
      <c r="D91" s="1">
        <v>0</v>
      </c>
      <c r="G91">
        <v>16.95</v>
      </c>
      <c r="H91" s="1">
        <v>685.9</v>
      </c>
      <c r="I91" s="1">
        <v>5.6500000000000002E-2</v>
      </c>
      <c r="J91" s="46">
        <v>0</v>
      </c>
      <c r="K91" s="8">
        <v>1</v>
      </c>
      <c r="L91" s="9">
        <v>1</v>
      </c>
      <c r="M91">
        <v>0</v>
      </c>
      <c r="N91">
        <v>0.32299139892640122</v>
      </c>
      <c r="O91" s="7">
        <v>0.32299139892640122</v>
      </c>
      <c r="P91" s="9">
        <v>0.67700860107359873</v>
      </c>
      <c r="Q91" s="7">
        <v>-0.39007130146282776</v>
      </c>
      <c r="R91" s="9">
        <v>100</v>
      </c>
      <c r="S91">
        <v>0.4770861085283144</v>
      </c>
      <c r="AL91">
        <v>5.0462240504518766E-2</v>
      </c>
      <c r="AM91">
        <v>1</v>
      </c>
      <c r="AN91">
        <v>0</v>
      </c>
      <c r="AO91">
        <v>86</v>
      </c>
      <c r="AP91">
        <v>1</v>
      </c>
      <c r="AQ91">
        <v>0.42666666666666664</v>
      </c>
      <c r="AR91">
        <v>0.99333333333333329</v>
      </c>
      <c r="AS91">
        <v>6.6222222222221544E-3</v>
      </c>
    </row>
    <row r="92" spans="1:45">
      <c r="A92" s="1">
        <v>17.190000000000001</v>
      </c>
      <c r="B92" s="1">
        <v>420.3</v>
      </c>
      <c r="C92" s="1">
        <v>6.0949999999999997E-2</v>
      </c>
      <c r="D92" s="1">
        <v>0</v>
      </c>
      <c r="G92">
        <v>16.989999999999998</v>
      </c>
      <c r="H92" s="1">
        <v>290.2</v>
      </c>
      <c r="I92" s="1">
        <v>7.0650000000000004E-2</v>
      </c>
      <c r="J92" s="46">
        <v>0</v>
      </c>
      <c r="K92" s="8">
        <v>1</v>
      </c>
      <c r="L92" s="9">
        <v>1</v>
      </c>
      <c r="M92">
        <v>0</v>
      </c>
      <c r="N92">
        <v>1.1901960960730235E-2</v>
      </c>
      <c r="O92" s="7">
        <v>1.1901960960730235E-2</v>
      </c>
      <c r="P92" s="9">
        <v>0.98809803903926974</v>
      </c>
      <c r="Q92" s="7">
        <v>-1.1973356360388142E-2</v>
      </c>
      <c r="R92" s="9">
        <v>100</v>
      </c>
      <c r="S92">
        <v>1.2045323935975566E-2</v>
      </c>
      <c r="AL92">
        <v>5.2331835667511623E-2</v>
      </c>
      <c r="AM92">
        <v>1</v>
      </c>
      <c r="AN92">
        <v>0</v>
      </c>
      <c r="AO92">
        <v>87</v>
      </c>
      <c r="AP92">
        <v>1</v>
      </c>
      <c r="AQ92">
        <v>0.42000000000000004</v>
      </c>
      <c r="AR92">
        <v>0.99333333333333329</v>
      </c>
      <c r="AS92">
        <v>6.6222222222222646E-3</v>
      </c>
    </row>
    <row r="93" spans="1:45">
      <c r="A93" s="1">
        <v>17.39</v>
      </c>
      <c r="B93" s="1">
        <v>428.9</v>
      </c>
      <c r="C93" s="1">
        <v>5.7799999999999997E-2</v>
      </c>
      <c r="D93" s="1">
        <v>0</v>
      </c>
      <c r="G93">
        <v>17.02</v>
      </c>
      <c r="H93" s="1">
        <v>546.4</v>
      </c>
      <c r="I93" s="1">
        <v>5.6739999999999999E-2</v>
      </c>
      <c r="J93" s="46">
        <v>0</v>
      </c>
      <c r="K93" s="8">
        <v>1</v>
      </c>
      <c r="L93" s="9">
        <v>1</v>
      </c>
      <c r="M93">
        <v>0</v>
      </c>
      <c r="N93">
        <v>4.8648928122612484E-2</v>
      </c>
      <c r="O93" s="7">
        <v>4.8648928122612484E-2</v>
      </c>
      <c r="P93" s="9">
        <v>0.95135107187738754</v>
      </c>
      <c r="Q93" s="7">
        <v>-4.9872123805462236E-2</v>
      </c>
      <c r="R93" s="9">
        <v>100</v>
      </c>
      <c r="S93">
        <v>5.1136672423786868E-2</v>
      </c>
      <c r="AL93">
        <v>6.023660675764779E-2</v>
      </c>
      <c r="AM93">
        <v>1</v>
      </c>
      <c r="AN93">
        <v>0</v>
      </c>
      <c r="AO93">
        <v>88</v>
      </c>
      <c r="AP93">
        <v>1</v>
      </c>
      <c r="AQ93">
        <v>0.41333333333333333</v>
      </c>
      <c r="AR93">
        <v>0.99333333333333329</v>
      </c>
      <c r="AS93">
        <v>6.6222222222222646E-3</v>
      </c>
    </row>
    <row r="94" spans="1:45">
      <c r="A94" s="1">
        <v>15.9</v>
      </c>
      <c r="B94" s="1">
        <v>463.7</v>
      </c>
      <c r="C94" s="1">
        <v>5.4739999999999997E-2</v>
      </c>
      <c r="D94" s="1">
        <v>0</v>
      </c>
      <c r="G94">
        <v>17.05</v>
      </c>
      <c r="H94" s="1">
        <v>602.4</v>
      </c>
      <c r="I94" s="1">
        <v>6.13E-2</v>
      </c>
      <c r="J94" s="46">
        <v>1</v>
      </c>
      <c r="K94" s="8">
        <v>0</v>
      </c>
      <c r="L94" s="9">
        <v>1</v>
      </c>
      <c r="M94">
        <v>1</v>
      </c>
      <c r="N94">
        <v>0.24515521013230784</v>
      </c>
      <c r="O94" s="7">
        <v>0.24515521013230784</v>
      </c>
      <c r="P94" s="9">
        <v>0.75484478986769221</v>
      </c>
      <c r="Q94" s="7">
        <v>-1.4058637582765179</v>
      </c>
      <c r="R94" s="9">
        <v>0</v>
      </c>
      <c r="S94">
        <v>3.0790485319904484</v>
      </c>
      <c r="AL94">
        <v>6.0421572337293845E-2</v>
      </c>
      <c r="AM94">
        <v>1</v>
      </c>
      <c r="AN94">
        <v>0</v>
      </c>
      <c r="AO94">
        <v>89</v>
      </c>
      <c r="AP94">
        <v>1</v>
      </c>
      <c r="AQ94">
        <v>0.40666666666666662</v>
      </c>
      <c r="AR94">
        <v>0.99333333333333329</v>
      </c>
      <c r="AS94">
        <v>6.6222222222221544E-3</v>
      </c>
    </row>
    <row r="95" spans="1:45">
      <c r="A95" s="1">
        <v>21.41</v>
      </c>
      <c r="B95" s="1">
        <v>507.4</v>
      </c>
      <c r="C95" s="1">
        <v>6.2869999999999995E-2</v>
      </c>
      <c r="D95" s="1">
        <v>0</v>
      </c>
      <c r="G95">
        <v>17.079999999999998</v>
      </c>
      <c r="H95" s="1">
        <v>928.2</v>
      </c>
      <c r="I95" s="1">
        <v>5.6129999999999999E-2</v>
      </c>
      <c r="J95" s="46">
        <v>1</v>
      </c>
      <c r="K95" s="8">
        <v>0</v>
      </c>
      <c r="L95" s="9">
        <v>1</v>
      </c>
      <c r="M95">
        <v>1</v>
      </c>
      <c r="N95">
        <v>0.96173624095142918</v>
      </c>
      <c r="O95" s="7">
        <v>0.96173624095142918</v>
      </c>
      <c r="P95" s="9">
        <v>3.8263759048570822E-2</v>
      </c>
      <c r="Q95" s="7">
        <v>-3.9015043715203875E-2</v>
      </c>
      <c r="R95" s="9">
        <v>100</v>
      </c>
      <c r="S95">
        <v>3.9786125778848824E-2</v>
      </c>
      <c r="AL95">
        <v>6.3523435139310205E-2</v>
      </c>
      <c r="AM95">
        <v>1</v>
      </c>
      <c r="AN95">
        <v>0</v>
      </c>
      <c r="AO95">
        <v>90</v>
      </c>
      <c r="AP95">
        <v>1</v>
      </c>
      <c r="AQ95">
        <v>0.4</v>
      </c>
      <c r="AR95">
        <v>0.99333333333333329</v>
      </c>
      <c r="AS95">
        <v>6.6222222222222646E-3</v>
      </c>
    </row>
    <row r="96" spans="1:45">
      <c r="A96" s="1">
        <v>18.22</v>
      </c>
      <c r="B96" s="1">
        <v>288.10000000000002</v>
      </c>
      <c r="C96" s="1">
        <v>6.447E-2</v>
      </c>
      <c r="D96" s="1">
        <v>0</v>
      </c>
      <c r="G96">
        <v>17.12</v>
      </c>
      <c r="H96" s="1">
        <v>1077</v>
      </c>
      <c r="I96" s="1">
        <v>6.2129999999999998E-2</v>
      </c>
      <c r="J96" s="46">
        <v>1</v>
      </c>
      <c r="K96" s="8">
        <v>0</v>
      </c>
      <c r="L96" s="9">
        <v>1</v>
      </c>
      <c r="M96">
        <v>1</v>
      </c>
      <c r="N96">
        <v>0.9989898349532319</v>
      </c>
      <c r="O96" s="7">
        <v>0.9989898349532319</v>
      </c>
      <c r="P96" s="9">
        <v>1.0101650467680967E-3</v>
      </c>
      <c r="Q96" s="7">
        <v>-1.0106756073415427E-3</v>
      </c>
      <c r="R96" s="9">
        <v>100</v>
      </c>
      <c r="S96">
        <v>1.0111865120383211E-3</v>
      </c>
      <c r="AL96">
        <v>6.5492315991364555E-2</v>
      </c>
      <c r="AM96">
        <v>1</v>
      </c>
      <c r="AN96">
        <v>0</v>
      </c>
      <c r="AO96">
        <v>91</v>
      </c>
      <c r="AP96">
        <v>1</v>
      </c>
      <c r="AQ96">
        <v>0.39333333333333331</v>
      </c>
      <c r="AR96">
        <v>0.99333333333333329</v>
      </c>
      <c r="AS96">
        <v>6.6222222222221544E-3</v>
      </c>
    </row>
    <row r="97" spans="1:45">
      <c r="A97" s="1">
        <v>16.329999999999998</v>
      </c>
      <c r="B97" s="1">
        <v>516.4</v>
      </c>
      <c r="C97" s="1">
        <v>5.6669999999999998E-2</v>
      </c>
      <c r="D97" s="1">
        <v>0</v>
      </c>
      <c r="G97">
        <v>17.190000000000001</v>
      </c>
      <c r="H97" s="1">
        <v>420.3</v>
      </c>
      <c r="I97" s="1">
        <v>6.0949999999999997E-2</v>
      </c>
      <c r="J97" s="46">
        <v>0</v>
      </c>
      <c r="K97" s="8">
        <v>1</v>
      </c>
      <c r="L97" s="9">
        <v>1</v>
      </c>
      <c r="M97">
        <v>0</v>
      </c>
      <c r="N97">
        <v>1.5394635069963336E-2</v>
      </c>
      <c r="O97" s="7">
        <v>1.5394635069963336E-2</v>
      </c>
      <c r="P97" s="9">
        <v>0.9846053649300367</v>
      </c>
      <c r="Q97" s="7">
        <v>-1.5514362830675045E-2</v>
      </c>
      <c r="R97" s="9">
        <v>100</v>
      </c>
      <c r="S97">
        <v>1.5635335351902369E-2</v>
      </c>
      <c r="AL97">
        <v>6.8155434730490544E-2</v>
      </c>
      <c r="AM97">
        <v>1</v>
      </c>
      <c r="AN97">
        <v>0</v>
      </c>
      <c r="AO97">
        <v>92</v>
      </c>
      <c r="AP97">
        <v>1</v>
      </c>
      <c r="AQ97">
        <v>0.38666666666666671</v>
      </c>
      <c r="AR97">
        <v>0.99333333333333329</v>
      </c>
      <c r="AS97">
        <v>6.6222222222222646E-3</v>
      </c>
    </row>
    <row r="98" spans="1:45">
      <c r="A98" s="1">
        <v>19.559999999999999</v>
      </c>
      <c r="B98" s="1">
        <v>461</v>
      </c>
      <c r="C98" s="1">
        <v>6.0130000000000003E-2</v>
      </c>
      <c r="D98" s="1">
        <v>0</v>
      </c>
      <c r="G98">
        <v>17.21</v>
      </c>
      <c r="H98" s="1">
        <v>588.70000000000005</v>
      </c>
      <c r="I98" s="1">
        <v>5.8900000000000001E-2</v>
      </c>
      <c r="J98" s="46">
        <v>0</v>
      </c>
      <c r="K98" s="8">
        <v>1</v>
      </c>
      <c r="L98" s="9">
        <v>1</v>
      </c>
      <c r="M98">
        <v>0</v>
      </c>
      <c r="N98">
        <v>0.14379520283768346</v>
      </c>
      <c r="O98" s="7">
        <v>0.14379520283768346</v>
      </c>
      <c r="P98" s="9">
        <v>0.85620479716231657</v>
      </c>
      <c r="Q98" s="7">
        <v>-0.15524568243448014</v>
      </c>
      <c r="R98" s="9">
        <v>100</v>
      </c>
      <c r="S98">
        <v>0.16794486939837039</v>
      </c>
      <c r="AL98">
        <v>6.8682459575476321E-2</v>
      </c>
      <c r="AM98">
        <v>1</v>
      </c>
      <c r="AN98">
        <v>0</v>
      </c>
      <c r="AO98">
        <v>93</v>
      </c>
      <c r="AP98">
        <v>1</v>
      </c>
      <c r="AQ98">
        <v>0.38</v>
      </c>
      <c r="AR98">
        <v>0.99333333333333329</v>
      </c>
      <c r="AS98">
        <v>6.6222222222222646E-3</v>
      </c>
    </row>
    <row r="99" spans="1:45">
      <c r="A99" s="1">
        <v>18.600000000000001</v>
      </c>
      <c r="B99" s="1">
        <v>481.9</v>
      </c>
      <c r="C99" s="1">
        <v>6.3729999999999995E-2</v>
      </c>
      <c r="D99" s="1">
        <v>0</v>
      </c>
      <c r="G99">
        <v>17.27</v>
      </c>
      <c r="H99" s="1">
        <v>295.39999999999998</v>
      </c>
      <c r="I99" s="1">
        <v>6.2850000000000003E-2</v>
      </c>
      <c r="J99" s="46">
        <v>0</v>
      </c>
      <c r="K99" s="8">
        <v>1</v>
      </c>
      <c r="L99" s="9">
        <v>1</v>
      </c>
      <c r="M99">
        <v>0</v>
      </c>
      <c r="N99">
        <v>2.9759005108589138E-3</v>
      </c>
      <c r="O99" s="7">
        <v>2.9759005108589138E-3</v>
      </c>
      <c r="P99" s="9">
        <v>0.99702409948914106</v>
      </c>
      <c r="Q99" s="7">
        <v>-2.9803373072804034E-3</v>
      </c>
      <c r="R99" s="9">
        <v>100</v>
      </c>
      <c r="S99">
        <v>2.9847829278988511E-3</v>
      </c>
      <c r="AL99">
        <v>7.2796023614084354E-2</v>
      </c>
      <c r="AM99">
        <v>1</v>
      </c>
      <c r="AN99">
        <v>0</v>
      </c>
      <c r="AO99">
        <v>94</v>
      </c>
      <c r="AP99">
        <v>1</v>
      </c>
      <c r="AQ99">
        <v>0.37333333333333329</v>
      </c>
      <c r="AR99">
        <v>0.99333333333333329</v>
      </c>
      <c r="AS99">
        <v>6.6222222222221544E-3</v>
      </c>
    </row>
    <row r="100" spans="1:45">
      <c r="A100" s="1">
        <v>17.27</v>
      </c>
      <c r="B100" s="1">
        <v>295.39999999999998</v>
      </c>
      <c r="C100" s="1">
        <v>6.2850000000000003E-2</v>
      </c>
      <c r="D100" s="1">
        <v>0</v>
      </c>
      <c r="G100">
        <v>17.27</v>
      </c>
      <c r="H100" s="1">
        <v>713.3</v>
      </c>
      <c r="I100" s="1">
        <v>7.596E-2</v>
      </c>
      <c r="J100" s="46">
        <v>1</v>
      </c>
      <c r="K100" s="8">
        <v>0</v>
      </c>
      <c r="L100" s="9">
        <v>1</v>
      </c>
      <c r="M100">
        <v>1</v>
      </c>
      <c r="N100">
        <v>0.9762188367184188</v>
      </c>
      <c r="O100" s="7">
        <v>0.9762188367184188</v>
      </c>
      <c r="P100" s="9">
        <v>2.3781163281581197E-2</v>
      </c>
      <c r="Q100" s="7">
        <v>-2.4068499752932553E-2</v>
      </c>
      <c r="R100" s="9">
        <v>100</v>
      </c>
      <c r="S100">
        <v>2.4360483927478908E-2</v>
      </c>
      <c r="AL100">
        <v>7.2835446965927142E-2</v>
      </c>
      <c r="AM100">
        <v>1</v>
      </c>
      <c r="AN100">
        <v>0</v>
      </c>
      <c r="AO100">
        <v>95</v>
      </c>
      <c r="AP100">
        <v>1</v>
      </c>
      <c r="AQ100">
        <v>0.3666666666666667</v>
      </c>
      <c r="AR100">
        <v>0.99333333333333329</v>
      </c>
      <c r="AS100">
        <v>6.6222222222222646E-3</v>
      </c>
    </row>
    <row r="101" spans="1:45">
      <c r="A101" s="1">
        <v>22.54</v>
      </c>
      <c r="B101" s="1">
        <v>529.4</v>
      </c>
      <c r="C101" s="1">
        <v>7.3099999999999998E-2</v>
      </c>
      <c r="D101" s="1">
        <v>0</v>
      </c>
      <c r="G101">
        <v>17.309999999999999</v>
      </c>
      <c r="H101" s="1">
        <v>398</v>
      </c>
      <c r="I101" s="1">
        <v>6.5619999999999998E-2</v>
      </c>
      <c r="J101" s="46">
        <v>0</v>
      </c>
      <c r="K101" s="8">
        <v>1</v>
      </c>
      <c r="L101" s="9">
        <v>1</v>
      </c>
      <c r="M101">
        <v>0</v>
      </c>
      <c r="N101">
        <v>2.7849435252160704E-2</v>
      </c>
      <c r="O101" s="7">
        <v>2.7849435252160704E-2</v>
      </c>
      <c r="P101" s="9">
        <v>0.97215056474783934</v>
      </c>
      <c r="Q101" s="7">
        <v>-2.8244584513824656E-2</v>
      </c>
      <c r="R101" s="9">
        <v>100</v>
      </c>
      <c r="S101">
        <v>2.8647244842556267E-2</v>
      </c>
      <c r="AL101">
        <v>7.3452217949283499E-2</v>
      </c>
      <c r="AM101">
        <v>1</v>
      </c>
      <c r="AN101">
        <v>0</v>
      </c>
      <c r="AO101">
        <v>96</v>
      </c>
      <c r="AP101">
        <v>1</v>
      </c>
      <c r="AQ101">
        <v>0.36</v>
      </c>
      <c r="AR101">
        <v>0.99333333333333329</v>
      </c>
      <c r="AS101">
        <v>6.6222222222221544E-3</v>
      </c>
    </row>
    <row r="102" spans="1:45">
      <c r="A102" s="1">
        <v>12.91</v>
      </c>
      <c r="B102" s="1">
        <v>725.5</v>
      </c>
      <c r="C102" s="1">
        <v>5.5259999999999997E-2</v>
      </c>
      <c r="D102" s="1">
        <v>0</v>
      </c>
      <c r="G102">
        <v>17.329999999999998</v>
      </c>
      <c r="H102" s="1">
        <v>250.5</v>
      </c>
      <c r="I102" s="1">
        <v>8.0460000000000004E-2</v>
      </c>
      <c r="J102" s="46">
        <v>0</v>
      </c>
      <c r="K102" s="8">
        <v>1</v>
      </c>
      <c r="L102" s="9">
        <v>1</v>
      </c>
      <c r="M102">
        <v>0</v>
      </c>
      <c r="N102">
        <v>4.7308374283573748E-2</v>
      </c>
      <c r="O102" s="7">
        <v>4.7308374283573748E-2</v>
      </c>
      <c r="P102" s="9">
        <v>0.95269162571642629</v>
      </c>
      <c r="Q102" s="7">
        <v>-4.8464010361120712E-2</v>
      </c>
      <c r="R102" s="9">
        <v>100</v>
      </c>
      <c r="S102">
        <v>4.9657594342763053E-2</v>
      </c>
      <c r="AL102">
        <v>7.4922764599748323E-2</v>
      </c>
      <c r="AM102">
        <v>1</v>
      </c>
      <c r="AN102">
        <v>0</v>
      </c>
      <c r="AO102">
        <v>97</v>
      </c>
      <c r="AP102">
        <v>1</v>
      </c>
      <c r="AQ102">
        <v>0.35333333333333339</v>
      </c>
      <c r="AR102">
        <v>0.99333333333333329</v>
      </c>
      <c r="AS102">
        <v>6.6222222222222646E-3</v>
      </c>
    </row>
    <row r="103" spans="1:45">
      <c r="A103" s="1">
        <v>18.940000000000001</v>
      </c>
      <c r="B103" s="1">
        <v>428</v>
      </c>
      <c r="C103" s="1">
        <v>6.0569999999999999E-2</v>
      </c>
      <c r="D103" s="1">
        <v>0</v>
      </c>
      <c r="G103">
        <v>17.36</v>
      </c>
      <c r="H103" s="1">
        <v>435.6</v>
      </c>
      <c r="I103" s="1">
        <v>5.8749999999999997E-2</v>
      </c>
      <c r="J103" s="46">
        <v>0</v>
      </c>
      <c r="K103" s="8">
        <v>1</v>
      </c>
      <c r="L103" s="9">
        <v>1</v>
      </c>
      <c r="M103">
        <v>0</v>
      </c>
      <c r="N103">
        <v>1.3441218373948384E-2</v>
      </c>
      <c r="O103" s="7">
        <v>1.3441218373948384E-2</v>
      </c>
      <c r="P103" s="9">
        <v>0.9865587816260516</v>
      </c>
      <c r="Q103" s="7">
        <v>-1.3532369257085798E-2</v>
      </c>
      <c r="R103" s="9">
        <v>100</v>
      </c>
      <c r="S103">
        <v>1.3624346186239906E-2</v>
      </c>
      <c r="AL103">
        <v>7.6337109767206174E-2</v>
      </c>
      <c r="AM103">
        <v>1</v>
      </c>
      <c r="AN103">
        <v>0</v>
      </c>
      <c r="AO103">
        <v>98</v>
      </c>
      <c r="AP103">
        <v>1</v>
      </c>
      <c r="AQ103">
        <v>0.34666666666666668</v>
      </c>
      <c r="AR103">
        <v>0.99333333333333329</v>
      </c>
      <c r="AS103">
        <v>6.6222222222222646E-3</v>
      </c>
    </row>
    <row r="104" spans="1:45">
      <c r="A104" s="1">
        <v>18.350000000000001</v>
      </c>
      <c r="B104" s="1">
        <v>432.2</v>
      </c>
      <c r="C104" s="1">
        <v>6.3140000000000002E-2</v>
      </c>
      <c r="D104" s="1">
        <v>0</v>
      </c>
      <c r="G104">
        <v>17.39</v>
      </c>
      <c r="H104" s="1">
        <v>428.9</v>
      </c>
      <c r="I104" s="1">
        <v>5.7799999999999997E-2</v>
      </c>
      <c r="J104" s="46">
        <v>0</v>
      </c>
      <c r="K104" s="8">
        <v>1</v>
      </c>
      <c r="L104" s="9">
        <v>1</v>
      </c>
      <c r="M104">
        <v>0</v>
      </c>
      <c r="N104">
        <v>1.0069747722613917E-2</v>
      </c>
      <c r="O104" s="7">
        <v>1.0069747722613917E-2</v>
      </c>
      <c r="P104" s="9">
        <v>0.98993025227738607</v>
      </c>
      <c r="Q104" s="7">
        <v>-1.0120790580442005E-2</v>
      </c>
      <c r="R104" s="9">
        <v>100</v>
      </c>
      <c r="S104">
        <v>1.0172178998922336E-2</v>
      </c>
      <c r="AL104">
        <v>7.7829679609388788E-2</v>
      </c>
      <c r="AM104">
        <v>1</v>
      </c>
      <c r="AN104">
        <v>0</v>
      </c>
      <c r="AO104">
        <v>99</v>
      </c>
      <c r="AP104">
        <v>1</v>
      </c>
      <c r="AQ104">
        <v>0.33999999999999997</v>
      </c>
      <c r="AR104">
        <v>0.99333333333333329</v>
      </c>
      <c r="AS104">
        <v>6.6222222222221544E-3</v>
      </c>
    </row>
    <row r="105" spans="1:45">
      <c r="A105" s="1">
        <v>17.48</v>
      </c>
      <c r="B105" s="1">
        <v>321.2</v>
      </c>
      <c r="C105" s="1">
        <v>6.3149999999999998E-2</v>
      </c>
      <c r="D105" s="1">
        <v>0</v>
      </c>
      <c r="G105">
        <v>17.43</v>
      </c>
      <c r="H105" s="1">
        <v>541.6</v>
      </c>
      <c r="I105" s="1">
        <v>5.6349999999999997E-2</v>
      </c>
      <c r="J105" s="46">
        <v>0</v>
      </c>
      <c r="K105" s="8">
        <v>1</v>
      </c>
      <c r="L105" s="9">
        <v>1</v>
      </c>
      <c r="M105">
        <v>0</v>
      </c>
      <c r="N105">
        <v>4.7115991232900972E-2</v>
      </c>
      <c r="O105" s="7">
        <v>4.7115991232900972E-2</v>
      </c>
      <c r="P105" s="9">
        <v>0.952884008767099</v>
      </c>
      <c r="Q105" s="7">
        <v>-4.8262094417355537E-2</v>
      </c>
      <c r="R105" s="9">
        <v>100</v>
      </c>
      <c r="S105">
        <v>4.944567313482634E-2</v>
      </c>
      <c r="AL105">
        <v>7.942141888931134E-2</v>
      </c>
      <c r="AM105">
        <v>1</v>
      </c>
      <c r="AN105">
        <v>0</v>
      </c>
      <c r="AO105">
        <v>100</v>
      </c>
      <c r="AP105">
        <v>1</v>
      </c>
      <c r="AQ105">
        <v>0.33333333333333337</v>
      </c>
      <c r="AR105">
        <v>0.99333333333333329</v>
      </c>
      <c r="AS105">
        <v>6.6222222222222646E-3</v>
      </c>
    </row>
    <row r="106" spans="1:45">
      <c r="A106" s="1">
        <v>13.16</v>
      </c>
      <c r="B106" s="1">
        <v>568.9</v>
      </c>
      <c r="C106" s="1">
        <v>6.3439999999999996E-2</v>
      </c>
      <c r="D106" s="1">
        <v>0</v>
      </c>
      <c r="G106">
        <v>17.46</v>
      </c>
      <c r="H106" s="1">
        <v>432.7</v>
      </c>
      <c r="I106" s="1">
        <v>5.7149999999999999E-2</v>
      </c>
      <c r="J106" s="46">
        <v>0</v>
      </c>
      <c r="K106" s="8">
        <v>1</v>
      </c>
      <c r="L106" s="9">
        <v>1</v>
      </c>
      <c r="M106">
        <v>0</v>
      </c>
      <c r="N106">
        <v>9.6157286015621391E-3</v>
      </c>
      <c r="O106" s="7">
        <v>9.6157286015621391E-3</v>
      </c>
      <c r="P106" s="9">
        <v>0.99038427139843788</v>
      </c>
      <c r="Q106" s="7">
        <v>-9.6622582376463453E-3</v>
      </c>
      <c r="R106" s="9">
        <v>100</v>
      </c>
      <c r="S106">
        <v>9.709088562144249E-3</v>
      </c>
      <c r="AL106">
        <v>8.1409090704324241E-2</v>
      </c>
      <c r="AM106">
        <v>1</v>
      </c>
      <c r="AN106">
        <v>0</v>
      </c>
      <c r="AO106">
        <v>101</v>
      </c>
      <c r="AP106">
        <v>1</v>
      </c>
      <c r="AQ106">
        <v>0.32666666666666666</v>
      </c>
      <c r="AR106">
        <v>0.99333333333333329</v>
      </c>
      <c r="AS106">
        <v>6.6222222222222646E-3</v>
      </c>
    </row>
    <row r="107" spans="1:45">
      <c r="A107" s="1">
        <v>13.9</v>
      </c>
      <c r="B107" s="1">
        <v>561.29999999999995</v>
      </c>
      <c r="C107" s="1">
        <v>6.3030000000000003E-2</v>
      </c>
      <c r="D107" s="1">
        <v>0</v>
      </c>
      <c r="G107">
        <v>17.48</v>
      </c>
      <c r="H107" s="1">
        <v>321.2</v>
      </c>
      <c r="I107" s="1">
        <v>6.3149999999999998E-2</v>
      </c>
      <c r="J107" s="46">
        <v>0</v>
      </c>
      <c r="K107" s="8">
        <v>1</v>
      </c>
      <c r="L107" s="9">
        <v>1</v>
      </c>
      <c r="M107">
        <v>0</v>
      </c>
      <c r="N107">
        <v>5.1442289043938079E-3</v>
      </c>
      <c r="O107" s="7">
        <v>5.1442289043938079E-3</v>
      </c>
      <c r="P107" s="9">
        <v>0.99485577109560619</v>
      </c>
      <c r="Q107" s="7">
        <v>-5.1575060031008486E-3</v>
      </c>
      <c r="R107" s="9">
        <v>100</v>
      </c>
      <c r="S107">
        <v>5.1708288315286304E-3</v>
      </c>
      <c r="AL107">
        <v>8.260223939912717E-2</v>
      </c>
      <c r="AM107">
        <v>1</v>
      </c>
      <c r="AN107">
        <v>0</v>
      </c>
      <c r="AO107">
        <v>102</v>
      </c>
      <c r="AP107">
        <v>1</v>
      </c>
      <c r="AQ107">
        <v>0.31999999999999995</v>
      </c>
      <c r="AR107">
        <v>0.99333333333333329</v>
      </c>
      <c r="AS107">
        <v>6.6222222222221544E-3</v>
      </c>
    </row>
    <row r="108" spans="1:45">
      <c r="A108" s="1">
        <v>17.53</v>
      </c>
      <c r="B108" s="1">
        <v>313.10000000000002</v>
      </c>
      <c r="C108" s="1">
        <v>6.9080000000000003E-2</v>
      </c>
      <c r="D108" s="1">
        <v>0</v>
      </c>
      <c r="G108">
        <v>17.53</v>
      </c>
      <c r="H108" s="1">
        <v>313.10000000000002</v>
      </c>
      <c r="I108" s="1">
        <v>6.9080000000000003E-2</v>
      </c>
      <c r="J108" s="46">
        <v>0</v>
      </c>
      <c r="K108" s="8">
        <v>1</v>
      </c>
      <c r="L108" s="9">
        <v>1</v>
      </c>
      <c r="M108">
        <v>0</v>
      </c>
      <c r="N108">
        <v>1.4875253206815583E-2</v>
      </c>
      <c r="O108" s="7">
        <v>1.4875253206815583E-2</v>
      </c>
      <c r="P108" s="9">
        <v>0.9851247467931844</v>
      </c>
      <c r="Q108" s="7">
        <v>-1.498699933849537E-2</v>
      </c>
      <c r="R108" s="9">
        <v>100</v>
      </c>
      <c r="S108">
        <v>1.5099867560162379E-2</v>
      </c>
      <c r="AL108">
        <v>8.5437762461420139E-2</v>
      </c>
      <c r="AM108">
        <v>1</v>
      </c>
      <c r="AN108">
        <v>0</v>
      </c>
      <c r="AO108">
        <v>103</v>
      </c>
      <c r="AP108">
        <v>1</v>
      </c>
      <c r="AQ108">
        <v>0.31333333333333335</v>
      </c>
      <c r="AR108">
        <v>0.99333333333333329</v>
      </c>
      <c r="AS108">
        <v>6.6222222222222646E-3</v>
      </c>
    </row>
    <row r="109" spans="1:45">
      <c r="A109" s="1">
        <v>17.02</v>
      </c>
      <c r="B109" s="1">
        <v>546.4</v>
      </c>
      <c r="C109" s="1">
        <v>5.6739999999999999E-2</v>
      </c>
      <c r="D109" s="1">
        <v>0</v>
      </c>
      <c r="G109">
        <v>17.57</v>
      </c>
      <c r="H109" s="1">
        <v>678.1</v>
      </c>
      <c r="I109" s="1">
        <v>6.216E-2</v>
      </c>
      <c r="J109" s="46">
        <v>1</v>
      </c>
      <c r="K109" s="8">
        <v>0</v>
      </c>
      <c r="L109" s="9">
        <v>1</v>
      </c>
      <c r="M109">
        <v>1</v>
      </c>
      <c r="N109">
        <v>0.61172614151599125</v>
      </c>
      <c r="O109" s="7">
        <v>0.61172614151599125</v>
      </c>
      <c r="P109" s="9">
        <v>0.38827385848400875</v>
      </c>
      <c r="Q109" s="7">
        <v>-0.49147057780241421</v>
      </c>
      <c r="R109" s="9">
        <v>100</v>
      </c>
      <c r="S109">
        <v>0.63471843384325732</v>
      </c>
      <c r="AL109">
        <v>8.5520469400162016E-2</v>
      </c>
      <c r="AM109">
        <v>1</v>
      </c>
      <c r="AN109">
        <v>0</v>
      </c>
      <c r="AO109">
        <v>104</v>
      </c>
      <c r="AP109">
        <v>1</v>
      </c>
      <c r="AQ109">
        <v>0.30666666666666664</v>
      </c>
      <c r="AR109">
        <v>0.99333333333333329</v>
      </c>
      <c r="AS109">
        <v>6.6222222222221544E-3</v>
      </c>
    </row>
    <row r="110" spans="1:45">
      <c r="A110" s="1">
        <v>13.47</v>
      </c>
      <c r="B110" s="1">
        <v>641.20000000000005</v>
      </c>
      <c r="C110" s="1">
        <v>5.4480000000000001E-2</v>
      </c>
      <c r="D110" s="1">
        <v>0</v>
      </c>
      <c r="G110">
        <v>17.600000000000001</v>
      </c>
      <c r="H110" s="1">
        <v>1076</v>
      </c>
      <c r="I110" s="1">
        <v>6.0490000000000002E-2</v>
      </c>
      <c r="J110" s="46">
        <v>1</v>
      </c>
      <c r="K110" s="8">
        <v>0</v>
      </c>
      <c r="L110" s="9">
        <v>1</v>
      </c>
      <c r="M110">
        <v>1</v>
      </c>
      <c r="N110">
        <v>0.99876565591231936</v>
      </c>
      <c r="O110" s="7">
        <v>0.99876565591231936</v>
      </c>
      <c r="P110" s="9">
        <v>1.2343440876806389E-3</v>
      </c>
      <c r="Q110" s="7">
        <v>-1.2351065178093608E-3</v>
      </c>
      <c r="R110" s="9">
        <v>100</v>
      </c>
      <c r="S110">
        <v>1.2358695759849003E-3</v>
      </c>
      <c r="AL110">
        <v>8.7370658975430851E-2</v>
      </c>
      <c r="AM110">
        <v>1</v>
      </c>
      <c r="AN110">
        <v>0</v>
      </c>
      <c r="AO110">
        <v>105</v>
      </c>
      <c r="AP110">
        <v>1</v>
      </c>
      <c r="AQ110">
        <v>0.30000000000000004</v>
      </c>
      <c r="AR110">
        <v>0.99333333333333329</v>
      </c>
      <c r="AS110">
        <v>6.6222222222222646E-3</v>
      </c>
    </row>
    <row r="111" spans="1:45">
      <c r="A111" s="1">
        <v>15.46</v>
      </c>
      <c r="B111" s="1">
        <v>329.6</v>
      </c>
      <c r="C111" s="1">
        <v>6.4500000000000002E-2</v>
      </c>
      <c r="D111" s="1">
        <v>0</v>
      </c>
      <c r="G111">
        <v>17.77</v>
      </c>
      <c r="H111" s="1">
        <v>1326</v>
      </c>
      <c r="I111" s="1">
        <v>5.6669999999999998E-2</v>
      </c>
      <c r="J111" s="46">
        <v>1</v>
      </c>
      <c r="K111" s="8">
        <v>0</v>
      </c>
      <c r="L111" s="9">
        <v>1</v>
      </c>
      <c r="M111">
        <v>1</v>
      </c>
      <c r="N111">
        <v>0.99995920811865424</v>
      </c>
      <c r="O111" s="7">
        <v>0.99995920811865424</v>
      </c>
      <c r="P111" s="9">
        <v>4.0791881345758618E-5</v>
      </c>
      <c r="Q111" s="7">
        <v>-4.0792713357176767E-5</v>
      </c>
      <c r="R111" s="9">
        <v>100</v>
      </c>
      <c r="S111">
        <v>4.079354539122189E-5</v>
      </c>
      <c r="AL111">
        <v>8.9316711372556132E-2</v>
      </c>
      <c r="AM111">
        <v>1</v>
      </c>
      <c r="AN111">
        <v>0</v>
      </c>
      <c r="AO111">
        <v>106</v>
      </c>
      <c r="AP111">
        <v>1</v>
      </c>
      <c r="AQ111">
        <v>0.29333333333333333</v>
      </c>
      <c r="AR111">
        <v>0.99333333333333329</v>
      </c>
      <c r="AS111">
        <v>6.6222222222222646E-3</v>
      </c>
    </row>
    <row r="112" spans="1:45">
      <c r="A112" s="1">
        <v>15.51</v>
      </c>
      <c r="B112" s="1">
        <v>684.5</v>
      </c>
      <c r="C112" s="1">
        <v>5.9069999999999998E-2</v>
      </c>
      <c r="D112" s="1">
        <v>0</v>
      </c>
      <c r="G112">
        <v>17.84</v>
      </c>
      <c r="H112" s="1">
        <v>451.1</v>
      </c>
      <c r="I112" s="1">
        <v>6.6350000000000006E-2</v>
      </c>
      <c r="J112" s="46">
        <v>0</v>
      </c>
      <c r="K112" s="8">
        <v>1</v>
      </c>
      <c r="L112" s="9">
        <v>1</v>
      </c>
      <c r="M112">
        <v>0</v>
      </c>
      <c r="N112">
        <v>8.5520469400162016E-2</v>
      </c>
      <c r="O112" s="7">
        <v>8.5520469400162016E-2</v>
      </c>
      <c r="P112" s="9">
        <v>0.914479530599838</v>
      </c>
      <c r="Q112" s="7">
        <v>-8.9400194562097315E-2</v>
      </c>
      <c r="R112" s="9">
        <v>100</v>
      </c>
      <c r="S112">
        <v>9.3518188804145516E-2</v>
      </c>
      <c r="AL112">
        <v>9.4841094005630705E-2</v>
      </c>
      <c r="AM112">
        <v>1</v>
      </c>
      <c r="AN112">
        <v>0</v>
      </c>
      <c r="AO112">
        <v>107</v>
      </c>
      <c r="AP112">
        <v>1</v>
      </c>
      <c r="AQ112">
        <v>0.28666666666666663</v>
      </c>
      <c r="AR112">
        <v>0.99333333333333329</v>
      </c>
      <c r="AS112">
        <v>6.6222222222221544E-3</v>
      </c>
    </row>
    <row r="113" spans="1:45">
      <c r="A113" s="1">
        <v>23.97</v>
      </c>
      <c r="B113" s="1">
        <v>496.4</v>
      </c>
      <c r="C113" s="1">
        <v>6.019E-2</v>
      </c>
      <c r="D113" s="1">
        <v>0</v>
      </c>
      <c r="G113">
        <v>17.84</v>
      </c>
      <c r="H113" s="1">
        <v>572.29999999999995</v>
      </c>
      <c r="I113" s="1">
        <v>5.5199999999999999E-2</v>
      </c>
      <c r="J113" s="46">
        <v>0</v>
      </c>
      <c r="K113" s="8">
        <v>1</v>
      </c>
      <c r="L113" s="9">
        <v>1</v>
      </c>
      <c r="M113">
        <v>0</v>
      </c>
      <c r="N113">
        <v>6.8682459575476321E-2</v>
      </c>
      <c r="O113" s="7">
        <v>6.8682459575476321E-2</v>
      </c>
      <c r="P113" s="9">
        <v>0.93131754042452364</v>
      </c>
      <c r="Q113" s="7">
        <v>-7.1154985287935721E-2</v>
      </c>
      <c r="R113" s="9">
        <v>100</v>
      </c>
      <c r="S113">
        <v>7.3747628058383516E-2</v>
      </c>
      <c r="AL113">
        <v>9.8195949971853214E-2</v>
      </c>
      <c r="AM113">
        <v>1</v>
      </c>
      <c r="AN113">
        <v>0</v>
      </c>
      <c r="AO113">
        <v>108</v>
      </c>
      <c r="AP113">
        <v>1</v>
      </c>
      <c r="AQ113">
        <v>0.28000000000000003</v>
      </c>
      <c r="AR113">
        <v>0.99333333333333329</v>
      </c>
      <c r="AS113">
        <v>6.6222222222222646E-3</v>
      </c>
    </row>
    <row r="114" spans="1:45">
      <c r="A114" s="1">
        <v>27.08</v>
      </c>
      <c r="B114" s="1">
        <v>395.7</v>
      </c>
      <c r="C114" s="1">
        <v>5.6279999999999997E-2</v>
      </c>
      <c r="D114" s="1">
        <v>0</v>
      </c>
      <c r="G114">
        <v>17.88</v>
      </c>
      <c r="H114" s="1">
        <v>807.2</v>
      </c>
      <c r="I114" s="1">
        <v>6.515E-2</v>
      </c>
      <c r="J114" s="46">
        <v>1</v>
      </c>
      <c r="K114" s="8">
        <v>0</v>
      </c>
      <c r="L114" s="9">
        <v>1</v>
      </c>
      <c r="M114">
        <v>1</v>
      </c>
      <c r="N114">
        <v>0.96370954269702358</v>
      </c>
      <c r="O114" s="7">
        <v>0.96370954269702358</v>
      </c>
      <c r="P114" s="9">
        <v>3.629045730297642E-2</v>
      </c>
      <c r="Q114" s="7">
        <v>-3.6965334029038399E-2</v>
      </c>
      <c r="R114" s="9">
        <v>100</v>
      </c>
      <c r="S114">
        <v>3.7657048825535618E-2</v>
      </c>
      <c r="AL114">
        <v>9.8941726921482703E-2</v>
      </c>
      <c r="AM114">
        <v>1</v>
      </c>
      <c r="AN114">
        <v>0</v>
      </c>
      <c r="AO114">
        <v>109</v>
      </c>
      <c r="AP114">
        <v>1</v>
      </c>
      <c r="AQ114">
        <v>0.27333333333333332</v>
      </c>
      <c r="AR114">
        <v>0.99333333333333329</v>
      </c>
      <c r="AS114">
        <v>6.6222222222221544E-3</v>
      </c>
    </row>
    <row r="115" spans="1:45">
      <c r="A115" s="1">
        <v>33.81</v>
      </c>
      <c r="B115" s="1">
        <v>386.8</v>
      </c>
      <c r="C115" s="1">
        <v>5.8279999999999998E-2</v>
      </c>
      <c r="D115" s="1">
        <v>0</v>
      </c>
      <c r="G115">
        <v>17.89</v>
      </c>
      <c r="H115" s="1">
        <v>781</v>
      </c>
      <c r="I115" s="1">
        <v>6.0819999999999999E-2</v>
      </c>
      <c r="J115" s="46">
        <v>1</v>
      </c>
      <c r="K115" s="8">
        <v>0</v>
      </c>
      <c r="L115" s="9">
        <v>1</v>
      </c>
      <c r="M115">
        <v>1</v>
      </c>
      <c r="N115">
        <v>0.87875749459333907</v>
      </c>
      <c r="O115" s="7">
        <v>0.87875749459333907</v>
      </c>
      <c r="P115" s="9">
        <v>0.12124250540666093</v>
      </c>
      <c r="Q115" s="7">
        <v>-0.12924630719566388</v>
      </c>
      <c r="R115" s="9">
        <v>100</v>
      </c>
      <c r="S115">
        <v>0.13797037994283973</v>
      </c>
      <c r="AL115">
        <v>9.9797664584838963E-2</v>
      </c>
      <c r="AM115">
        <v>1</v>
      </c>
      <c r="AN115">
        <v>0</v>
      </c>
      <c r="AO115">
        <v>110</v>
      </c>
      <c r="AP115">
        <v>1</v>
      </c>
      <c r="AQ115">
        <v>0.26666666666666672</v>
      </c>
      <c r="AR115">
        <v>0.99333333333333329</v>
      </c>
      <c r="AS115">
        <v>0</v>
      </c>
    </row>
    <row r="116" spans="1:45">
      <c r="A116" s="1">
        <v>15.91</v>
      </c>
      <c r="B116" s="1">
        <v>279.60000000000002</v>
      </c>
      <c r="C116" s="1">
        <v>6.4030000000000004E-2</v>
      </c>
      <c r="D116" s="1">
        <v>0</v>
      </c>
      <c r="G116">
        <v>17.91</v>
      </c>
      <c r="H116" s="1">
        <v>585</v>
      </c>
      <c r="I116" s="1">
        <v>5.5800000000000002E-2</v>
      </c>
      <c r="J116" s="46">
        <v>0</v>
      </c>
      <c r="K116" s="8">
        <v>1</v>
      </c>
      <c r="L116" s="9">
        <v>1</v>
      </c>
      <c r="M116">
        <v>0</v>
      </c>
      <c r="N116">
        <v>9.4841094005630705E-2</v>
      </c>
      <c r="O116" s="7">
        <v>9.4841094005630705E-2</v>
      </c>
      <c r="P116" s="9">
        <v>0.90515890599436932</v>
      </c>
      <c r="Q116" s="7">
        <v>-9.9644763961647523E-2</v>
      </c>
      <c r="R116" s="9">
        <v>100</v>
      </c>
      <c r="S116">
        <v>0.10477839126097123</v>
      </c>
      <c r="AL116">
        <v>0.10360062182796122</v>
      </c>
      <c r="AM116">
        <v>0</v>
      </c>
      <c r="AN116">
        <v>1</v>
      </c>
      <c r="AO116">
        <v>110</v>
      </c>
      <c r="AP116">
        <v>2</v>
      </c>
      <c r="AQ116">
        <v>0.26666666666666672</v>
      </c>
      <c r="AR116">
        <v>0.98666666666666669</v>
      </c>
      <c r="AS116">
        <v>6.5777777777778204E-3</v>
      </c>
    </row>
    <row r="117" spans="1:45">
      <c r="A117" s="1">
        <v>21.25</v>
      </c>
      <c r="B117" s="1">
        <v>603.4</v>
      </c>
      <c r="C117" s="1">
        <v>5.8349999999999999E-2</v>
      </c>
      <c r="D117" s="1">
        <v>0</v>
      </c>
      <c r="G117">
        <v>17.940000000000001</v>
      </c>
      <c r="H117" s="1">
        <v>460.3</v>
      </c>
      <c r="I117" s="1">
        <v>6.2280000000000002E-2</v>
      </c>
      <c r="J117" s="46">
        <v>0</v>
      </c>
      <c r="K117" s="8">
        <v>1</v>
      </c>
      <c r="L117" s="9">
        <v>1</v>
      </c>
      <c r="M117">
        <v>0</v>
      </c>
      <c r="N117">
        <v>4.7225465212708526E-2</v>
      </c>
      <c r="O117" s="7">
        <v>4.7225465212708526E-2</v>
      </c>
      <c r="P117" s="9">
        <v>0.95277453478729146</v>
      </c>
      <c r="Q117" s="7">
        <v>-4.8376988011801667E-2</v>
      </c>
      <c r="R117" s="9">
        <v>100</v>
      </c>
      <c r="S117">
        <v>4.9566254647277798E-2</v>
      </c>
      <c r="AL117">
        <v>0.10363466129888717</v>
      </c>
      <c r="AM117">
        <v>1</v>
      </c>
      <c r="AN117">
        <v>0</v>
      </c>
      <c r="AO117">
        <v>111</v>
      </c>
      <c r="AP117">
        <v>2</v>
      </c>
      <c r="AQ117">
        <v>0.26</v>
      </c>
      <c r="AR117">
        <v>0.98666666666666669</v>
      </c>
      <c r="AS117">
        <v>6.5777777777778204E-3</v>
      </c>
    </row>
    <row r="118" spans="1:45">
      <c r="A118" s="1">
        <v>27.85</v>
      </c>
      <c r="B118" s="1">
        <v>623.9</v>
      </c>
      <c r="C118" s="1">
        <v>6.1289999999999997E-2</v>
      </c>
      <c r="D118" s="1">
        <v>0</v>
      </c>
      <c r="G118">
        <v>18</v>
      </c>
      <c r="H118" s="1">
        <v>506.3</v>
      </c>
      <c r="I118" s="1">
        <v>5.9970000000000002E-2</v>
      </c>
      <c r="J118" s="46">
        <v>0</v>
      </c>
      <c r="K118" s="8">
        <v>1</v>
      </c>
      <c r="L118" s="9">
        <v>1</v>
      </c>
      <c r="M118">
        <v>0</v>
      </c>
      <c r="N118">
        <v>6.3523435139310205E-2</v>
      </c>
      <c r="O118" s="7">
        <v>6.3523435139310205E-2</v>
      </c>
      <c r="P118" s="9">
        <v>0.93647656486068975</v>
      </c>
      <c r="Q118" s="7">
        <v>-6.5630781585487324E-2</v>
      </c>
      <c r="R118" s="9">
        <v>100</v>
      </c>
      <c r="S118">
        <v>6.7832380993709071E-2</v>
      </c>
      <c r="AL118">
        <v>0.11425758360915483</v>
      </c>
      <c r="AM118">
        <v>1</v>
      </c>
      <c r="AN118">
        <v>0</v>
      </c>
      <c r="AO118">
        <v>112</v>
      </c>
      <c r="AP118">
        <v>2</v>
      </c>
      <c r="AQ118">
        <v>0.2533333333333333</v>
      </c>
      <c r="AR118">
        <v>0.98666666666666669</v>
      </c>
      <c r="AS118">
        <v>0</v>
      </c>
    </row>
    <row r="119" spans="1:45">
      <c r="A119" s="1">
        <v>15.6</v>
      </c>
      <c r="B119" s="1">
        <v>575.29999999999995</v>
      </c>
      <c r="C119" s="1">
        <v>5.6599999999999998E-2</v>
      </c>
      <c r="D119" s="1">
        <v>0</v>
      </c>
      <c r="G119">
        <v>18.05</v>
      </c>
      <c r="H119" s="1">
        <v>813</v>
      </c>
      <c r="I119" s="1">
        <v>6.2480000000000001E-2</v>
      </c>
      <c r="J119" s="46">
        <v>1</v>
      </c>
      <c r="K119" s="8">
        <v>0</v>
      </c>
      <c r="L119" s="9">
        <v>1</v>
      </c>
      <c r="M119">
        <v>1</v>
      </c>
      <c r="N119">
        <v>0.94737091327645806</v>
      </c>
      <c r="O119" s="7">
        <v>0.94737091327645806</v>
      </c>
      <c r="P119" s="9">
        <v>5.262908672354194E-2</v>
      </c>
      <c r="Q119" s="7">
        <v>-5.4064590593030273E-2</v>
      </c>
      <c r="R119" s="9">
        <v>100</v>
      </c>
      <c r="S119">
        <v>5.5552778733226657E-2</v>
      </c>
      <c r="AL119">
        <v>0.13272442980397514</v>
      </c>
      <c r="AM119">
        <v>0</v>
      </c>
      <c r="AN119">
        <v>1</v>
      </c>
      <c r="AO119">
        <v>112</v>
      </c>
      <c r="AP119">
        <v>3</v>
      </c>
      <c r="AQ119">
        <v>0.2533333333333333</v>
      </c>
      <c r="AR119">
        <v>0.98</v>
      </c>
      <c r="AS119">
        <v>6.5333333333332669E-3</v>
      </c>
    </row>
    <row r="120" spans="1:45">
      <c r="A120" s="1">
        <v>15.04</v>
      </c>
      <c r="B120" s="1">
        <v>476.5</v>
      </c>
      <c r="C120" s="1">
        <v>5.7540000000000001E-2</v>
      </c>
      <c r="D120" s="1">
        <v>0</v>
      </c>
      <c r="G120">
        <v>18.059999999999999</v>
      </c>
      <c r="H120" s="1">
        <v>302.39999999999998</v>
      </c>
      <c r="I120" s="1">
        <v>8.1159999999999996E-2</v>
      </c>
      <c r="J120" s="46">
        <v>0</v>
      </c>
      <c r="K120" s="8">
        <v>1</v>
      </c>
      <c r="L120" s="9">
        <v>1</v>
      </c>
      <c r="M120">
        <v>0</v>
      </c>
      <c r="N120">
        <v>0.14369851451483842</v>
      </c>
      <c r="O120" s="7">
        <v>0.14369851451483842</v>
      </c>
      <c r="P120" s="9">
        <v>0.85630148548516161</v>
      </c>
      <c r="Q120" s="7">
        <v>-0.15513276217961453</v>
      </c>
      <c r="R120" s="9">
        <v>100</v>
      </c>
      <c r="S120">
        <v>0.16781299221199178</v>
      </c>
      <c r="AL120">
        <v>0.14091569441135479</v>
      </c>
      <c r="AM120">
        <v>1</v>
      </c>
      <c r="AN120">
        <v>0</v>
      </c>
      <c r="AO120">
        <v>113</v>
      </c>
      <c r="AP120">
        <v>3</v>
      </c>
      <c r="AQ120">
        <v>0.2466666666666667</v>
      </c>
      <c r="AR120">
        <v>0.98</v>
      </c>
      <c r="AS120">
        <v>6.5333333333333753E-3</v>
      </c>
    </row>
    <row r="121" spans="1:45">
      <c r="A121" s="1">
        <v>18.190000000000001</v>
      </c>
      <c r="B121" s="1">
        <v>389.4</v>
      </c>
      <c r="C121" s="1">
        <v>7.6689999999999994E-2</v>
      </c>
      <c r="D121" s="1">
        <v>0</v>
      </c>
      <c r="G121">
        <v>18.14</v>
      </c>
      <c r="H121" s="1">
        <v>431.1</v>
      </c>
      <c r="I121" s="1">
        <v>6.2869999999999995E-2</v>
      </c>
      <c r="J121" s="46">
        <v>1</v>
      </c>
      <c r="K121" s="8">
        <v>0</v>
      </c>
      <c r="L121" s="9">
        <v>1</v>
      </c>
      <c r="M121">
        <v>1</v>
      </c>
      <c r="N121">
        <v>3.5312904128952535E-2</v>
      </c>
      <c r="O121" s="7">
        <v>3.5312904128952535E-2</v>
      </c>
      <c r="P121" s="9">
        <v>0.96468709587104751</v>
      </c>
      <c r="Q121" s="7">
        <v>-3.3435068257812457</v>
      </c>
      <c r="R121" s="9">
        <v>0</v>
      </c>
      <c r="S121">
        <v>27.318259986442595</v>
      </c>
      <c r="AL121">
        <v>0.14369851451483842</v>
      </c>
      <c r="AM121">
        <v>1</v>
      </c>
      <c r="AN121">
        <v>0</v>
      </c>
      <c r="AO121">
        <v>114</v>
      </c>
      <c r="AP121">
        <v>3</v>
      </c>
      <c r="AQ121">
        <v>0.24</v>
      </c>
      <c r="AR121">
        <v>0.98</v>
      </c>
      <c r="AS121">
        <v>6.5333333333333753E-3</v>
      </c>
    </row>
    <row r="122" spans="1:45">
      <c r="A122" s="1">
        <v>23.77</v>
      </c>
      <c r="B122" s="1">
        <v>590</v>
      </c>
      <c r="C122" s="1">
        <v>5.4289999999999998E-2</v>
      </c>
      <c r="D122" s="1">
        <v>0</v>
      </c>
      <c r="G122">
        <v>18.149999999999999</v>
      </c>
      <c r="H122" s="1">
        <v>1214</v>
      </c>
      <c r="I122" s="1">
        <v>6.0819999999999999E-2</v>
      </c>
      <c r="J122" s="46">
        <v>1</v>
      </c>
      <c r="K122" s="8">
        <v>0</v>
      </c>
      <c r="L122" s="9">
        <v>1</v>
      </c>
      <c r="M122">
        <v>1</v>
      </c>
      <c r="N122">
        <v>0.99989959041505105</v>
      </c>
      <c r="O122" s="7">
        <v>0.99989959041505105</v>
      </c>
      <c r="P122" s="9">
        <v>1.0040958494894614E-4</v>
      </c>
      <c r="Q122" s="7">
        <v>-1.0041462632879234E-4</v>
      </c>
      <c r="R122" s="9">
        <v>100</v>
      </c>
      <c r="S122">
        <v>1.0041966804613537E-4</v>
      </c>
      <c r="AL122">
        <v>0.14379520283768346</v>
      </c>
      <c r="AM122">
        <v>1</v>
      </c>
      <c r="AN122">
        <v>0</v>
      </c>
      <c r="AO122">
        <v>115</v>
      </c>
      <c r="AP122">
        <v>3</v>
      </c>
      <c r="AQ122">
        <v>0.23333333333333328</v>
      </c>
      <c r="AR122">
        <v>0.98</v>
      </c>
      <c r="AS122">
        <v>0</v>
      </c>
    </row>
    <row r="123" spans="1:45">
      <c r="A123" s="1">
        <v>19.86</v>
      </c>
      <c r="B123" s="1">
        <v>337.7</v>
      </c>
      <c r="C123" s="1">
        <v>6.4399999999999999E-2</v>
      </c>
      <c r="D123" s="1">
        <v>0</v>
      </c>
      <c r="G123">
        <v>18.18</v>
      </c>
      <c r="H123" s="1">
        <v>1145</v>
      </c>
      <c r="I123" s="1">
        <v>5.892E-2</v>
      </c>
      <c r="J123" s="46">
        <v>1</v>
      </c>
      <c r="K123" s="8">
        <v>0</v>
      </c>
      <c r="L123" s="9">
        <v>1</v>
      </c>
      <c r="M123">
        <v>1</v>
      </c>
      <c r="N123">
        <v>0.99954510042580258</v>
      </c>
      <c r="O123" s="7">
        <v>0.99954510042580258</v>
      </c>
      <c r="P123" s="9">
        <v>4.5489957419742044E-4</v>
      </c>
      <c r="Q123" s="7">
        <v>-4.5500307239743781E-4</v>
      </c>
      <c r="R123" s="9">
        <v>100</v>
      </c>
      <c r="S123">
        <v>4.5510660199688327E-4</v>
      </c>
      <c r="AL123">
        <v>0.16962472043067112</v>
      </c>
      <c r="AM123">
        <v>0</v>
      </c>
      <c r="AN123">
        <v>1</v>
      </c>
      <c r="AO123">
        <v>115</v>
      </c>
      <c r="AP123">
        <v>4</v>
      </c>
      <c r="AQ123">
        <v>0.23333333333333328</v>
      </c>
      <c r="AR123">
        <v>0.97333333333333338</v>
      </c>
      <c r="AS123">
        <v>6.4888888888888227E-3</v>
      </c>
    </row>
    <row r="124" spans="1:45">
      <c r="A124" s="1">
        <v>17.43</v>
      </c>
      <c r="B124" s="1">
        <v>541.6</v>
      </c>
      <c r="C124" s="1">
        <v>5.6349999999999997E-2</v>
      </c>
      <c r="D124" s="1">
        <v>0</v>
      </c>
      <c r="G124">
        <v>18.190000000000001</v>
      </c>
      <c r="H124" s="1">
        <v>389.4</v>
      </c>
      <c r="I124" s="1">
        <v>7.6689999999999994E-2</v>
      </c>
      <c r="J124" s="46">
        <v>0</v>
      </c>
      <c r="K124" s="8">
        <v>1</v>
      </c>
      <c r="L124" s="9">
        <v>1</v>
      </c>
      <c r="M124">
        <v>0</v>
      </c>
      <c r="N124">
        <v>0.23025976528479722</v>
      </c>
      <c r="O124" s="7">
        <v>0.23025976528479722</v>
      </c>
      <c r="P124" s="9">
        <v>0.76974023471520281</v>
      </c>
      <c r="Q124" s="7">
        <v>-0.26170217856497829</v>
      </c>
      <c r="R124" s="9">
        <v>100</v>
      </c>
      <c r="S124">
        <v>0.29913957319639306</v>
      </c>
      <c r="AL124">
        <v>0.17422453081616845</v>
      </c>
      <c r="AM124">
        <v>1</v>
      </c>
      <c r="AN124">
        <v>0</v>
      </c>
      <c r="AO124">
        <v>116</v>
      </c>
      <c r="AP124">
        <v>4</v>
      </c>
      <c r="AQ124">
        <v>0.22666666666666668</v>
      </c>
      <c r="AR124">
        <v>0.97333333333333338</v>
      </c>
      <c r="AS124">
        <v>6.4888888888889312E-3</v>
      </c>
    </row>
    <row r="125" spans="1:45">
      <c r="A125" s="1">
        <v>14.11</v>
      </c>
      <c r="B125" s="1">
        <v>512.20000000000005</v>
      </c>
      <c r="C125" s="1">
        <v>6.4089999999999994E-2</v>
      </c>
      <c r="D125" s="1">
        <v>0</v>
      </c>
      <c r="G125">
        <v>18.22</v>
      </c>
      <c r="H125" s="1">
        <v>288.10000000000002</v>
      </c>
      <c r="I125" s="1">
        <v>6.447E-2</v>
      </c>
      <c r="J125" s="46">
        <v>0</v>
      </c>
      <c r="K125" s="8">
        <v>1</v>
      </c>
      <c r="L125" s="9">
        <v>1</v>
      </c>
      <c r="M125">
        <v>0</v>
      </c>
      <c r="N125">
        <v>4.8567087127333475E-3</v>
      </c>
      <c r="O125" s="7">
        <v>4.8567087127333475E-3</v>
      </c>
      <c r="P125" s="9">
        <v>0.99514329128726664</v>
      </c>
      <c r="Q125" s="7">
        <v>-4.8685408481958514E-3</v>
      </c>
      <c r="R125" s="9">
        <v>100</v>
      </c>
      <c r="S125">
        <v>4.8804114495420619E-3</v>
      </c>
      <c r="AL125">
        <v>0.17906823990930462</v>
      </c>
      <c r="AM125">
        <v>1</v>
      </c>
      <c r="AN125">
        <v>0</v>
      </c>
      <c r="AO125">
        <v>117</v>
      </c>
      <c r="AP125">
        <v>4</v>
      </c>
      <c r="AQ125">
        <v>0.21999999999999997</v>
      </c>
      <c r="AR125">
        <v>0.97333333333333338</v>
      </c>
      <c r="AS125">
        <v>6.4888888888888227E-3</v>
      </c>
    </row>
    <row r="126" spans="1:45">
      <c r="A126" s="1">
        <v>25.22</v>
      </c>
      <c r="B126" s="1">
        <v>347</v>
      </c>
      <c r="C126" s="1">
        <v>6.3289999999999999E-2</v>
      </c>
      <c r="D126" s="1">
        <v>0</v>
      </c>
      <c r="G126">
        <v>18.239999999999998</v>
      </c>
      <c r="H126" s="1">
        <v>437.6</v>
      </c>
      <c r="I126" s="1">
        <v>6.1100000000000002E-2</v>
      </c>
      <c r="J126" s="46">
        <v>0</v>
      </c>
      <c r="K126" s="8">
        <v>1</v>
      </c>
      <c r="L126" s="9">
        <v>1</v>
      </c>
      <c r="M126">
        <v>0</v>
      </c>
      <c r="N126">
        <v>2.8600289519579838E-2</v>
      </c>
      <c r="O126" s="7">
        <v>2.8600289519579838E-2</v>
      </c>
      <c r="P126" s="9">
        <v>0.97139971048042018</v>
      </c>
      <c r="Q126" s="7">
        <v>-2.9017247114164594E-2</v>
      </c>
      <c r="R126" s="9">
        <v>100</v>
      </c>
      <c r="S126">
        <v>2.9442349231744304E-2</v>
      </c>
      <c r="AL126">
        <v>0.18243686308049031</v>
      </c>
      <c r="AM126">
        <v>1</v>
      </c>
      <c r="AN126">
        <v>0</v>
      </c>
      <c r="AO126">
        <v>118</v>
      </c>
      <c r="AP126">
        <v>4</v>
      </c>
      <c r="AQ126">
        <v>0.21333333333333337</v>
      </c>
      <c r="AR126">
        <v>0.97333333333333338</v>
      </c>
      <c r="AS126">
        <v>0</v>
      </c>
    </row>
    <row r="127" spans="1:45">
      <c r="A127" s="1">
        <v>14.93</v>
      </c>
      <c r="B127" s="1">
        <v>406.3</v>
      </c>
      <c r="C127" s="1">
        <v>6.1679999999999999E-2</v>
      </c>
      <c r="D127" s="1">
        <v>0</v>
      </c>
      <c r="G127">
        <v>18.3</v>
      </c>
      <c r="H127" s="1">
        <v>555.1</v>
      </c>
      <c r="I127" s="1">
        <v>5.7099999999999998E-2</v>
      </c>
      <c r="J127" s="46">
        <v>0</v>
      </c>
      <c r="K127" s="8">
        <v>1</v>
      </c>
      <c r="L127" s="9">
        <v>1</v>
      </c>
      <c r="M127">
        <v>0</v>
      </c>
      <c r="N127">
        <v>8.5437762461420139E-2</v>
      </c>
      <c r="O127" s="7">
        <v>8.5437762461420139E-2</v>
      </c>
      <c r="P127" s="9">
        <v>0.9145622375385799</v>
      </c>
      <c r="Q127" s="7">
        <v>-8.9309757109832397E-2</v>
      </c>
      <c r="R127" s="9">
        <v>100</v>
      </c>
      <c r="S127">
        <v>9.3419298276915821E-2</v>
      </c>
      <c r="AL127">
        <v>0.18300490142090872</v>
      </c>
      <c r="AM127">
        <v>0</v>
      </c>
      <c r="AN127">
        <v>1</v>
      </c>
      <c r="AO127">
        <v>118</v>
      </c>
      <c r="AP127">
        <v>5</v>
      </c>
      <c r="AQ127">
        <v>0.21333333333333337</v>
      </c>
      <c r="AR127">
        <v>0.96666666666666667</v>
      </c>
      <c r="AS127">
        <v>6.4444444444444861E-3</v>
      </c>
    </row>
    <row r="128" spans="1:45">
      <c r="A128" s="1">
        <v>18.45</v>
      </c>
      <c r="B128" s="1">
        <v>407.4</v>
      </c>
      <c r="C128" s="1">
        <v>5.9339999999999997E-2</v>
      </c>
      <c r="D128" s="1">
        <v>0</v>
      </c>
      <c r="G128">
        <v>18.329999999999998</v>
      </c>
      <c r="H128" s="1">
        <v>412.5</v>
      </c>
      <c r="I128" s="1">
        <v>6.5199999999999994E-2</v>
      </c>
      <c r="J128" s="46">
        <v>0</v>
      </c>
      <c r="K128" s="8">
        <v>1</v>
      </c>
      <c r="L128" s="9">
        <v>1</v>
      </c>
      <c r="M128">
        <v>0</v>
      </c>
      <c r="N128">
        <v>4.3543095695825353E-2</v>
      </c>
      <c r="O128" s="7">
        <v>4.3543095695825353E-2</v>
      </c>
      <c r="P128" s="9">
        <v>0.95645690430417463</v>
      </c>
      <c r="Q128" s="7">
        <v>-4.4519546731945615E-2</v>
      </c>
      <c r="R128" s="9">
        <v>100</v>
      </c>
      <c r="S128">
        <v>4.5525413115714911E-2</v>
      </c>
      <c r="AL128">
        <v>0.18940248395812403</v>
      </c>
      <c r="AM128">
        <v>1</v>
      </c>
      <c r="AN128">
        <v>0</v>
      </c>
      <c r="AO128">
        <v>119</v>
      </c>
      <c r="AP128">
        <v>5</v>
      </c>
      <c r="AQ128">
        <v>0.20666666666666667</v>
      </c>
      <c r="AR128">
        <v>0.96666666666666667</v>
      </c>
      <c r="AS128">
        <v>6.4444444444444861E-3</v>
      </c>
    </row>
    <row r="129" spans="1:45">
      <c r="A129" s="1">
        <v>18.95</v>
      </c>
      <c r="B129" s="1">
        <v>346.4</v>
      </c>
      <c r="C129" s="1">
        <v>6.4909999999999995E-2</v>
      </c>
      <c r="D129" s="1">
        <v>0</v>
      </c>
      <c r="G129">
        <v>18.350000000000001</v>
      </c>
      <c r="H129" s="1">
        <v>432.2</v>
      </c>
      <c r="I129" s="1">
        <v>6.3140000000000002E-2</v>
      </c>
      <c r="J129" s="46">
        <v>0</v>
      </c>
      <c r="K129" s="8">
        <v>1</v>
      </c>
      <c r="L129" s="9">
        <v>1</v>
      </c>
      <c r="M129">
        <v>0</v>
      </c>
      <c r="N129">
        <v>4.0242516794756315E-2</v>
      </c>
      <c r="O129" s="7">
        <v>4.0242516794756315E-2</v>
      </c>
      <c r="P129" s="9">
        <v>0.95975748320524368</v>
      </c>
      <c r="Q129" s="7">
        <v>-4.1074648095686415E-2</v>
      </c>
      <c r="R129" s="9">
        <v>100</v>
      </c>
      <c r="S129">
        <v>4.1929880723993763E-2</v>
      </c>
      <c r="AL129">
        <v>0.199229715062853</v>
      </c>
      <c r="AM129">
        <v>1</v>
      </c>
      <c r="AN129">
        <v>0</v>
      </c>
      <c r="AO129">
        <v>120</v>
      </c>
      <c r="AP129">
        <v>5</v>
      </c>
      <c r="AQ129">
        <v>0.19999999999999996</v>
      </c>
      <c r="AR129">
        <v>0.96666666666666667</v>
      </c>
      <c r="AS129">
        <v>6.4444444444443786E-3</v>
      </c>
    </row>
    <row r="130" spans="1:45">
      <c r="A130" s="1">
        <v>21.84</v>
      </c>
      <c r="B130" s="1">
        <v>561</v>
      </c>
      <c r="C130" s="1">
        <v>5.8590000000000003E-2</v>
      </c>
      <c r="D130" s="1">
        <v>0</v>
      </c>
      <c r="G130">
        <v>18.399999999999999</v>
      </c>
      <c r="H130" s="1">
        <v>489</v>
      </c>
      <c r="I130" s="1">
        <v>5.8549999999999998E-2</v>
      </c>
      <c r="J130" s="46">
        <v>0</v>
      </c>
      <c r="K130" s="8">
        <v>1</v>
      </c>
      <c r="L130" s="9">
        <v>1</v>
      </c>
      <c r="M130">
        <v>0</v>
      </c>
      <c r="N130">
        <v>4.1470437288422132E-2</v>
      </c>
      <c r="O130" s="7">
        <v>4.1470437288422132E-2</v>
      </c>
      <c r="P130" s="9">
        <v>0.95852956271157785</v>
      </c>
      <c r="Q130" s="7">
        <v>-4.2354874289144639E-2</v>
      </c>
      <c r="R130" s="9">
        <v>100</v>
      </c>
      <c r="S130">
        <v>4.3264640864186486E-2</v>
      </c>
      <c r="AL130">
        <v>0.19953720070646191</v>
      </c>
      <c r="AM130">
        <v>1</v>
      </c>
      <c r="AN130">
        <v>0</v>
      </c>
      <c r="AO130">
        <v>121</v>
      </c>
      <c r="AP130">
        <v>5</v>
      </c>
      <c r="AQ130">
        <v>0.19333333333333336</v>
      </c>
      <c r="AR130">
        <v>0.96666666666666667</v>
      </c>
      <c r="AS130">
        <v>6.4444444444444861E-3</v>
      </c>
    </row>
    <row r="131" spans="1:45">
      <c r="A131" s="1">
        <v>16.21</v>
      </c>
      <c r="B131" s="1">
        <v>512.20000000000005</v>
      </c>
      <c r="C131" s="1">
        <v>5.7689999999999998E-2</v>
      </c>
      <c r="D131" s="1">
        <v>0</v>
      </c>
      <c r="G131">
        <v>18.420000000000002</v>
      </c>
      <c r="H131" s="1">
        <v>523.79999999999995</v>
      </c>
      <c r="I131" s="1">
        <v>5.8630000000000002E-2</v>
      </c>
      <c r="J131" s="46">
        <v>0</v>
      </c>
      <c r="K131" s="8">
        <v>1</v>
      </c>
      <c r="L131" s="9">
        <v>1</v>
      </c>
      <c r="M131">
        <v>0</v>
      </c>
      <c r="N131">
        <v>7.2835446965927142E-2</v>
      </c>
      <c r="O131" s="7">
        <v>7.2835446965927142E-2</v>
      </c>
      <c r="P131" s="9">
        <v>0.92716455303407286</v>
      </c>
      <c r="Q131" s="7">
        <v>-7.5624217805942889E-2</v>
      </c>
      <c r="R131" s="9">
        <v>100</v>
      </c>
      <c r="S131">
        <v>7.8557195405690269E-2</v>
      </c>
      <c r="AL131">
        <v>0.21505816142153861</v>
      </c>
      <c r="AM131">
        <v>1</v>
      </c>
      <c r="AN131">
        <v>0</v>
      </c>
      <c r="AO131">
        <v>122</v>
      </c>
      <c r="AP131">
        <v>5</v>
      </c>
      <c r="AQ131">
        <v>0.18666666666666665</v>
      </c>
      <c r="AR131">
        <v>0.96666666666666667</v>
      </c>
      <c r="AS131">
        <v>6.4444444444443786E-3</v>
      </c>
    </row>
    <row r="132" spans="1:45">
      <c r="A132" s="1">
        <v>20.39</v>
      </c>
      <c r="B132" s="1">
        <v>344.9</v>
      </c>
      <c r="C132" s="1">
        <v>6.862E-2</v>
      </c>
      <c r="D132" s="1">
        <v>0</v>
      </c>
      <c r="G132">
        <v>18.45</v>
      </c>
      <c r="H132" s="1">
        <v>407.4</v>
      </c>
      <c r="I132" s="1">
        <v>5.9339999999999997E-2</v>
      </c>
      <c r="J132" s="46">
        <v>0</v>
      </c>
      <c r="K132" s="8">
        <v>1</v>
      </c>
      <c r="L132" s="9">
        <v>1</v>
      </c>
      <c r="M132">
        <v>0</v>
      </c>
      <c r="N132">
        <v>1.3208528396019768E-2</v>
      </c>
      <c r="O132" s="7">
        <v>1.3208528396019768E-2</v>
      </c>
      <c r="P132" s="9">
        <v>0.98679147160398029</v>
      </c>
      <c r="Q132" s="7">
        <v>-1.3296536840994152E-2</v>
      </c>
      <c r="R132" s="9">
        <v>100</v>
      </c>
      <c r="S132">
        <v>1.338532889279025E-2</v>
      </c>
      <c r="AL132">
        <v>0.21638513406945162</v>
      </c>
      <c r="AM132">
        <v>1</v>
      </c>
      <c r="AN132">
        <v>0</v>
      </c>
      <c r="AO132">
        <v>123</v>
      </c>
      <c r="AP132">
        <v>5</v>
      </c>
      <c r="AQ132">
        <v>0.18000000000000005</v>
      </c>
      <c r="AR132">
        <v>0.96666666666666667</v>
      </c>
      <c r="AS132">
        <v>6.4444444444444861E-3</v>
      </c>
    </row>
    <row r="133" spans="1:45">
      <c r="A133" s="1">
        <v>16.82</v>
      </c>
      <c r="B133" s="1">
        <v>632.6</v>
      </c>
      <c r="C133" s="1">
        <v>5.3760000000000002E-2</v>
      </c>
      <c r="D133" s="1">
        <v>0</v>
      </c>
      <c r="G133">
        <v>18.47</v>
      </c>
      <c r="H133" s="1">
        <v>2499</v>
      </c>
      <c r="I133" s="1">
        <v>5.525E-2</v>
      </c>
      <c r="J133" s="46">
        <v>1</v>
      </c>
      <c r="K133" s="8">
        <v>0</v>
      </c>
      <c r="L133" s="9">
        <v>1</v>
      </c>
      <c r="M133">
        <v>1</v>
      </c>
      <c r="N133">
        <v>0.99999999999982858</v>
      </c>
      <c r="O133" s="7">
        <v>0.99999999999982858</v>
      </c>
      <c r="P133" s="9">
        <v>1.7141843500212417E-13</v>
      </c>
      <c r="Q133" s="7">
        <v>-1.7141843500213886E-13</v>
      </c>
      <c r="R133" s="9">
        <v>100</v>
      </c>
      <c r="S133">
        <v>1.7141843500215355E-13</v>
      </c>
      <c r="AL133">
        <v>0.22813520936107315</v>
      </c>
      <c r="AM133">
        <v>1</v>
      </c>
      <c r="AN133">
        <v>0</v>
      </c>
      <c r="AO133">
        <v>124</v>
      </c>
      <c r="AP133">
        <v>5</v>
      </c>
      <c r="AQ133">
        <v>0.17333333333333334</v>
      </c>
      <c r="AR133">
        <v>0.96666666666666667</v>
      </c>
      <c r="AS133">
        <v>6.4444444444444861E-3</v>
      </c>
    </row>
    <row r="134" spans="1:45">
      <c r="A134" s="1">
        <v>13.04</v>
      </c>
      <c r="B134" s="1">
        <v>388</v>
      </c>
      <c r="C134" s="1">
        <v>6.2700000000000006E-2</v>
      </c>
      <c r="D134" s="1">
        <v>0</v>
      </c>
      <c r="G134">
        <v>18.52</v>
      </c>
      <c r="H134" s="1">
        <v>1075</v>
      </c>
      <c r="I134" s="1">
        <v>6.0220000000000003E-2</v>
      </c>
      <c r="J134" s="46">
        <v>1</v>
      </c>
      <c r="K134" s="8">
        <v>0</v>
      </c>
      <c r="L134" s="9">
        <v>1</v>
      </c>
      <c r="M134">
        <v>1</v>
      </c>
      <c r="N134">
        <v>0.99899649443306082</v>
      </c>
      <c r="O134" s="7">
        <v>0.99899649443306082</v>
      </c>
      <c r="P134" s="9">
        <v>1.0035055669391779E-3</v>
      </c>
      <c r="Q134" s="7">
        <v>-1.0040094157555482E-3</v>
      </c>
      <c r="R134" s="9">
        <v>100</v>
      </c>
      <c r="S134">
        <v>1.0045136019307815E-3</v>
      </c>
      <c r="AL134">
        <v>0.23025976528479722</v>
      </c>
      <c r="AM134">
        <v>1</v>
      </c>
      <c r="AN134">
        <v>0</v>
      </c>
      <c r="AO134">
        <v>125</v>
      </c>
      <c r="AP134">
        <v>5</v>
      </c>
      <c r="AQ134">
        <v>0.16666666666666663</v>
      </c>
      <c r="AR134">
        <v>0.96666666666666667</v>
      </c>
      <c r="AS134">
        <v>0</v>
      </c>
    </row>
    <row r="135" spans="1:45">
      <c r="A135" s="1">
        <v>15.67</v>
      </c>
      <c r="B135" s="1">
        <v>289.89999999999998</v>
      </c>
      <c r="C135" s="1">
        <v>6.3119999999999996E-2</v>
      </c>
      <c r="D135" s="1">
        <v>0</v>
      </c>
      <c r="G135">
        <v>18.54</v>
      </c>
      <c r="H135" s="1">
        <v>466.7</v>
      </c>
      <c r="I135" s="1">
        <v>6.0659999999999999E-2</v>
      </c>
      <c r="J135" s="46">
        <v>0</v>
      </c>
      <c r="K135" s="8">
        <v>1</v>
      </c>
      <c r="L135" s="9">
        <v>1</v>
      </c>
      <c r="M135">
        <v>0</v>
      </c>
      <c r="N135">
        <v>4.5534399256880111E-2</v>
      </c>
      <c r="O135" s="7">
        <v>4.5534399256880111E-2</v>
      </c>
      <c r="P135" s="9">
        <v>0.95446560074311992</v>
      </c>
      <c r="Q135" s="7">
        <v>-4.6603675498632223E-2</v>
      </c>
      <c r="R135" s="9">
        <v>100</v>
      </c>
      <c r="S135">
        <v>4.7706694952053076E-2</v>
      </c>
      <c r="AL135">
        <v>0.23082512815040751</v>
      </c>
      <c r="AM135">
        <v>0</v>
      </c>
      <c r="AN135">
        <v>1</v>
      </c>
      <c r="AO135">
        <v>125</v>
      </c>
      <c r="AP135">
        <v>6</v>
      </c>
      <c r="AQ135">
        <v>0.16666666666666663</v>
      </c>
      <c r="AR135">
        <v>0.96</v>
      </c>
      <c r="AS135">
        <v>6.3999999999999344E-3</v>
      </c>
    </row>
    <row r="136" spans="1:45">
      <c r="A136" s="1">
        <v>17.36</v>
      </c>
      <c r="B136" s="1">
        <v>435.6</v>
      </c>
      <c r="C136" s="1">
        <v>5.8749999999999997E-2</v>
      </c>
      <c r="D136" s="1">
        <v>0</v>
      </c>
      <c r="G136">
        <v>18.57</v>
      </c>
      <c r="H136" s="1">
        <v>1152</v>
      </c>
      <c r="I136" s="1">
        <v>5.9610000000000003E-2</v>
      </c>
      <c r="J136" s="46">
        <v>1</v>
      </c>
      <c r="K136" s="8">
        <v>0</v>
      </c>
      <c r="L136" s="9">
        <v>1</v>
      </c>
      <c r="M136">
        <v>1</v>
      </c>
      <c r="N136">
        <v>0.99968632701415616</v>
      </c>
      <c r="O136" s="7">
        <v>0.99968632701415616</v>
      </c>
      <c r="P136" s="9">
        <v>3.1367298584383807E-4</v>
      </c>
      <c r="Q136" s="7">
        <v>-3.1372219150478892E-4</v>
      </c>
      <c r="R136" s="9">
        <v>100</v>
      </c>
      <c r="S136">
        <v>3.1377140745808785E-4</v>
      </c>
      <c r="AL136">
        <v>0.23762984957244451</v>
      </c>
      <c r="AM136">
        <v>1</v>
      </c>
      <c r="AN136">
        <v>0</v>
      </c>
      <c r="AO136">
        <v>126</v>
      </c>
      <c r="AP136">
        <v>6</v>
      </c>
      <c r="AQ136">
        <v>0.16000000000000003</v>
      </c>
      <c r="AR136">
        <v>0.96</v>
      </c>
      <c r="AS136">
        <v>0</v>
      </c>
    </row>
    <row r="137" spans="1:45">
      <c r="A137" s="1">
        <v>14.16</v>
      </c>
      <c r="B137" s="1">
        <v>396.6</v>
      </c>
      <c r="C137" s="1">
        <v>5.8209999999999998E-2</v>
      </c>
      <c r="D137" s="1">
        <v>0</v>
      </c>
      <c r="G137">
        <v>18.579999999999998</v>
      </c>
      <c r="H137" s="1">
        <v>1041</v>
      </c>
      <c r="I137" s="1">
        <v>5.425E-2</v>
      </c>
      <c r="J137" s="46">
        <v>1</v>
      </c>
      <c r="K137" s="8">
        <v>0</v>
      </c>
      <c r="L137" s="9">
        <v>1</v>
      </c>
      <c r="M137">
        <v>1</v>
      </c>
      <c r="N137">
        <v>0.994301992542166</v>
      </c>
      <c r="O137" s="7">
        <v>0.994301992542166</v>
      </c>
      <c r="P137" s="9">
        <v>5.6980074578339979E-3</v>
      </c>
      <c r="Q137" s="7">
        <v>-5.7143030333519241E-3</v>
      </c>
      <c r="R137" s="9">
        <v>100</v>
      </c>
      <c r="S137">
        <v>5.730660805844015E-3</v>
      </c>
      <c r="AL137">
        <v>0.24515521013230784</v>
      </c>
      <c r="AM137">
        <v>0</v>
      </c>
      <c r="AN137">
        <v>1</v>
      </c>
      <c r="AO137">
        <v>126</v>
      </c>
      <c r="AP137">
        <v>7</v>
      </c>
      <c r="AQ137">
        <v>0.16000000000000003</v>
      </c>
      <c r="AR137">
        <v>0.95333333333333337</v>
      </c>
      <c r="AS137">
        <v>6.3555555555555969E-3</v>
      </c>
    </row>
    <row r="138" spans="1:45">
      <c r="A138" s="1">
        <v>17.84</v>
      </c>
      <c r="B138" s="1">
        <v>572.29999999999995</v>
      </c>
      <c r="C138" s="1">
        <v>5.5199999999999999E-2</v>
      </c>
      <c r="D138" s="1">
        <v>0</v>
      </c>
      <c r="G138">
        <v>18.600000000000001</v>
      </c>
      <c r="H138" s="1">
        <v>481.9</v>
      </c>
      <c r="I138" s="1">
        <v>6.3729999999999995E-2</v>
      </c>
      <c r="J138" s="46">
        <v>0</v>
      </c>
      <c r="K138" s="8">
        <v>1</v>
      </c>
      <c r="L138" s="9">
        <v>1</v>
      </c>
      <c r="M138">
        <v>0</v>
      </c>
      <c r="N138">
        <v>0.10363466129888717</v>
      </c>
      <c r="O138" s="7">
        <v>0.10363466129888717</v>
      </c>
      <c r="P138" s="9">
        <v>0.89636533870111279</v>
      </c>
      <c r="Q138" s="7">
        <v>-0.10940720502617343</v>
      </c>
      <c r="R138" s="9">
        <v>100</v>
      </c>
      <c r="S138">
        <v>0.11561654252389993</v>
      </c>
      <c r="AL138">
        <v>0.25727426566015976</v>
      </c>
      <c r="AM138">
        <v>1</v>
      </c>
      <c r="AN138">
        <v>0</v>
      </c>
      <c r="AO138">
        <v>127</v>
      </c>
      <c r="AP138">
        <v>7</v>
      </c>
      <c r="AQ138">
        <v>0.15333333333333332</v>
      </c>
      <c r="AR138">
        <v>0.95333333333333337</v>
      </c>
      <c r="AS138">
        <v>6.3555555555555969E-3</v>
      </c>
    </row>
    <row r="139" spans="1:45">
      <c r="A139" s="1">
        <v>15.18</v>
      </c>
      <c r="B139" s="1">
        <v>587.4</v>
      </c>
      <c r="C139" s="1">
        <v>5.8529999999999999E-2</v>
      </c>
      <c r="D139" s="1">
        <v>0</v>
      </c>
      <c r="G139">
        <v>18.66</v>
      </c>
      <c r="H139" s="1">
        <v>534.6</v>
      </c>
      <c r="I139" s="1">
        <v>6.7769999999999997E-2</v>
      </c>
      <c r="J139" s="46">
        <v>1</v>
      </c>
      <c r="K139" s="8">
        <v>0</v>
      </c>
      <c r="L139" s="9">
        <v>1</v>
      </c>
      <c r="M139">
        <v>1</v>
      </c>
      <c r="N139">
        <v>0.38731343368034349</v>
      </c>
      <c r="O139" s="7">
        <v>0.38731343368034349</v>
      </c>
      <c r="P139" s="9">
        <v>0.61268656631965657</v>
      </c>
      <c r="Q139" s="7">
        <v>-0.94852100759860547</v>
      </c>
      <c r="R139" s="9">
        <v>0</v>
      </c>
      <c r="S139">
        <v>1.5818882409984196</v>
      </c>
      <c r="AL139">
        <v>0.25948390505076008</v>
      </c>
      <c r="AM139">
        <v>1</v>
      </c>
      <c r="AN139">
        <v>0</v>
      </c>
      <c r="AO139">
        <v>128</v>
      </c>
      <c r="AP139">
        <v>7</v>
      </c>
      <c r="AQ139">
        <v>0.14666666666666661</v>
      </c>
      <c r="AR139">
        <v>0.95333333333333337</v>
      </c>
      <c r="AS139">
        <v>6.3555555555554911E-3</v>
      </c>
    </row>
    <row r="140" spans="1:45">
      <c r="A140" s="1">
        <v>14.02</v>
      </c>
      <c r="B140" s="1">
        <v>427.3</v>
      </c>
      <c r="C140" s="1">
        <v>6.1129999999999997E-2</v>
      </c>
      <c r="D140" s="1">
        <v>0</v>
      </c>
      <c r="G140">
        <v>18.7</v>
      </c>
      <c r="H140" s="1">
        <v>440.6</v>
      </c>
      <c r="I140" s="1">
        <v>7.7990000000000004E-2</v>
      </c>
      <c r="J140" s="46">
        <v>1</v>
      </c>
      <c r="K140" s="8">
        <v>0</v>
      </c>
      <c r="L140" s="9">
        <v>1</v>
      </c>
      <c r="M140">
        <v>1</v>
      </c>
      <c r="N140">
        <v>0.51331135203523015</v>
      </c>
      <c r="O140" s="7">
        <v>0.51331135203523015</v>
      </c>
      <c r="P140" s="9">
        <v>0.48668864796476985</v>
      </c>
      <c r="Q140" s="7">
        <v>-0.66687269386999537</v>
      </c>
      <c r="R140" s="9">
        <v>100</v>
      </c>
      <c r="S140">
        <v>0.94813536859275782</v>
      </c>
      <c r="AL140">
        <v>0.26772821305972005</v>
      </c>
      <c r="AM140">
        <v>1</v>
      </c>
      <c r="AN140">
        <v>0</v>
      </c>
      <c r="AO140">
        <v>129</v>
      </c>
      <c r="AP140">
        <v>7</v>
      </c>
      <c r="AQ140">
        <v>0.14000000000000001</v>
      </c>
      <c r="AR140">
        <v>0.95333333333333337</v>
      </c>
      <c r="AS140">
        <v>0</v>
      </c>
    </row>
    <row r="141" spans="1:45">
      <c r="A141" s="1">
        <v>15.7</v>
      </c>
      <c r="B141" s="1">
        <v>516.6</v>
      </c>
      <c r="C141" s="1">
        <v>5.935E-2</v>
      </c>
      <c r="D141" s="1">
        <v>0</v>
      </c>
      <c r="G141">
        <v>18.7</v>
      </c>
      <c r="H141" s="1">
        <v>1033</v>
      </c>
      <c r="I141" s="1">
        <v>6.3100000000000003E-2</v>
      </c>
      <c r="J141" s="46">
        <v>1</v>
      </c>
      <c r="K141" s="8">
        <v>0</v>
      </c>
      <c r="L141" s="9">
        <v>1</v>
      </c>
      <c r="M141">
        <v>1</v>
      </c>
      <c r="N141">
        <v>0.9989336703763797</v>
      </c>
      <c r="O141" s="7">
        <v>0.9989336703763797</v>
      </c>
      <c r="P141" s="9">
        <v>1.066329623620299E-3</v>
      </c>
      <c r="Q141" s="7">
        <v>-1.0668985575367567E-3</v>
      </c>
      <c r="R141" s="9">
        <v>100</v>
      </c>
      <c r="S141">
        <v>1.0674678962603451E-3</v>
      </c>
      <c r="AL141">
        <v>0.282468173095966</v>
      </c>
      <c r="AM141">
        <v>0</v>
      </c>
      <c r="AN141">
        <v>1</v>
      </c>
      <c r="AO141">
        <v>129</v>
      </c>
      <c r="AP141">
        <v>8</v>
      </c>
      <c r="AQ141">
        <v>0.14000000000000001</v>
      </c>
      <c r="AR141">
        <v>0.94666666666666666</v>
      </c>
      <c r="AS141">
        <v>6.3111111111111519E-3</v>
      </c>
    </row>
    <row r="142" spans="1:45">
      <c r="A142" s="1">
        <v>18.399999999999999</v>
      </c>
      <c r="B142" s="1">
        <v>489</v>
      </c>
      <c r="C142" s="1">
        <v>5.8549999999999998E-2</v>
      </c>
      <c r="D142" s="1">
        <v>0</v>
      </c>
      <c r="G142">
        <v>18.75</v>
      </c>
      <c r="H142" s="1">
        <v>409</v>
      </c>
      <c r="I142" s="1">
        <v>5.9069999999999998E-2</v>
      </c>
      <c r="J142" s="46">
        <v>0</v>
      </c>
      <c r="K142" s="8">
        <v>1</v>
      </c>
      <c r="L142" s="9">
        <v>1</v>
      </c>
      <c r="M142">
        <v>0</v>
      </c>
      <c r="N142">
        <v>1.4053398639019504E-2</v>
      </c>
      <c r="O142" s="7">
        <v>1.4053398639019504E-2</v>
      </c>
      <c r="P142" s="9">
        <v>0.98594660136098045</v>
      </c>
      <c r="Q142" s="7">
        <v>-1.4153082680741388E-2</v>
      </c>
      <c r="R142" s="9">
        <v>100</v>
      </c>
      <c r="S142">
        <v>1.4253711732076039E-2</v>
      </c>
      <c r="AL142">
        <v>0.2881000834275011</v>
      </c>
      <c r="AM142">
        <v>1</v>
      </c>
      <c r="AN142">
        <v>0</v>
      </c>
      <c r="AO142">
        <v>130</v>
      </c>
      <c r="AP142">
        <v>8</v>
      </c>
      <c r="AQ142">
        <v>0.1333333333333333</v>
      </c>
      <c r="AR142">
        <v>0.94666666666666666</v>
      </c>
      <c r="AS142">
        <v>0</v>
      </c>
    </row>
    <row r="143" spans="1:45">
      <c r="A143" s="1">
        <v>20.76</v>
      </c>
      <c r="B143" s="1">
        <v>441</v>
      </c>
      <c r="C143" s="1">
        <v>6.7659999999999998E-2</v>
      </c>
      <c r="D143" s="1">
        <v>0</v>
      </c>
      <c r="G143">
        <v>18.77</v>
      </c>
      <c r="H143" s="1">
        <v>689.5</v>
      </c>
      <c r="I143" s="1">
        <v>6.4930000000000002E-2</v>
      </c>
      <c r="J143" s="46">
        <v>0</v>
      </c>
      <c r="K143" s="8">
        <v>1</v>
      </c>
      <c r="L143" s="9">
        <v>1</v>
      </c>
      <c r="M143">
        <v>0</v>
      </c>
      <c r="N143">
        <v>0.82653791086841877</v>
      </c>
      <c r="O143" s="7">
        <v>0.82653791086841877</v>
      </c>
      <c r="P143" s="9">
        <v>0.17346208913158123</v>
      </c>
      <c r="Q143" s="7">
        <v>-1.7517962099174524</v>
      </c>
      <c r="R143" s="9">
        <v>0</v>
      </c>
      <c r="S143">
        <v>4.7649484392029953</v>
      </c>
      <c r="AL143">
        <v>0.31814022230942113</v>
      </c>
      <c r="AM143">
        <v>0</v>
      </c>
      <c r="AN143">
        <v>1</v>
      </c>
      <c r="AO143">
        <v>130</v>
      </c>
      <c r="AP143">
        <v>9</v>
      </c>
      <c r="AQ143">
        <v>0.1333333333333333</v>
      </c>
      <c r="AR143">
        <v>0.94</v>
      </c>
      <c r="AS143">
        <v>6.2666666666666027E-3</v>
      </c>
    </row>
    <row r="144" spans="1:45">
      <c r="A144" s="1">
        <v>13.12</v>
      </c>
      <c r="B144" s="1">
        <v>515.9</v>
      </c>
      <c r="C144" s="1">
        <v>5.5809999999999998E-2</v>
      </c>
      <c r="D144" s="1">
        <v>0</v>
      </c>
      <c r="G144">
        <v>18.77</v>
      </c>
      <c r="H144" s="1">
        <v>805.1</v>
      </c>
      <c r="I144" s="1">
        <v>6.6839999999999997E-2</v>
      </c>
      <c r="J144" s="46">
        <v>1</v>
      </c>
      <c r="K144" s="8">
        <v>0</v>
      </c>
      <c r="L144" s="9">
        <v>1</v>
      </c>
      <c r="M144">
        <v>1</v>
      </c>
      <c r="N144">
        <v>0.97921842162561901</v>
      </c>
      <c r="O144" s="7">
        <v>0.97921842162561901</v>
      </c>
      <c r="P144" s="9">
        <v>2.0781578374380993E-2</v>
      </c>
      <c r="Q144" s="7">
        <v>-2.1000554466376518E-2</v>
      </c>
      <c r="R144" s="9">
        <v>100</v>
      </c>
      <c r="S144">
        <v>2.1222617870976224E-2</v>
      </c>
      <c r="AL144">
        <v>0.32299139892640122</v>
      </c>
      <c r="AM144">
        <v>1</v>
      </c>
      <c r="AN144">
        <v>0</v>
      </c>
      <c r="AO144">
        <v>131</v>
      </c>
      <c r="AP144">
        <v>9</v>
      </c>
      <c r="AQ144">
        <v>0.12666666666666671</v>
      </c>
      <c r="AR144">
        <v>0.94</v>
      </c>
      <c r="AS144">
        <v>6.2666666666667068E-3</v>
      </c>
    </row>
    <row r="145" spans="1:45">
      <c r="A145" s="1">
        <v>19.96</v>
      </c>
      <c r="B145" s="1">
        <v>394.1</v>
      </c>
      <c r="C145" s="1">
        <v>6.2330000000000003E-2</v>
      </c>
      <c r="D145" s="1">
        <v>0</v>
      </c>
      <c r="G145">
        <v>18.8</v>
      </c>
      <c r="H145" s="1">
        <v>886.3</v>
      </c>
      <c r="I145" s="1">
        <v>5.534E-2</v>
      </c>
      <c r="J145" s="46">
        <v>1</v>
      </c>
      <c r="K145" s="8">
        <v>0</v>
      </c>
      <c r="L145" s="9">
        <v>1</v>
      </c>
      <c r="M145">
        <v>1</v>
      </c>
      <c r="N145">
        <v>0.94753784436093902</v>
      </c>
      <c r="O145" s="7">
        <v>0.94753784436093902</v>
      </c>
      <c r="P145" s="9">
        <v>5.2462155639060981E-2</v>
      </c>
      <c r="Q145" s="7">
        <v>-5.3888401545151343E-2</v>
      </c>
      <c r="R145" s="9">
        <v>100</v>
      </c>
      <c r="S145">
        <v>5.536681827673464E-2</v>
      </c>
      <c r="AL145">
        <v>0.33050270810494481</v>
      </c>
      <c r="AM145">
        <v>1</v>
      </c>
      <c r="AN145">
        <v>0</v>
      </c>
      <c r="AO145">
        <v>132</v>
      </c>
      <c r="AP145">
        <v>9</v>
      </c>
      <c r="AQ145">
        <v>0.12</v>
      </c>
      <c r="AR145">
        <v>0.94</v>
      </c>
      <c r="AS145">
        <v>6.2666666666667068E-3</v>
      </c>
    </row>
    <row r="146" spans="1:45">
      <c r="A146" s="1">
        <v>18.89</v>
      </c>
      <c r="B146" s="1">
        <v>396</v>
      </c>
      <c r="C146" s="1">
        <v>5.9549999999999999E-2</v>
      </c>
      <c r="D146" s="1">
        <v>0</v>
      </c>
      <c r="G146">
        <v>18.87</v>
      </c>
      <c r="H146" s="1">
        <v>1027</v>
      </c>
      <c r="I146" s="1">
        <v>5.6640000000000003E-2</v>
      </c>
      <c r="J146" s="46">
        <v>1</v>
      </c>
      <c r="K146" s="8">
        <v>0</v>
      </c>
      <c r="L146" s="9">
        <v>1</v>
      </c>
      <c r="M146">
        <v>1</v>
      </c>
      <c r="N146">
        <v>0.99592246798309347</v>
      </c>
      <c r="O146" s="7">
        <v>0.99592246798309347</v>
      </c>
      <c r="P146" s="9">
        <v>4.0775320169065266E-3</v>
      </c>
      <c r="Q146" s="7">
        <v>-4.0858678179611805E-3</v>
      </c>
      <c r="R146" s="9">
        <v>100</v>
      </c>
      <c r="S146">
        <v>4.0942263559574053E-3</v>
      </c>
      <c r="AL146">
        <v>0.33572326588229962</v>
      </c>
      <c r="AM146">
        <v>1</v>
      </c>
      <c r="AN146">
        <v>0</v>
      </c>
      <c r="AO146">
        <v>133</v>
      </c>
      <c r="AP146">
        <v>9</v>
      </c>
      <c r="AQ146">
        <v>0.11333333333333329</v>
      </c>
      <c r="AR146">
        <v>0.94</v>
      </c>
      <c r="AS146">
        <v>0</v>
      </c>
    </row>
    <row r="147" spans="1:45">
      <c r="A147" s="1">
        <v>19.73</v>
      </c>
      <c r="B147" s="1">
        <v>651</v>
      </c>
      <c r="C147" s="1">
        <v>7.1919999999999998E-2</v>
      </c>
      <c r="D147" s="1">
        <v>0</v>
      </c>
      <c r="G147">
        <v>18.89</v>
      </c>
      <c r="H147" s="1">
        <v>396</v>
      </c>
      <c r="I147" s="1">
        <v>5.9549999999999999E-2</v>
      </c>
      <c r="J147" s="46">
        <v>0</v>
      </c>
      <c r="K147" s="8">
        <v>1</v>
      </c>
      <c r="L147" s="9">
        <v>1</v>
      </c>
      <c r="M147">
        <v>0</v>
      </c>
      <c r="N147">
        <v>1.3039248368144319E-2</v>
      </c>
      <c r="O147" s="7">
        <v>1.3039248368144319E-2</v>
      </c>
      <c r="P147" s="9">
        <v>0.9869607516318557</v>
      </c>
      <c r="Q147" s="7">
        <v>-1.3125005656585448E-2</v>
      </c>
      <c r="R147" s="9">
        <v>100</v>
      </c>
      <c r="S147">
        <v>1.3211516614601978E-2</v>
      </c>
      <c r="AL147">
        <v>0.34886198502207721</v>
      </c>
      <c r="AM147">
        <v>0</v>
      </c>
      <c r="AN147">
        <v>1</v>
      </c>
      <c r="AO147">
        <v>133</v>
      </c>
      <c r="AP147">
        <v>10</v>
      </c>
      <c r="AQ147">
        <v>0.11333333333333329</v>
      </c>
      <c r="AR147">
        <v>0.93333333333333335</v>
      </c>
      <c r="AS147">
        <v>6.2222222222221586E-3</v>
      </c>
    </row>
    <row r="148" spans="1:45">
      <c r="A148" s="1">
        <v>19.100000000000001</v>
      </c>
      <c r="B148" s="1">
        <v>687.3</v>
      </c>
      <c r="C148" s="1">
        <v>5.8520000000000003E-2</v>
      </c>
      <c r="D148" s="1">
        <v>0</v>
      </c>
      <c r="G148">
        <v>18.899999999999999</v>
      </c>
      <c r="H148" s="1">
        <v>1217</v>
      </c>
      <c r="I148" s="1">
        <v>6.5519999999999995E-2</v>
      </c>
      <c r="J148" s="46">
        <v>1</v>
      </c>
      <c r="K148" s="8">
        <v>0</v>
      </c>
      <c r="L148" s="9">
        <v>1</v>
      </c>
      <c r="M148">
        <v>1</v>
      </c>
      <c r="N148">
        <v>0.99997033864218143</v>
      </c>
      <c r="O148" s="7">
        <v>0.99997033864218143</v>
      </c>
      <c r="P148" s="9">
        <v>2.9661357818566714E-5</v>
      </c>
      <c r="Q148" s="7">
        <v>-2.9661797725339378E-5</v>
      </c>
      <c r="R148" s="9">
        <v>100</v>
      </c>
      <c r="S148">
        <v>2.9662237640811077E-5</v>
      </c>
      <c r="AL148">
        <v>0.35644818888242585</v>
      </c>
      <c r="AM148">
        <v>1</v>
      </c>
      <c r="AN148">
        <v>0</v>
      </c>
      <c r="AO148">
        <v>134</v>
      </c>
      <c r="AP148">
        <v>10</v>
      </c>
      <c r="AQ148">
        <v>0.10666666666666669</v>
      </c>
      <c r="AR148">
        <v>0.93333333333333335</v>
      </c>
      <c r="AS148">
        <v>6.2222222222222626E-3</v>
      </c>
    </row>
    <row r="149" spans="1:45">
      <c r="A149" s="1">
        <v>16.02</v>
      </c>
      <c r="B149" s="1">
        <v>513.70000000000005</v>
      </c>
      <c r="C149" s="1">
        <v>6.4699999999999994E-2</v>
      </c>
      <c r="D149" s="1">
        <v>0</v>
      </c>
      <c r="G149">
        <v>18.91</v>
      </c>
      <c r="H149" s="1">
        <v>1138</v>
      </c>
      <c r="I149" s="1">
        <v>5.0439999999999999E-2</v>
      </c>
      <c r="J149" s="46">
        <v>1</v>
      </c>
      <c r="K149" s="8">
        <v>0</v>
      </c>
      <c r="L149" s="9">
        <v>1</v>
      </c>
      <c r="M149">
        <v>1</v>
      </c>
      <c r="N149">
        <v>0.99775754629233659</v>
      </c>
      <c r="O149" s="7">
        <v>0.99775754629233659</v>
      </c>
      <c r="P149" s="9">
        <v>2.2424537076634055E-3</v>
      </c>
      <c r="Q149" s="7">
        <v>-2.2449717721118568E-3</v>
      </c>
      <c r="R149" s="9">
        <v>100</v>
      </c>
      <c r="S149">
        <v>2.2474936080376993E-3</v>
      </c>
      <c r="AL149">
        <v>0.36074179484476893</v>
      </c>
      <c r="AM149">
        <v>1</v>
      </c>
      <c r="AN149">
        <v>0</v>
      </c>
      <c r="AO149">
        <v>135</v>
      </c>
      <c r="AP149">
        <v>10</v>
      </c>
      <c r="AQ149">
        <v>9.9999999999999978E-2</v>
      </c>
      <c r="AR149">
        <v>0.93333333333333335</v>
      </c>
      <c r="AS149">
        <v>0</v>
      </c>
    </row>
    <row r="150" spans="1:45">
      <c r="A150" s="1">
        <v>17.46</v>
      </c>
      <c r="B150" s="1">
        <v>432.7</v>
      </c>
      <c r="C150" s="1">
        <v>5.7149999999999999E-2</v>
      </c>
      <c r="D150" s="1">
        <v>0</v>
      </c>
      <c r="G150">
        <v>18.940000000000001</v>
      </c>
      <c r="H150" s="1">
        <v>428</v>
      </c>
      <c r="I150" s="1">
        <v>6.0569999999999999E-2</v>
      </c>
      <c r="J150" s="46">
        <v>0</v>
      </c>
      <c r="K150" s="8">
        <v>1</v>
      </c>
      <c r="L150" s="9">
        <v>1</v>
      </c>
      <c r="M150">
        <v>0</v>
      </c>
      <c r="N150">
        <v>2.7155251365163724E-2</v>
      </c>
      <c r="O150" s="7">
        <v>2.7155251365163724E-2</v>
      </c>
      <c r="P150" s="9">
        <v>0.97284474863483628</v>
      </c>
      <c r="Q150" s="7">
        <v>-2.7530768997976025E-2</v>
      </c>
      <c r="R150" s="9">
        <v>100</v>
      </c>
      <c r="S150">
        <v>2.791324248115629E-2</v>
      </c>
      <c r="AL150">
        <v>0.38731343368034349</v>
      </c>
      <c r="AM150">
        <v>0</v>
      </c>
      <c r="AN150">
        <v>1</v>
      </c>
      <c r="AO150">
        <v>135</v>
      </c>
      <c r="AP150">
        <v>11</v>
      </c>
      <c r="AQ150">
        <v>9.9999999999999978E-2</v>
      </c>
      <c r="AR150">
        <v>0.92666666666666664</v>
      </c>
      <c r="AS150">
        <v>6.1777777777777144E-3</v>
      </c>
    </row>
    <row r="151" spans="1:45">
      <c r="A151" s="1">
        <v>13.78</v>
      </c>
      <c r="B151" s="1">
        <v>492.1</v>
      </c>
      <c r="C151" s="1">
        <v>6.0999999999999999E-2</v>
      </c>
      <c r="D151" s="1">
        <v>0</v>
      </c>
      <c r="G151">
        <v>18.95</v>
      </c>
      <c r="H151" s="1">
        <v>346.4</v>
      </c>
      <c r="I151" s="1">
        <v>6.4909999999999995E-2</v>
      </c>
      <c r="J151" s="46">
        <v>0</v>
      </c>
      <c r="K151" s="8">
        <v>1</v>
      </c>
      <c r="L151" s="9">
        <v>1</v>
      </c>
      <c r="M151">
        <v>0</v>
      </c>
      <c r="N151">
        <v>1.7100862309386039E-2</v>
      </c>
      <c r="O151" s="7">
        <v>1.7100862309386039E-2</v>
      </c>
      <c r="P151" s="9">
        <v>0.98289913769061399</v>
      </c>
      <c r="Q151" s="7">
        <v>-1.7248770721349366E-2</v>
      </c>
      <c r="R151" s="9">
        <v>100</v>
      </c>
      <c r="S151">
        <v>1.739838977737394E-2</v>
      </c>
      <c r="AL151">
        <v>0.39383233274646756</v>
      </c>
      <c r="AM151">
        <v>1</v>
      </c>
      <c r="AN151">
        <v>0</v>
      </c>
      <c r="AO151">
        <v>136</v>
      </c>
      <c r="AP151">
        <v>11</v>
      </c>
      <c r="AQ151">
        <v>9.3333333333333379E-2</v>
      </c>
      <c r="AR151">
        <v>0.92666666666666664</v>
      </c>
      <c r="AS151">
        <v>6.1777777777778176E-3</v>
      </c>
    </row>
    <row r="152" spans="1:45">
      <c r="A152" s="1">
        <v>10.38</v>
      </c>
      <c r="B152" s="1">
        <v>1001</v>
      </c>
      <c r="C152" s="1">
        <v>7.8710000000000002E-2</v>
      </c>
      <c r="D152" s="1">
        <v>1</v>
      </c>
      <c r="G152">
        <v>19.04</v>
      </c>
      <c r="H152" s="1">
        <v>394.1</v>
      </c>
      <c r="I152" s="1">
        <v>5.6669999999999998E-2</v>
      </c>
      <c r="J152" s="46">
        <v>0</v>
      </c>
      <c r="K152" s="8">
        <v>1</v>
      </c>
      <c r="L152" s="9">
        <v>1</v>
      </c>
      <c r="M152">
        <v>0</v>
      </c>
      <c r="N152">
        <v>7.4596064980835021E-3</v>
      </c>
      <c r="O152" s="7">
        <v>7.4596064980835021E-3</v>
      </c>
      <c r="P152" s="9">
        <v>0.99254039350191647</v>
      </c>
      <c r="Q152" s="7">
        <v>-7.4875685064778111E-3</v>
      </c>
      <c r="R152" s="9">
        <v>100</v>
      </c>
      <c r="S152">
        <v>7.5156704421512283E-3</v>
      </c>
      <c r="AL152">
        <v>0.39629430138498217</v>
      </c>
      <c r="AM152">
        <v>1</v>
      </c>
      <c r="AN152">
        <v>0</v>
      </c>
      <c r="AO152">
        <v>137</v>
      </c>
      <c r="AP152">
        <v>11</v>
      </c>
      <c r="AQ152">
        <v>8.666666666666667E-2</v>
      </c>
      <c r="AR152">
        <v>0.92666666666666664</v>
      </c>
      <c r="AS152">
        <v>6.1777777777778176E-3</v>
      </c>
    </row>
    <row r="153" spans="1:45">
      <c r="A153" s="1">
        <v>17.77</v>
      </c>
      <c r="B153" s="1">
        <v>1326</v>
      </c>
      <c r="C153" s="1">
        <v>5.6669999999999998E-2</v>
      </c>
      <c r="D153" s="1">
        <v>1</v>
      </c>
      <c r="G153">
        <v>19.079999999999998</v>
      </c>
      <c r="H153" s="1">
        <v>895</v>
      </c>
      <c r="I153" s="1">
        <v>6.3250000000000001E-2</v>
      </c>
      <c r="J153" s="46">
        <v>1</v>
      </c>
      <c r="K153" s="8">
        <v>0</v>
      </c>
      <c r="L153" s="9">
        <v>1</v>
      </c>
      <c r="M153">
        <v>1</v>
      </c>
      <c r="N153">
        <v>0.99107229805606756</v>
      </c>
      <c r="O153" s="7">
        <v>0.99107229805606756</v>
      </c>
      <c r="P153" s="9">
        <v>8.9277019439324423E-3</v>
      </c>
      <c r="Q153" s="7">
        <v>-8.9677926653113187E-3</v>
      </c>
      <c r="R153" s="9">
        <v>100</v>
      </c>
      <c r="S153">
        <v>9.0081237881874266E-3</v>
      </c>
      <c r="AL153">
        <v>0.43177731714327594</v>
      </c>
      <c r="AM153">
        <v>1</v>
      </c>
      <c r="AN153">
        <v>0</v>
      </c>
      <c r="AO153">
        <v>138</v>
      </c>
      <c r="AP153">
        <v>11</v>
      </c>
      <c r="AQ153">
        <v>7.999999999999996E-2</v>
      </c>
      <c r="AR153">
        <v>0.92666666666666664</v>
      </c>
      <c r="AS153">
        <v>6.1777777777777144E-3</v>
      </c>
    </row>
    <row r="154" spans="1:45">
      <c r="A154" s="1">
        <v>21.25</v>
      </c>
      <c r="B154" s="1">
        <v>1203</v>
      </c>
      <c r="C154" s="1">
        <v>5.9990000000000002E-2</v>
      </c>
      <c r="D154" s="1">
        <v>1</v>
      </c>
      <c r="G154">
        <v>19.100000000000001</v>
      </c>
      <c r="H154" s="1">
        <v>687.3</v>
      </c>
      <c r="I154" s="1">
        <v>5.8520000000000003E-2</v>
      </c>
      <c r="J154" s="46">
        <v>0</v>
      </c>
      <c r="K154" s="8">
        <v>1</v>
      </c>
      <c r="L154" s="9">
        <v>1</v>
      </c>
      <c r="M154">
        <v>0</v>
      </c>
      <c r="N154">
        <v>0.58372832602489855</v>
      </c>
      <c r="O154" s="7">
        <v>0.58372832602489855</v>
      </c>
      <c r="P154" s="9">
        <v>0.41627167397510145</v>
      </c>
      <c r="Q154" s="7">
        <v>-0.87641716943320525</v>
      </c>
      <c r="R154" s="9">
        <v>0</v>
      </c>
      <c r="S154">
        <v>1.4022773167597591</v>
      </c>
      <c r="AL154">
        <v>0.43662117882308843</v>
      </c>
      <c r="AM154">
        <v>1</v>
      </c>
      <c r="AN154">
        <v>0</v>
      </c>
      <c r="AO154">
        <v>139</v>
      </c>
      <c r="AP154">
        <v>11</v>
      </c>
      <c r="AQ154">
        <v>7.3333333333333361E-2</v>
      </c>
      <c r="AR154">
        <v>0.92666666666666664</v>
      </c>
      <c r="AS154">
        <v>6.1777777777778176E-3</v>
      </c>
    </row>
    <row r="155" spans="1:45">
      <c r="A155" s="1">
        <v>20.38</v>
      </c>
      <c r="B155" s="1">
        <v>386.1</v>
      </c>
      <c r="C155" s="1">
        <v>9.7439999999999999E-2</v>
      </c>
      <c r="D155" s="1">
        <v>1</v>
      </c>
      <c r="G155">
        <v>19.29</v>
      </c>
      <c r="H155" s="1">
        <v>336.1</v>
      </c>
      <c r="I155" s="1">
        <v>6.4810000000000006E-2</v>
      </c>
      <c r="J155" s="46">
        <v>0</v>
      </c>
      <c r="K155" s="8">
        <v>1</v>
      </c>
      <c r="L155" s="9">
        <v>1</v>
      </c>
      <c r="M155">
        <v>0</v>
      </c>
      <c r="N155">
        <v>1.569292870701779E-2</v>
      </c>
      <c r="O155" s="7">
        <v>1.569292870701779E-2</v>
      </c>
      <c r="P155" s="9">
        <v>0.98430707129298223</v>
      </c>
      <c r="Q155" s="7">
        <v>-1.5817366289690125E-2</v>
      </c>
      <c r="R155" s="9">
        <v>100</v>
      </c>
      <c r="S155">
        <v>1.594312299961801E-2</v>
      </c>
      <c r="AL155">
        <v>0.44386822042966256</v>
      </c>
      <c r="AM155">
        <v>1</v>
      </c>
      <c r="AN155">
        <v>0</v>
      </c>
      <c r="AO155">
        <v>140</v>
      </c>
      <c r="AP155">
        <v>11</v>
      </c>
      <c r="AQ155">
        <v>6.6666666666666652E-2</v>
      </c>
      <c r="AR155">
        <v>0.92666666666666664</v>
      </c>
      <c r="AS155">
        <v>6.1777777777777144E-3</v>
      </c>
    </row>
    <row r="156" spans="1:45">
      <c r="A156" s="1">
        <v>14.34</v>
      </c>
      <c r="B156" s="1">
        <v>1297</v>
      </c>
      <c r="C156" s="1">
        <v>5.883E-2</v>
      </c>
      <c r="D156" s="1">
        <v>1</v>
      </c>
      <c r="G156">
        <v>19.309999999999999</v>
      </c>
      <c r="H156" s="1">
        <v>527.20000000000005</v>
      </c>
      <c r="I156" s="1">
        <v>5.5010000000000003E-2</v>
      </c>
      <c r="J156" s="46">
        <v>0</v>
      </c>
      <c r="K156" s="8">
        <v>1</v>
      </c>
      <c r="L156" s="9">
        <v>1</v>
      </c>
      <c r="M156">
        <v>0</v>
      </c>
      <c r="N156">
        <v>4.9949981034266532E-2</v>
      </c>
      <c r="O156" s="7">
        <v>4.9949981034266532E-2</v>
      </c>
      <c r="P156" s="9">
        <v>0.95005001896573349</v>
      </c>
      <c r="Q156" s="7">
        <v>-5.124064423071701E-2</v>
      </c>
      <c r="R156" s="9">
        <v>100</v>
      </c>
      <c r="S156">
        <v>5.2576159188591237E-2</v>
      </c>
      <c r="AL156">
        <v>0.46739004272464718</v>
      </c>
      <c r="AM156">
        <v>1</v>
      </c>
      <c r="AN156">
        <v>0</v>
      </c>
      <c r="AO156">
        <v>141</v>
      </c>
      <c r="AP156">
        <v>11</v>
      </c>
      <c r="AQ156">
        <v>6.0000000000000053E-2</v>
      </c>
      <c r="AR156">
        <v>0.92666666666666664</v>
      </c>
      <c r="AS156">
        <v>0</v>
      </c>
    </row>
    <row r="157" spans="1:45">
      <c r="A157" s="1">
        <v>15.7</v>
      </c>
      <c r="B157" s="1">
        <v>477.1</v>
      </c>
      <c r="C157" s="1">
        <v>7.6130000000000003E-2</v>
      </c>
      <c r="D157" s="1">
        <v>1</v>
      </c>
      <c r="G157">
        <v>19.32</v>
      </c>
      <c r="H157" s="1">
        <v>951.6</v>
      </c>
      <c r="I157" s="1">
        <v>5.491E-2</v>
      </c>
      <c r="J157" s="46">
        <v>1</v>
      </c>
      <c r="K157" s="8">
        <v>0</v>
      </c>
      <c r="L157" s="9">
        <v>1</v>
      </c>
      <c r="M157">
        <v>1</v>
      </c>
      <c r="N157">
        <v>0.98274740619039558</v>
      </c>
      <c r="O157" s="7">
        <v>0.98274740619039558</v>
      </c>
      <c r="P157" s="9">
        <v>1.7252593809604422E-2</v>
      </c>
      <c r="Q157" s="7">
        <v>-1.7403154021838573E-2</v>
      </c>
      <c r="R157" s="9">
        <v>100</v>
      </c>
      <c r="S157">
        <v>1.7555471223764225E-2</v>
      </c>
      <c r="AL157">
        <v>0.47040490496873599</v>
      </c>
      <c r="AM157">
        <v>0</v>
      </c>
      <c r="AN157">
        <v>1</v>
      </c>
      <c r="AO157">
        <v>141</v>
      </c>
      <c r="AP157">
        <v>12</v>
      </c>
      <c r="AQ157">
        <v>6.0000000000000053E-2</v>
      </c>
      <c r="AR157">
        <v>0.92</v>
      </c>
      <c r="AS157">
        <v>0</v>
      </c>
    </row>
    <row r="158" spans="1:45">
      <c r="A158" s="1">
        <v>19.98</v>
      </c>
      <c r="B158" s="1">
        <v>1040</v>
      </c>
      <c r="C158" s="1">
        <v>5.7419999999999999E-2</v>
      </c>
      <c r="D158" s="1">
        <v>1</v>
      </c>
      <c r="G158">
        <v>19.329999999999998</v>
      </c>
      <c r="H158" s="1">
        <v>1169</v>
      </c>
      <c r="I158" s="1">
        <v>5.6469999999999999E-2</v>
      </c>
      <c r="J158" s="46">
        <v>1</v>
      </c>
      <c r="K158" s="8">
        <v>0</v>
      </c>
      <c r="L158" s="9">
        <v>1</v>
      </c>
      <c r="M158">
        <v>1</v>
      </c>
      <c r="N158">
        <v>0.99964634014928844</v>
      </c>
      <c r="O158" s="7">
        <v>0.99964634014928844</v>
      </c>
      <c r="P158" s="9">
        <v>3.5365985071156292E-4</v>
      </c>
      <c r="Q158" s="7">
        <v>-3.5372240310518042E-4</v>
      </c>
      <c r="R158" s="9">
        <v>100</v>
      </c>
      <c r="S158">
        <v>3.53784970251326E-4</v>
      </c>
      <c r="AL158">
        <v>0.49306081678770675</v>
      </c>
      <c r="AM158">
        <v>0</v>
      </c>
      <c r="AN158">
        <v>1</v>
      </c>
      <c r="AO158">
        <v>141</v>
      </c>
      <c r="AP158">
        <v>13</v>
      </c>
      <c r="AQ158">
        <v>6.0000000000000053E-2</v>
      </c>
      <c r="AR158">
        <v>0.91333333333333333</v>
      </c>
      <c r="AS158">
        <v>0</v>
      </c>
    </row>
    <row r="159" spans="1:45">
      <c r="A159" s="1">
        <v>20.83</v>
      </c>
      <c r="B159" s="1">
        <v>577.9</v>
      </c>
      <c r="C159" s="1">
        <v>7.4510000000000007E-2</v>
      </c>
      <c r="D159" s="1">
        <v>1</v>
      </c>
      <c r="G159">
        <v>19.38</v>
      </c>
      <c r="H159" s="1">
        <v>758.6</v>
      </c>
      <c r="I159" s="1">
        <v>5.4429999999999999E-2</v>
      </c>
      <c r="J159" s="46">
        <v>1</v>
      </c>
      <c r="K159" s="8">
        <v>0</v>
      </c>
      <c r="L159" s="9">
        <v>1</v>
      </c>
      <c r="M159">
        <v>1</v>
      </c>
      <c r="N159">
        <v>0.68538137804922727</v>
      </c>
      <c r="O159" s="7">
        <v>0.68538137804922727</v>
      </c>
      <c r="P159" s="9">
        <v>0.31461862195077273</v>
      </c>
      <c r="Q159" s="7">
        <v>-0.37777983937493981</v>
      </c>
      <c r="R159" s="9">
        <v>100</v>
      </c>
      <c r="S159">
        <v>0.45904168398368034</v>
      </c>
      <c r="AL159">
        <v>0.50721545295229675</v>
      </c>
      <c r="AM159">
        <v>0</v>
      </c>
      <c r="AN159">
        <v>1</v>
      </c>
      <c r="AO159">
        <v>141</v>
      </c>
      <c r="AP159">
        <v>14</v>
      </c>
      <c r="AQ159">
        <v>6.0000000000000053E-2</v>
      </c>
      <c r="AR159">
        <v>0.90666666666666662</v>
      </c>
      <c r="AS159">
        <v>0</v>
      </c>
    </row>
    <row r="160" spans="1:45">
      <c r="A160" s="1">
        <v>21.82</v>
      </c>
      <c r="B160" s="1">
        <v>519.79999999999995</v>
      </c>
      <c r="C160" s="1">
        <v>7.3889999999999997E-2</v>
      </c>
      <c r="D160" s="1">
        <v>1</v>
      </c>
      <c r="G160">
        <v>19.399999999999999</v>
      </c>
      <c r="H160" s="1">
        <v>298.3</v>
      </c>
      <c r="I160" s="1">
        <v>6.3219999999999998E-2</v>
      </c>
      <c r="J160" s="46">
        <v>0</v>
      </c>
      <c r="K160" s="8">
        <v>1</v>
      </c>
      <c r="L160" s="9">
        <v>1</v>
      </c>
      <c r="M160">
        <v>0</v>
      </c>
      <c r="N160">
        <v>6.3777808309889794E-3</v>
      </c>
      <c r="O160" s="7">
        <v>6.3777808309889794E-3</v>
      </c>
      <c r="P160" s="9">
        <v>0.99362221916901106</v>
      </c>
      <c r="Q160" s="7">
        <v>-6.398205765302931E-3</v>
      </c>
      <c r="R160" s="9">
        <v>100</v>
      </c>
      <c r="S160">
        <v>6.418718007657742E-3</v>
      </c>
      <c r="AL160">
        <v>0.51331135203523015</v>
      </c>
      <c r="AM160">
        <v>0</v>
      </c>
      <c r="AN160">
        <v>1</v>
      </c>
      <c r="AO160">
        <v>141</v>
      </c>
      <c r="AP160">
        <v>15</v>
      </c>
      <c r="AQ160">
        <v>6.0000000000000053E-2</v>
      </c>
      <c r="AR160">
        <v>0.9</v>
      </c>
      <c r="AS160">
        <v>0</v>
      </c>
    </row>
    <row r="161" spans="1:45">
      <c r="A161" s="1">
        <v>24.04</v>
      </c>
      <c r="B161" s="1">
        <v>475.9</v>
      </c>
      <c r="C161" s="1">
        <v>8.2430000000000003E-2</v>
      </c>
      <c r="D161" s="1">
        <v>1</v>
      </c>
      <c r="G161">
        <v>19.46</v>
      </c>
      <c r="H161" s="1">
        <v>880.2</v>
      </c>
      <c r="I161" s="1">
        <v>5.2679999999999998E-2</v>
      </c>
      <c r="J161" s="46">
        <v>0</v>
      </c>
      <c r="K161" s="8">
        <v>1</v>
      </c>
      <c r="L161" s="9">
        <v>1</v>
      </c>
      <c r="M161">
        <v>0</v>
      </c>
      <c r="N161">
        <v>0.92118825633550905</v>
      </c>
      <c r="O161" s="7">
        <v>0.92118825633550905</v>
      </c>
      <c r="P161" s="9">
        <v>7.8811743664490952E-2</v>
      </c>
      <c r="Q161" s="7">
        <v>-2.5406932619470952</v>
      </c>
      <c r="R161" s="9">
        <v>0</v>
      </c>
      <c r="S161">
        <v>11.688464351925704</v>
      </c>
      <c r="AL161">
        <v>0.5358234222564584</v>
      </c>
      <c r="AM161">
        <v>0</v>
      </c>
      <c r="AN161">
        <v>1</v>
      </c>
      <c r="AO161">
        <v>141</v>
      </c>
      <c r="AP161">
        <v>16</v>
      </c>
      <c r="AQ161">
        <v>6.0000000000000053E-2</v>
      </c>
      <c r="AR161">
        <v>0.89333333333333331</v>
      </c>
      <c r="AS161">
        <v>0</v>
      </c>
    </row>
    <row r="162" spans="1:45">
      <c r="A162" s="1">
        <v>23.24</v>
      </c>
      <c r="B162" s="1">
        <v>797.8</v>
      </c>
      <c r="C162" s="1">
        <v>5.697E-2</v>
      </c>
      <c r="D162" s="1">
        <v>1</v>
      </c>
      <c r="G162">
        <v>19.48</v>
      </c>
      <c r="H162" s="1">
        <v>748.9</v>
      </c>
      <c r="I162" s="1">
        <v>5.7959999999999998E-2</v>
      </c>
      <c r="J162" s="46">
        <v>1</v>
      </c>
      <c r="K162" s="8">
        <v>0</v>
      </c>
      <c r="L162" s="9">
        <v>1</v>
      </c>
      <c r="M162">
        <v>1</v>
      </c>
      <c r="N162">
        <v>0.79531227565286755</v>
      </c>
      <c r="O162" s="7">
        <v>0.79531227565286755</v>
      </c>
      <c r="P162" s="9">
        <v>0.20468772434713245</v>
      </c>
      <c r="Q162" s="7">
        <v>-0.22902044189000231</v>
      </c>
      <c r="R162" s="9">
        <v>100</v>
      </c>
      <c r="S162">
        <v>0.25736774172020094</v>
      </c>
      <c r="AL162">
        <v>0.55375237847089465</v>
      </c>
      <c r="AM162">
        <v>0</v>
      </c>
      <c r="AN162">
        <v>1</v>
      </c>
      <c r="AO162">
        <v>141</v>
      </c>
      <c r="AP162">
        <v>17</v>
      </c>
      <c r="AQ162">
        <v>6.0000000000000053E-2</v>
      </c>
      <c r="AR162">
        <v>0.88666666666666671</v>
      </c>
      <c r="AS162">
        <v>5.9111111111111491E-3</v>
      </c>
    </row>
    <row r="163" spans="1:45">
      <c r="A163" s="1">
        <v>17.89</v>
      </c>
      <c r="B163" s="1">
        <v>781</v>
      </c>
      <c r="C163" s="1">
        <v>6.0819999999999999E-2</v>
      </c>
      <c r="D163" s="1">
        <v>1</v>
      </c>
      <c r="G163">
        <v>19.559999999999999</v>
      </c>
      <c r="H163" s="1">
        <v>461</v>
      </c>
      <c r="I163" s="1">
        <v>6.0130000000000003E-2</v>
      </c>
      <c r="J163" s="46">
        <v>0</v>
      </c>
      <c r="K163" s="8">
        <v>1</v>
      </c>
      <c r="L163" s="9">
        <v>1</v>
      </c>
      <c r="M163">
        <v>0</v>
      </c>
      <c r="N163">
        <v>5.0452187767213233E-2</v>
      </c>
      <c r="O163" s="7">
        <v>5.0452187767213233E-2</v>
      </c>
      <c r="P163" s="9">
        <v>0.94954781223278673</v>
      </c>
      <c r="Q163" s="7">
        <v>-5.1769394828763721E-2</v>
      </c>
      <c r="R163" s="9">
        <v>100</v>
      </c>
      <c r="S163">
        <v>5.3132856626333429E-2</v>
      </c>
      <c r="AL163">
        <v>0.58372832602489855</v>
      </c>
      <c r="AM163">
        <v>1</v>
      </c>
      <c r="AN163">
        <v>0</v>
      </c>
      <c r="AO163">
        <v>142</v>
      </c>
      <c r="AP163">
        <v>17</v>
      </c>
      <c r="AQ163">
        <v>5.3333333333333344E-2</v>
      </c>
      <c r="AR163">
        <v>0.88666666666666671</v>
      </c>
      <c r="AS163">
        <v>0</v>
      </c>
    </row>
    <row r="164" spans="1:45">
      <c r="A164" s="1">
        <v>24.8</v>
      </c>
      <c r="B164" s="1">
        <v>1123</v>
      </c>
      <c r="C164" s="1">
        <v>7.8E-2</v>
      </c>
      <c r="D164" s="1">
        <v>1</v>
      </c>
      <c r="G164">
        <v>19.63</v>
      </c>
      <c r="H164" s="1">
        <v>565.4</v>
      </c>
      <c r="I164" s="1">
        <v>5.6710000000000003E-2</v>
      </c>
      <c r="J164" s="46">
        <v>1</v>
      </c>
      <c r="K164" s="8">
        <v>0</v>
      </c>
      <c r="L164" s="9">
        <v>1</v>
      </c>
      <c r="M164">
        <v>1</v>
      </c>
      <c r="N164">
        <v>0.13272442980397514</v>
      </c>
      <c r="O164" s="7">
        <v>0.13272442980397514</v>
      </c>
      <c r="P164" s="9">
        <v>0.86727557019602486</v>
      </c>
      <c r="Q164" s="7">
        <v>-2.0194802565926406</v>
      </c>
      <c r="R164" s="9">
        <v>0</v>
      </c>
      <c r="S164">
        <v>6.5344079569746976</v>
      </c>
      <c r="AL164">
        <v>0.58891575132564211</v>
      </c>
      <c r="AM164">
        <v>0</v>
      </c>
      <c r="AN164">
        <v>1</v>
      </c>
      <c r="AO164">
        <v>142</v>
      </c>
      <c r="AP164">
        <v>18</v>
      </c>
      <c r="AQ164">
        <v>5.3333333333333344E-2</v>
      </c>
      <c r="AR164">
        <v>0.88</v>
      </c>
      <c r="AS164">
        <v>0</v>
      </c>
    </row>
    <row r="165" spans="1:45">
      <c r="A165" s="1">
        <v>23.95</v>
      </c>
      <c r="B165" s="1">
        <v>782.7</v>
      </c>
      <c r="C165" s="1">
        <v>5.3379999999999997E-2</v>
      </c>
      <c r="D165" s="1">
        <v>1</v>
      </c>
      <c r="G165">
        <v>19.649999999999999</v>
      </c>
      <c r="H165" s="1">
        <v>629.9</v>
      </c>
      <c r="I165" s="1">
        <v>7.7689999999999995E-2</v>
      </c>
      <c r="J165" s="46">
        <v>0</v>
      </c>
      <c r="K165" s="8">
        <v>1</v>
      </c>
      <c r="L165" s="9">
        <v>1</v>
      </c>
      <c r="M165">
        <v>0</v>
      </c>
      <c r="N165">
        <v>0.96784698985488338</v>
      </c>
      <c r="O165" s="7">
        <v>0.96784698985488338</v>
      </c>
      <c r="P165" s="9">
        <v>3.2153010145116623E-2</v>
      </c>
      <c r="Q165" s="7">
        <v>-3.4372492045284231</v>
      </c>
      <c r="R165" s="9">
        <v>0</v>
      </c>
      <c r="S165">
        <v>30.101287110808173</v>
      </c>
      <c r="AL165">
        <v>0.59113555931391371</v>
      </c>
      <c r="AM165">
        <v>0</v>
      </c>
      <c r="AN165">
        <v>1</v>
      </c>
      <c r="AO165">
        <v>142</v>
      </c>
      <c r="AP165">
        <v>19</v>
      </c>
      <c r="AQ165">
        <v>5.3333333333333344E-2</v>
      </c>
      <c r="AR165">
        <v>0.87333333333333329</v>
      </c>
      <c r="AS165">
        <v>0</v>
      </c>
    </row>
    <row r="166" spans="1:45">
      <c r="A166" s="1">
        <v>22.61</v>
      </c>
      <c r="B166" s="1">
        <v>578.29999999999995</v>
      </c>
      <c r="C166" s="1">
        <v>7.6819999999999999E-2</v>
      </c>
      <c r="D166" s="1">
        <v>1</v>
      </c>
      <c r="G166">
        <v>19.649999999999999</v>
      </c>
      <c r="H166" s="1">
        <v>817.7</v>
      </c>
      <c r="I166" s="1">
        <v>5.391E-2</v>
      </c>
      <c r="J166" s="46">
        <v>1</v>
      </c>
      <c r="K166" s="8">
        <v>0</v>
      </c>
      <c r="L166" s="9">
        <v>1</v>
      </c>
      <c r="M166">
        <v>1</v>
      </c>
      <c r="N166">
        <v>0.849578032245496</v>
      </c>
      <c r="O166" s="7">
        <v>0.849578032245496</v>
      </c>
      <c r="P166" s="9">
        <v>0.150421967754504</v>
      </c>
      <c r="Q166" s="7">
        <v>-0.1630154854136181</v>
      </c>
      <c r="R166" s="9">
        <v>100</v>
      </c>
      <c r="S166">
        <v>0.17705491672957679</v>
      </c>
      <c r="AL166">
        <v>0.60500155328025773</v>
      </c>
      <c r="AM166">
        <v>0</v>
      </c>
      <c r="AN166">
        <v>1</v>
      </c>
      <c r="AO166">
        <v>142</v>
      </c>
      <c r="AP166">
        <v>20</v>
      </c>
      <c r="AQ166">
        <v>5.3333333333333344E-2</v>
      </c>
      <c r="AR166">
        <v>0.8666666666666667</v>
      </c>
      <c r="AS166">
        <v>0</v>
      </c>
    </row>
    <row r="167" spans="1:45">
      <c r="A167" s="1">
        <v>27.54</v>
      </c>
      <c r="B167" s="1">
        <v>658.8</v>
      </c>
      <c r="C167" s="1">
        <v>7.077E-2</v>
      </c>
      <c r="D167" s="1">
        <v>1</v>
      </c>
      <c r="G167">
        <v>19.66</v>
      </c>
      <c r="H167" s="1">
        <v>1274</v>
      </c>
      <c r="I167" s="1">
        <v>5.0959999999999998E-2</v>
      </c>
      <c r="J167" s="46">
        <v>1</v>
      </c>
      <c r="K167" s="8">
        <v>0</v>
      </c>
      <c r="L167" s="9">
        <v>1</v>
      </c>
      <c r="M167">
        <v>1</v>
      </c>
      <c r="N167">
        <v>0.99982899808524295</v>
      </c>
      <c r="O167" s="7">
        <v>0.99982899808524295</v>
      </c>
      <c r="P167" s="9">
        <v>1.7100191475705184E-4</v>
      </c>
      <c r="Q167" s="7">
        <v>-1.7101653725148393E-4</v>
      </c>
      <c r="R167" s="9">
        <v>100</v>
      </c>
      <c r="S167">
        <v>1.7103116141313661E-4</v>
      </c>
      <c r="AL167">
        <v>0.61172614151599125</v>
      </c>
      <c r="AM167">
        <v>0</v>
      </c>
      <c r="AN167">
        <v>1</v>
      </c>
      <c r="AO167">
        <v>142</v>
      </c>
      <c r="AP167">
        <v>21</v>
      </c>
      <c r="AQ167">
        <v>5.3333333333333344E-2</v>
      </c>
      <c r="AR167">
        <v>0.86</v>
      </c>
      <c r="AS167">
        <v>5.7333333333333698E-3</v>
      </c>
    </row>
    <row r="168" spans="1:45">
      <c r="A168" s="1">
        <v>20.13</v>
      </c>
      <c r="B168" s="1">
        <v>684.5</v>
      </c>
      <c r="C168" s="1">
        <v>5.9220000000000002E-2</v>
      </c>
      <c r="D168" s="1">
        <v>1</v>
      </c>
      <c r="G168">
        <v>19.670000000000002</v>
      </c>
      <c r="H168" s="1">
        <v>1509</v>
      </c>
      <c r="I168" s="1">
        <v>7.0389999999999994E-2</v>
      </c>
      <c r="J168" s="46">
        <v>1</v>
      </c>
      <c r="K168" s="8">
        <v>0</v>
      </c>
      <c r="L168" s="9">
        <v>1</v>
      </c>
      <c r="M168">
        <v>1</v>
      </c>
      <c r="N168">
        <v>0.99999992862882126</v>
      </c>
      <c r="O168" s="7">
        <v>0.99999992862882126</v>
      </c>
      <c r="P168" s="9">
        <v>7.1371178744783492E-8</v>
      </c>
      <c r="Q168" s="7">
        <v>-7.1371181291706188E-8</v>
      </c>
      <c r="R168" s="9">
        <v>100</v>
      </c>
      <c r="S168">
        <v>7.1371183838629017E-8</v>
      </c>
      <c r="AL168">
        <v>0.63237569857095766</v>
      </c>
      <c r="AM168">
        <v>1</v>
      </c>
      <c r="AN168">
        <v>0</v>
      </c>
      <c r="AO168">
        <v>143</v>
      </c>
      <c r="AP168">
        <v>21</v>
      </c>
      <c r="AQ168">
        <v>4.6666666666666634E-2</v>
      </c>
      <c r="AR168">
        <v>0.86</v>
      </c>
      <c r="AS168">
        <v>0</v>
      </c>
    </row>
    <row r="169" spans="1:45">
      <c r="A169" s="1">
        <v>20.68</v>
      </c>
      <c r="B169" s="1">
        <v>798.8</v>
      </c>
      <c r="C169" s="1">
        <v>7.356E-2</v>
      </c>
      <c r="D169" s="1">
        <v>1</v>
      </c>
      <c r="G169">
        <v>19.73</v>
      </c>
      <c r="H169" s="1">
        <v>651</v>
      </c>
      <c r="I169" s="1">
        <v>7.1919999999999998E-2</v>
      </c>
      <c r="J169" s="46">
        <v>0</v>
      </c>
      <c r="K169" s="8">
        <v>1</v>
      </c>
      <c r="L169" s="9">
        <v>1</v>
      </c>
      <c r="M169">
        <v>0</v>
      </c>
      <c r="N169">
        <v>0.93206677147439088</v>
      </c>
      <c r="O169" s="7">
        <v>0.93206677147439088</v>
      </c>
      <c r="P169" s="9">
        <v>6.7933228525609124E-2</v>
      </c>
      <c r="Q169" s="7">
        <v>-2.6892299896654257</v>
      </c>
      <c r="R169" s="9">
        <v>0</v>
      </c>
      <c r="S169">
        <v>13.720336743940045</v>
      </c>
      <c r="AL169">
        <v>0.66638385246983334</v>
      </c>
      <c r="AM169">
        <v>0</v>
      </c>
      <c r="AN169">
        <v>1</v>
      </c>
      <c r="AO169">
        <v>143</v>
      </c>
      <c r="AP169">
        <v>22</v>
      </c>
      <c r="AQ169">
        <v>4.6666666666666634E-2</v>
      </c>
      <c r="AR169">
        <v>0.85333333333333328</v>
      </c>
      <c r="AS169">
        <v>0</v>
      </c>
    </row>
    <row r="170" spans="1:45">
      <c r="A170" s="1">
        <v>22.15</v>
      </c>
      <c r="B170" s="1">
        <v>1260</v>
      </c>
      <c r="C170" s="1">
        <v>5.3949999999999998E-2</v>
      </c>
      <c r="D170" s="1">
        <v>1</v>
      </c>
      <c r="G170">
        <v>19.760000000000002</v>
      </c>
      <c r="H170" s="1">
        <v>690.2</v>
      </c>
      <c r="I170" s="1">
        <v>5.2659999999999998E-2</v>
      </c>
      <c r="J170" s="46">
        <v>0</v>
      </c>
      <c r="K170" s="8">
        <v>1</v>
      </c>
      <c r="L170" s="9">
        <v>1</v>
      </c>
      <c r="M170">
        <v>0</v>
      </c>
      <c r="N170">
        <v>0.35644818888242585</v>
      </c>
      <c r="O170" s="7">
        <v>0.35644818888242585</v>
      </c>
      <c r="P170" s="9">
        <v>0.6435518111175742</v>
      </c>
      <c r="Q170" s="7">
        <v>-0.44075274062985381</v>
      </c>
      <c r="R170" s="9">
        <v>100</v>
      </c>
      <c r="S170">
        <v>0.55387644432765692</v>
      </c>
      <c r="AL170">
        <v>0.67778000473814204</v>
      </c>
      <c r="AM170">
        <v>0</v>
      </c>
      <c r="AN170">
        <v>1</v>
      </c>
      <c r="AO170">
        <v>143</v>
      </c>
      <c r="AP170">
        <v>23</v>
      </c>
      <c r="AQ170">
        <v>4.6666666666666634E-2</v>
      </c>
      <c r="AR170">
        <v>0.84666666666666668</v>
      </c>
      <c r="AS170">
        <v>0</v>
      </c>
    </row>
    <row r="171" spans="1:45">
      <c r="A171" s="1">
        <v>14.26</v>
      </c>
      <c r="B171" s="1">
        <v>704.4</v>
      </c>
      <c r="C171" s="1">
        <v>7.0319999999999994E-2</v>
      </c>
      <c r="D171" s="1">
        <v>1</v>
      </c>
      <c r="G171">
        <v>19.77</v>
      </c>
      <c r="H171" s="1">
        <v>642.5</v>
      </c>
      <c r="I171" s="1">
        <v>6.3899999999999998E-2</v>
      </c>
      <c r="J171" s="46">
        <v>1</v>
      </c>
      <c r="K171" s="8">
        <v>0</v>
      </c>
      <c r="L171" s="9">
        <v>1</v>
      </c>
      <c r="M171">
        <v>1</v>
      </c>
      <c r="N171">
        <v>0.70701555630034596</v>
      </c>
      <c r="O171" s="7">
        <v>0.70701555630034596</v>
      </c>
      <c r="P171" s="9">
        <v>0.29298444369965404</v>
      </c>
      <c r="Q171" s="7">
        <v>-0.34670261007396053</v>
      </c>
      <c r="R171" s="9">
        <v>100</v>
      </c>
      <c r="S171">
        <v>0.41439603568664884</v>
      </c>
      <c r="AL171">
        <v>0.68538137804922727</v>
      </c>
      <c r="AM171">
        <v>0</v>
      </c>
      <c r="AN171">
        <v>1</v>
      </c>
      <c r="AO171">
        <v>143</v>
      </c>
      <c r="AP171">
        <v>24</v>
      </c>
      <c r="AQ171">
        <v>4.6666666666666634E-2</v>
      </c>
      <c r="AR171">
        <v>0.84</v>
      </c>
      <c r="AS171">
        <v>0</v>
      </c>
    </row>
    <row r="172" spans="1:45">
      <c r="A172" s="1">
        <v>23.04</v>
      </c>
      <c r="B172" s="1">
        <v>1404</v>
      </c>
      <c r="C172" s="1">
        <v>5.2780000000000001E-2</v>
      </c>
      <c r="D172" s="1">
        <v>1</v>
      </c>
      <c r="G172">
        <v>19.82</v>
      </c>
      <c r="H172" s="1">
        <v>1206</v>
      </c>
      <c r="I172" s="1">
        <v>6.6970000000000002E-2</v>
      </c>
      <c r="J172" s="46">
        <v>1</v>
      </c>
      <c r="K172" s="8">
        <v>0</v>
      </c>
      <c r="L172" s="9">
        <v>1</v>
      </c>
      <c r="M172">
        <v>1</v>
      </c>
      <c r="N172">
        <v>0.99997986603337841</v>
      </c>
      <c r="O172" s="7">
        <v>0.99997986603337841</v>
      </c>
      <c r="P172" s="9">
        <v>2.0133966621593835E-5</v>
      </c>
      <c r="Q172" s="7">
        <v>-2.013416931262045E-5</v>
      </c>
      <c r="R172" s="9">
        <v>100</v>
      </c>
      <c r="S172">
        <v>2.0134372006367758E-5</v>
      </c>
      <c r="AL172">
        <v>0.68598422931359238</v>
      </c>
      <c r="AM172">
        <v>0</v>
      </c>
      <c r="AN172">
        <v>1</v>
      </c>
      <c r="AO172">
        <v>143</v>
      </c>
      <c r="AP172">
        <v>25</v>
      </c>
      <c r="AQ172">
        <v>4.6666666666666634E-2</v>
      </c>
      <c r="AR172">
        <v>0.83333333333333337</v>
      </c>
      <c r="AS172">
        <v>0</v>
      </c>
    </row>
    <row r="173" spans="1:45">
      <c r="A173" s="1">
        <v>21.38</v>
      </c>
      <c r="B173" s="1">
        <v>904.6</v>
      </c>
      <c r="C173" s="1">
        <v>6.3299999999999995E-2</v>
      </c>
      <c r="D173" s="1">
        <v>1</v>
      </c>
      <c r="G173">
        <v>19.829999999999998</v>
      </c>
      <c r="H173" s="1">
        <v>705.6</v>
      </c>
      <c r="I173" s="1">
        <v>6.2839999999999993E-2</v>
      </c>
      <c r="J173" s="46">
        <v>1</v>
      </c>
      <c r="K173" s="8">
        <v>0</v>
      </c>
      <c r="L173" s="9">
        <v>1</v>
      </c>
      <c r="M173">
        <v>1</v>
      </c>
      <c r="N173">
        <v>0.84913085114671549</v>
      </c>
      <c r="O173" s="7">
        <v>0.84913085114671549</v>
      </c>
      <c r="P173" s="9">
        <v>0.15086914885328451</v>
      </c>
      <c r="Q173" s="7">
        <v>-0.16354198069892831</v>
      </c>
      <c r="R173" s="9">
        <v>100</v>
      </c>
      <c r="S173">
        <v>0.17767479376063428</v>
      </c>
      <c r="AL173">
        <v>0.70701555630034596</v>
      </c>
      <c r="AM173">
        <v>0</v>
      </c>
      <c r="AN173">
        <v>1</v>
      </c>
      <c r="AO173">
        <v>143</v>
      </c>
      <c r="AP173">
        <v>26</v>
      </c>
      <c r="AQ173">
        <v>4.6666666666666634E-2</v>
      </c>
      <c r="AR173">
        <v>0.82666666666666666</v>
      </c>
      <c r="AS173">
        <v>0</v>
      </c>
    </row>
    <row r="174" spans="1:45">
      <c r="A174" s="1">
        <v>16.399999999999999</v>
      </c>
      <c r="B174" s="1">
        <v>912.7</v>
      </c>
      <c r="C174" s="1">
        <v>7.4130000000000001E-2</v>
      </c>
      <c r="D174" s="1">
        <v>1</v>
      </c>
      <c r="G174">
        <v>19.86</v>
      </c>
      <c r="H174" s="1">
        <v>337.7</v>
      </c>
      <c r="I174" s="1">
        <v>6.4399999999999999E-2</v>
      </c>
      <c r="J174" s="46">
        <v>0</v>
      </c>
      <c r="K174" s="8">
        <v>1</v>
      </c>
      <c r="L174" s="9">
        <v>1</v>
      </c>
      <c r="M174">
        <v>0</v>
      </c>
      <c r="N174">
        <v>1.7594953286835021E-2</v>
      </c>
      <c r="O174" s="7">
        <v>1.7594953286835021E-2</v>
      </c>
      <c r="P174" s="9">
        <v>0.98240504671316498</v>
      </c>
      <c r="Q174" s="7">
        <v>-1.7751584475861011E-2</v>
      </c>
      <c r="R174" s="9">
        <v>100</v>
      </c>
      <c r="S174">
        <v>1.7910080313311195E-2</v>
      </c>
      <c r="AL174">
        <v>0.74826449429712194</v>
      </c>
      <c r="AM174">
        <v>0</v>
      </c>
      <c r="AN174">
        <v>1</v>
      </c>
      <c r="AO174">
        <v>143</v>
      </c>
      <c r="AP174">
        <v>27</v>
      </c>
      <c r="AQ174">
        <v>4.6666666666666634E-2</v>
      </c>
      <c r="AR174">
        <v>0.82000000000000006</v>
      </c>
      <c r="AS174">
        <v>0</v>
      </c>
    </row>
    <row r="175" spans="1:45">
      <c r="A175" s="1">
        <v>21.53</v>
      </c>
      <c r="B175" s="1">
        <v>644.79999999999995</v>
      </c>
      <c r="C175" s="1">
        <v>6.9239999999999996E-2</v>
      </c>
      <c r="D175" s="1">
        <v>1</v>
      </c>
      <c r="G175">
        <v>19.940000000000001</v>
      </c>
      <c r="H175" s="1">
        <v>294.5</v>
      </c>
      <c r="I175" s="1">
        <v>6.8900000000000003E-2</v>
      </c>
      <c r="J175" s="46">
        <v>0</v>
      </c>
      <c r="K175" s="8">
        <v>1</v>
      </c>
      <c r="L175" s="9">
        <v>1</v>
      </c>
      <c r="M175">
        <v>0</v>
      </c>
      <c r="N175">
        <v>2.1709858827656647E-2</v>
      </c>
      <c r="O175" s="7">
        <v>2.1709858827656647E-2</v>
      </c>
      <c r="P175" s="9">
        <v>0.97829014117234336</v>
      </c>
      <c r="Q175" s="7">
        <v>-2.1948985079147641E-2</v>
      </c>
      <c r="R175" s="9">
        <v>100</v>
      </c>
      <c r="S175">
        <v>2.2191636114865094E-2</v>
      </c>
      <c r="AL175">
        <v>0.76364015739518942</v>
      </c>
      <c r="AM175">
        <v>0</v>
      </c>
      <c r="AN175">
        <v>1</v>
      </c>
      <c r="AO175">
        <v>143</v>
      </c>
      <c r="AP175">
        <v>28</v>
      </c>
      <c r="AQ175">
        <v>4.6666666666666634E-2</v>
      </c>
      <c r="AR175">
        <v>0.81333333333333335</v>
      </c>
      <c r="AS175">
        <v>0</v>
      </c>
    </row>
    <row r="176" spans="1:45">
      <c r="A176" s="1">
        <v>20.25</v>
      </c>
      <c r="B176" s="1">
        <v>1094</v>
      </c>
      <c r="C176" s="1">
        <v>5.6989999999999999E-2</v>
      </c>
      <c r="D176" s="1">
        <v>1</v>
      </c>
      <c r="G176">
        <v>19.96</v>
      </c>
      <c r="H176" s="1">
        <v>394.1</v>
      </c>
      <c r="I176" s="1">
        <v>6.2330000000000003E-2</v>
      </c>
      <c r="J176" s="46">
        <v>0</v>
      </c>
      <c r="K176" s="8">
        <v>1</v>
      </c>
      <c r="L176" s="9">
        <v>1</v>
      </c>
      <c r="M176">
        <v>0</v>
      </c>
      <c r="N176">
        <v>2.9981118608394943E-2</v>
      </c>
      <c r="O176" s="7">
        <v>2.9981118608394943E-2</v>
      </c>
      <c r="P176" s="9">
        <v>0.97001888139160508</v>
      </c>
      <c r="Q176" s="7">
        <v>-3.0439742321985867E-2</v>
      </c>
      <c r="R176" s="9">
        <v>100</v>
      </c>
      <c r="S176">
        <v>3.0907768068785976E-2</v>
      </c>
      <c r="AL176">
        <v>0.78651392619581306</v>
      </c>
      <c r="AM176">
        <v>0</v>
      </c>
      <c r="AN176">
        <v>1</v>
      </c>
      <c r="AO176">
        <v>143</v>
      </c>
      <c r="AP176">
        <v>29</v>
      </c>
      <c r="AQ176">
        <v>4.6666666666666634E-2</v>
      </c>
      <c r="AR176">
        <v>0.80666666666666664</v>
      </c>
      <c r="AS176">
        <v>0</v>
      </c>
    </row>
    <row r="177" spans="1:45">
      <c r="A177" s="1">
        <v>25.27</v>
      </c>
      <c r="B177" s="1">
        <v>732.4</v>
      </c>
      <c r="C177" s="1">
        <v>6.54E-2</v>
      </c>
      <c r="D177" s="1">
        <v>1</v>
      </c>
      <c r="G177">
        <v>19.98</v>
      </c>
      <c r="H177" s="1">
        <v>1040</v>
      </c>
      <c r="I177" s="1">
        <v>5.7419999999999999E-2</v>
      </c>
      <c r="J177" s="46">
        <v>1</v>
      </c>
      <c r="K177" s="8">
        <v>0</v>
      </c>
      <c r="L177" s="9">
        <v>1</v>
      </c>
      <c r="M177">
        <v>1</v>
      </c>
      <c r="N177">
        <v>0.99798412394044056</v>
      </c>
      <c r="O177" s="7">
        <v>0.99798412394044056</v>
      </c>
      <c r="P177" s="9">
        <v>2.0158760595594405E-3</v>
      </c>
      <c r="Q177" s="7">
        <v>-2.0179106725147283E-3</v>
      </c>
      <c r="R177" s="9">
        <v>100</v>
      </c>
      <c r="S177">
        <v>2.01994802442343E-3</v>
      </c>
      <c r="AL177">
        <v>0.79531227565286755</v>
      </c>
      <c r="AM177">
        <v>0</v>
      </c>
      <c r="AN177">
        <v>1</v>
      </c>
      <c r="AO177">
        <v>143</v>
      </c>
      <c r="AP177">
        <v>30</v>
      </c>
      <c r="AQ177">
        <v>4.6666666666666634E-2</v>
      </c>
      <c r="AR177">
        <v>0.8</v>
      </c>
      <c r="AS177">
        <v>0</v>
      </c>
    </row>
    <row r="178" spans="1:45">
      <c r="A178" s="1">
        <v>15.05</v>
      </c>
      <c r="B178" s="1">
        <v>955.1</v>
      </c>
      <c r="C178" s="1">
        <v>6.1490000000000003E-2</v>
      </c>
      <c r="D178" s="1">
        <v>1</v>
      </c>
      <c r="G178">
        <v>19.98</v>
      </c>
      <c r="H178" s="1">
        <v>1102</v>
      </c>
      <c r="I178" s="1">
        <v>4.9959999999999997E-2</v>
      </c>
      <c r="J178" s="46">
        <v>1</v>
      </c>
      <c r="K178" s="8">
        <v>0</v>
      </c>
      <c r="L178" s="9">
        <v>1</v>
      </c>
      <c r="M178">
        <v>1</v>
      </c>
      <c r="N178">
        <v>0.99676565644283255</v>
      </c>
      <c r="O178" s="7">
        <v>0.99676565644283255</v>
      </c>
      <c r="P178" s="9">
        <v>3.2343435571674517E-3</v>
      </c>
      <c r="Q178" s="7">
        <v>-3.2395853518518733E-3</v>
      </c>
      <c r="R178" s="9">
        <v>100</v>
      </c>
      <c r="S178">
        <v>3.2448384795979884E-3</v>
      </c>
      <c r="AL178">
        <v>0.79628222371306212</v>
      </c>
      <c r="AM178">
        <v>0</v>
      </c>
      <c r="AN178">
        <v>1</v>
      </c>
      <c r="AO178">
        <v>143</v>
      </c>
      <c r="AP178">
        <v>31</v>
      </c>
      <c r="AQ178">
        <v>4.6666666666666634E-2</v>
      </c>
      <c r="AR178">
        <v>0.79333333333333333</v>
      </c>
      <c r="AS178">
        <v>0</v>
      </c>
    </row>
    <row r="179" spans="1:45">
      <c r="A179" s="1">
        <v>25.11</v>
      </c>
      <c r="B179" s="1">
        <v>1088</v>
      </c>
      <c r="C179" s="1">
        <v>6.1969999999999997E-2</v>
      </c>
      <c r="D179" s="1">
        <v>1</v>
      </c>
      <c r="G179">
        <v>20.010000000000002</v>
      </c>
      <c r="H179" s="1">
        <v>982</v>
      </c>
      <c r="I179" s="1">
        <v>5.0250000000000003E-2</v>
      </c>
      <c r="J179" s="46">
        <v>1</v>
      </c>
      <c r="K179" s="8">
        <v>0</v>
      </c>
      <c r="L179" s="9">
        <v>1</v>
      </c>
      <c r="M179">
        <v>1</v>
      </c>
      <c r="N179">
        <v>0.97848598483785987</v>
      </c>
      <c r="O179" s="7">
        <v>0.97848598483785987</v>
      </c>
      <c r="P179" s="9">
        <v>2.1514015162140132E-2</v>
      </c>
      <c r="Q179" s="7">
        <v>-2.1748815357566106E-2</v>
      </c>
      <c r="R179" s="9">
        <v>100</v>
      </c>
      <c r="S179">
        <v>2.1987044776839715E-2</v>
      </c>
      <c r="AL179">
        <v>0.80154342723483085</v>
      </c>
      <c r="AM179">
        <v>0</v>
      </c>
      <c r="AN179">
        <v>1</v>
      </c>
      <c r="AO179">
        <v>143</v>
      </c>
      <c r="AP179">
        <v>32</v>
      </c>
      <c r="AQ179">
        <v>4.6666666666666634E-2</v>
      </c>
      <c r="AR179">
        <v>0.78666666666666663</v>
      </c>
      <c r="AS179">
        <v>0</v>
      </c>
    </row>
    <row r="180" spans="1:45">
      <c r="A180" s="1">
        <v>18.7</v>
      </c>
      <c r="B180" s="1">
        <v>440.6</v>
      </c>
      <c r="C180" s="1">
        <v>7.7990000000000004E-2</v>
      </c>
      <c r="D180" s="1">
        <v>1</v>
      </c>
      <c r="G180">
        <v>20.11</v>
      </c>
      <c r="H180" s="1">
        <v>832.9</v>
      </c>
      <c r="I180" s="1">
        <v>6.3229999999999995E-2</v>
      </c>
      <c r="J180" s="46">
        <v>1</v>
      </c>
      <c r="K180" s="8">
        <v>0</v>
      </c>
      <c r="L180" s="9">
        <v>1</v>
      </c>
      <c r="M180">
        <v>1</v>
      </c>
      <c r="N180">
        <v>0.98186888741204459</v>
      </c>
      <c r="O180" s="7">
        <v>0.98186888741204459</v>
      </c>
      <c r="P180" s="9">
        <v>1.8131112587955411E-2</v>
      </c>
      <c r="Q180" s="7">
        <v>-1.8297495415390559E-2</v>
      </c>
      <c r="R180" s="9">
        <v>100</v>
      </c>
      <c r="S180">
        <v>1.846592026736318E-2</v>
      </c>
      <c r="AL180">
        <v>0.80288237243422966</v>
      </c>
      <c r="AM180">
        <v>0</v>
      </c>
      <c r="AN180">
        <v>1</v>
      </c>
      <c r="AO180">
        <v>143</v>
      </c>
      <c r="AP180">
        <v>33</v>
      </c>
      <c r="AQ180">
        <v>4.6666666666666634E-2</v>
      </c>
      <c r="AR180">
        <v>0.78</v>
      </c>
      <c r="AS180">
        <v>0</v>
      </c>
    </row>
    <row r="181" spans="1:45">
      <c r="A181" s="1">
        <v>23.98</v>
      </c>
      <c r="B181" s="1">
        <v>899.3</v>
      </c>
      <c r="C181" s="1">
        <v>6.3820000000000002E-2</v>
      </c>
      <c r="D181" s="1">
        <v>1</v>
      </c>
      <c r="G181">
        <v>20.13</v>
      </c>
      <c r="H181" s="1">
        <v>684.5</v>
      </c>
      <c r="I181" s="1">
        <v>5.9220000000000002E-2</v>
      </c>
      <c r="J181" s="46">
        <v>1</v>
      </c>
      <c r="K181" s="8">
        <v>0</v>
      </c>
      <c r="L181" s="9">
        <v>1</v>
      </c>
      <c r="M181">
        <v>1</v>
      </c>
      <c r="N181">
        <v>0.67778000473814204</v>
      </c>
      <c r="O181" s="7">
        <v>0.67778000473814204</v>
      </c>
      <c r="P181" s="9">
        <v>0.32221999526185796</v>
      </c>
      <c r="Q181" s="7">
        <v>-0.38893252048312571</v>
      </c>
      <c r="R181" s="9">
        <v>100</v>
      </c>
      <c r="S181">
        <v>0.47540498835805367</v>
      </c>
      <c r="AL181">
        <v>0.80550050106307236</v>
      </c>
      <c r="AM181">
        <v>0</v>
      </c>
      <c r="AN181">
        <v>1</v>
      </c>
      <c r="AO181">
        <v>143</v>
      </c>
      <c r="AP181">
        <v>34</v>
      </c>
      <c r="AQ181">
        <v>4.6666666666666634E-2</v>
      </c>
      <c r="AR181">
        <v>0.77333333333333332</v>
      </c>
      <c r="AS181">
        <v>5.1555555555555027E-3</v>
      </c>
    </row>
    <row r="182" spans="1:45">
      <c r="A182" s="1">
        <v>26.47</v>
      </c>
      <c r="B182" s="1">
        <v>1162</v>
      </c>
      <c r="C182" s="1">
        <v>6.2609999999999999E-2</v>
      </c>
      <c r="D182" s="1">
        <v>1</v>
      </c>
      <c r="G182">
        <v>20.18</v>
      </c>
      <c r="H182" s="1">
        <v>419.8</v>
      </c>
      <c r="I182" s="1">
        <v>6.4530000000000004E-2</v>
      </c>
      <c r="J182" s="46">
        <v>0</v>
      </c>
      <c r="K182" s="8">
        <v>1</v>
      </c>
      <c r="L182" s="9">
        <v>1</v>
      </c>
      <c r="M182">
        <v>0</v>
      </c>
      <c r="N182">
        <v>7.2796023614084354E-2</v>
      </c>
      <c r="O182" s="7">
        <v>7.2796023614084354E-2</v>
      </c>
      <c r="P182" s="9">
        <v>0.92720397638591567</v>
      </c>
      <c r="Q182" s="7">
        <v>-7.5581698370109834E-2</v>
      </c>
      <c r="R182" s="9">
        <v>100</v>
      </c>
      <c r="S182">
        <v>7.8511336737177237E-2</v>
      </c>
      <c r="AL182">
        <v>0.80948965009394147</v>
      </c>
      <c r="AM182">
        <v>1</v>
      </c>
      <c r="AN182">
        <v>0</v>
      </c>
      <c r="AO182">
        <v>144</v>
      </c>
      <c r="AP182">
        <v>34</v>
      </c>
      <c r="AQ182">
        <v>4.0000000000000036E-2</v>
      </c>
      <c r="AR182">
        <v>0.77333333333333332</v>
      </c>
      <c r="AS182">
        <v>0</v>
      </c>
    </row>
    <row r="183" spans="1:45">
      <c r="A183" s="1">
        <v>17.88</v>
      </c>
      <c r="B183" s="1">
        <v>807.2</v>
      </c>
      <c r="C183" s="1">
        <v>6.515E-2</v>
      </c>
      <c r="D183" s="1">
        <v>1</v>
      </c>
      <c r="G183">
        <v>20.190000000000001</v>
      </c>
      <c r="H183" s="1">
        <v>334.2</v>
      </c>
      <c r="I183" s="1">
        <v>7.782E-2</v>
      </c>
      <c r="J183" s="46">
        <v>0</v>
      </c>
      <c r="K183" s="8">
        <v>1</v>
      </c>
      <c r="L183" s="9">
        <v>1</v>
      </c>
      <c r="M183">
        <v>0</v>
      </c>
      <c r="N183">
        <v>0.21638513406945162</v>
      </c>
      <c r="O183" s="7">
        <v>0.21638513406945162</v>
      </c>
      <c r="P183" s="9">
        <v>0.78361486593054841</v>
      </c>
      <c r="Q183" s="7">
        <v>-0.24383762176634938</v>
      </c>
      <c r="R183" s="9">
        <v>100</v>
      </c>
      <c r="S183">
        <v>0.27613709677711729</v>
      </c>
      <c r="AL183">
        <v>0.81460914643205906</v>
      </c>
      <c r="AM183">
        <v>0</v>
      </c>
      <c r="AN183">
        <v>1</v>
      </c>
      <c r="AO183">
        <v>144</v>
      </c>
      <c r="AP183">
        <v>35</v>
      </c>
      <c r="AQ183">
        <v>4.0000000000000036E-2</v>
      </c>
      <c r="AR183">
        <v>0.76666666666666661</v>
      </c>
      <c r="AS183">
        <v>0</v>
      </c>
    </row>
    <row r="184" spans="1:45">
      <c r="A184" s="1">
        <v>21.59</v>
      </c>
      <c r="B184" s="1">
        <v>869.5</v>
      </c>
      <c r="C184" s="1">
        <v>5.6559999999999999E-2</v>
      </c>
      <c r="D184" s="1">
        <v>1</v>
      </c>
      <c r="G184">
        <v>20.2</v>
      </c>
      <c r="H184" s="1">
        <v>1761</v>
      </c>
      <c r="I184" s="1">
        <v>6.8769999999999998E-2</v>
      </c>
      <c r="J184" s="46">
        <v>1</v>
      </c>
      <c r="K184" s="8">
        <v>0</v>
      </c>
      <c r="L184" s="9">
        <v>1</v>
      </c>
      <c r="M184">
        <v>1</v>
      </c>
      <c r="N184">
        <v>0.99999999868539935</v>
      </c>
      <c r="O184" s="7">
        <v>0.99999999868539935</v>
      </c>
      <c r="P184" s="9">
        <v>1.3146006505593277E-9</v>
      </c>
      <c r="Q184" s="7">
        <v>-1.3146006514234151E-9</v>
      </c>
      <c r="R184" s="9">
        <v>100</v>
      </c>
      <c r="S184">
        <v>1.3146006522875026E-9</v>
      </c>
      <c r="AL184">
        <v>0.82148130200686686</v>
      </c>
      <c r="AM184">
        <v>0</v>
      </c>
      <c r="AN184">
        <v>1</v>
      </c>
      <c r="AO184">
        <v>144</v>
      </c>
      <c r="AP184">
        <v>36</v>
      </c>
      <c r="AQ184">
        <v>4.0000000000000036E-2</v>
      </c>
      <c r="AR184">
        <v>0.76</v>
      </c>
      <c r="AS184">
        <v>5.0666666666666993E-3</v>
      </c>
    </row>
    <row r="185" spans="1:45">
      <c r="A185" s="1">
        <v>21.72</v>
      </c>
      <c r="B185" s="1">
        <v>633</v>
      </c>
      <c r="C185" s="1">
        <v>6.1249999999999999E-2</v>
      </c>
      <c r="D185" s="1">
        <v>1</v>
      </c>
      <c r="G185">
        <v>20.22</v>
      </c>
      <c r="H185" s="1">
        <v>642.70000000000005</v>
      </c>
      <c r="I185" s="1">
        <v>6.4659999999999995E-2</v>
      </c>
      <c r="J185" s="46">
        <v>1</v>
      </c>
      <c r="K185" s="8">
        <v>0</v>
      </c>
      <c r="L185" s="9">
        <v>1</v>
      </c>
      <c r="M185">
        <v>1</v>
      </c>
      <c r="N185">
        <v>0.76364015739518942</v>
      </c>
      <c r="O185" s="7">
        <v>0.76364015739518942</v>
      </c>
      <c r="P185" s="9">
        <v>0.23635984260481058</v>
      </c>
      <c r="Q185" s="7">
        <v>-0.26965859894393324</v>
      </c>
      <c r="R185" s="9">
        <v>100</v>
      </c>
      <c r="S185">
        <v>0.30951730381891457</v>
      </c>
      <c r="AL185">
        <v>0.82653791086841877</v>
      </c>
      <c r="AM185">
        <v>1</v>
      </c>
      <c r="AN185">
        <v>0</v>
      </c>
      <c r="AO185">
        <v>145</v>
      </c>
      <c r="AP185">
        <v>36</v>
      </c>
      <c r="AQ185">
        <v>3.3333333333333326E-2</v>
      </c>
      <c r="AR185">
        <v>0.76</v>
      </c>
      <c r="AS185">
        <v>0</v>
      </c>
    </row>
    <row r="186" spans="1:45">
      <c r="A186" s="1">
        <v>25.2</v>
      </c>
      <c r="B186" s="1">
        <v>698.8</v>
      </c>
      <c r="C186" s="1">
        <v>5.5039999999999999E-2</v>
      </c>
      <c r="D186" s="1">
        <v>1</v>
      </c>
      <c r="G186">
        <v>20.25</v>
      </c>
      <c r="H186" s="1">
        <v>761.3</v>
      </c>
      <c r="I186" s="1">
        <v>6.3030000000000003E-2</v>
      </c>
      <c r="J186" s="46">
        <v>1</v>
      </c>
      <c r="K186" s="8">
        <v>0</v>
      </c>
      <c r="L186" s="9">
        <v>1</v>
      </c>
      <c r="M186">
        <v>1</v>
      </c>
      <c r="N186">
        <v>0.94333109517125224</v>
      </c>
      <c r="O186" s="7">
        <v>0.94333109517125224</v>
      </c>
      <c r="P186" s="9">
        <v>5.6668904828747757E-2</v>
      </c>
      <c r="Q186" s="7">
        <v>-5.8337949625758036E-2</v>
      </c>
      <c r="R186" s="9">
        <v>100</v>
      </c>
      <c r="S186">
        <v>6.0073186518313691E-2</v>
      </c>
      <c r="AL186">
        <v>0.84064252382882143</v>
      </c>
      <c r="AM186">
        <v>0</v>
      </c>
      <c r="AN186">
        <v>1</v>
      </c>
      <c r="AO186">
        <v>145</v>
      </c>
      <c r="AP186">
        <v>37</v>
      </c>
      <c r="AQ186">
        <v>3.3333333333333326E-2</v>
      </c>
      <c r="AR186">
        <v>0.7533333333333333</v>
      </c>
      <c r="AS186">
        <v>0</v>
      </c>
    </row>
    <row r="187" spans="1:45">
      <c r="A187" s="1">
        <v>20.82</v>
      </c>
      <c r="B187" s="1">
        <v>559.20000000000005</v>
      </c>
      <c r="C187" s="1">
        <v>6.4189999999999997E-2</v>
      </c>
      <c r="D187" s="1">
        <v>1</v>
      </c>
      <c r="G187">
        <v>20.25</v>
      </c>
      <c r="H187" s="1">
        <v>1094</v>
      </c>
      <c r="I187" s="1">
        <v>5.6989999999999999E-2</v>
      </c>
      <c r="J187" s="46">
        <v>1</v>
      </c>
      <c r="K187" s="8">
        <v>0</v>
      </c>
      <c r="L187" s="9">
        <v>1</v>
      </c>
      <c r="M187">
        <v>1</v>
      </c>
      <c r="N187">
        <v>0.99916833672024952</v>
      </c>
      <c r="O187" s="7">
        <v>0.99916833672024952</v>
      </c>
      <c r="P187" s="9">
        <v>8.3166327975048304E-4</v>
      </c>
      <c r="Q187" s="7">
        <v>-8.3200930351940284E-4</v>
      </c>
      <c r="R187" s="9">
        <v>100</v>
      </c>
      <c r="S187">
        <v>8.3235551927155892E-4</v>
      </c>
      <c r="AL187">
        <v>0.84190671290713737</v>
      </c>
      <c r="AM187">
        <v>0</v>
      </c>
      <c r="AN187">
        <v>1</v>
      </c>
      <c r="AO187">
        <v>145</v>
      </c>
      <c r="AP187">
        <v>38</v>
      </c>
      <c r="AQ187">
        <v>3.3333333333333326E-2</v>
      </c>
      <c r="AR187">
        <v>0.74666666666666659</v>
      </c>
      <c r="AS187">
        <v>4.9777777777778092E-3</v>
      </c>
    </row>
    <row r="188" spans="1:45">
      <c r="A188" s="1">
        <v>21.58</v>
      </c>
      <c r="B188" s="1">
        <v>563</v>
      </c>
      <c r="C188" s="1">
        <v>5.5870000000000003E-2</v>
      </c>
      <c r="D188" s="1">
        <v>1</v>
      </c>
      <c r="G188">
        <v>20.260000000000002</v>
      </c>
      <c r="H188" s="1">
        <v>904.3</v>
      </c>
      <c r="I188" s="1">
        <v>5.2229999999999999E-2</v>
      </c>
      <c r="J188" s="46">
        <v>1</v>
      </c>
      <c r="K188" s="8">
        <v>0</v>
      </c>
      <c r="L188" s="9">
        <v>1</v>
      </c>
      <c r="M188">
        <v>1</v>
      </c>
      <c r="N188">
        <v>0.95292418940171242</v>
      </c>
      <c r="O188" s="7">
        <v>0.95292418940171242</v>
      </c>
      <c r="P188" s="9">
        <v>4.7075810598287582E-2</v>
      </c>
      <c r="Q188" s="7">
        <v>-4.8219927913236205E-2</v>
      </c>
      <c r="R188" s="9">
        <v>100</v>
      </c>
      <c r="S188">
        <v>4.9401422612478582E-2</v>
      </c>
      <c r="AL188">
        <v>0.84523039417891643</v>
      </c>
      <c r="AM188">
        <v>1</v>
      </c>
      <c r="AN188">
        <v>0</v>
      </c>
      <c r="AO188">
        <v>146</v>
      </c>
      <c r="AP188">
        <v>38</v>
      </c>
      <c r="AQ188">
        <v>2.6666666666666616E-2</v>
      </c>
      <c r="AR188">
        <v>0.74666666666666659</v>
      </c>
      <c r="AS188">
        <v>0</v>
      </c>
    </row>
    <row r="189" spans="1:45">
      <c r="A189" s="1">
        <v>21.35</v>
      </c>
      <c r="B189" s="1">
        <v>371.1</v>
      </c>
      <c r="C189" s="1">
        <v>6.8699999999999997E-2</v>
      </c>
      <c r="D189" s="1">
        <v>1</v>
      </c>
      <c r="G189">
        <v>20.28</v>
      </c>
      <c r="H189" s="1">
        <v>545.20000000000005</v>
      </c>
      <c r="I189" s="1">
        <v>6.7820000000000005E-2</v>
      </c>
      <c r="J189" s="46">
        <v>1</v>
      </c>
      <c r="K189" s="8">
        <v>0</v>
      </c>
      <c r="L189" s="9">
        <v>1</v>
      </c>
      <c r="M189">
        <v>1</v>
      </c>
      <c r="N189">
        <v>0.55375237847089465</v>
      </c>
      <c r="O189" s="7">
        <v>0.55375237847089465</v>
      </c>
      <c r="P189" s="9">
        <v>0.44624762152910535</v>
      </c>
      <c r="Q189" s="7">
        <v>-0.59103766242498279</v>
      </c>
      <c r="R189" s="9">
        <v>100</v>
      </c>
      <c r="S189">
        <v>0.8058613179438654</v>
      </c>
      <c r="AL189">
        <v>0.84913085114671549</v>
      </c>
      <c r="AM189">
        <v>0</v>
      </c>
      <c r="AN189">
        <v>1</v>
      </c>
      <c r="AO189">
        <v>146</v>
      </c>
      <c r="AP189">
        <v>39</v>
      </c>
      <c r="AQ189">
        <v>2.6666666666666616E-2</v>
      </c>
      <c r="AR189">
        <v>0.74</v>
      </c>
      <c r="AS189">
        <v>0</v>
      </c>
    </row>
    <row r="190" spans="1:45">
      <c r="A190" s="1">
        <v>24.81</v>
      </c>
      <c r="B190" s="1">
        <v>1104</v>
      </c>
      <c r="C190" s="1">
        <v>6.343E-2</v>
      </c>
      <c r="D190" s="1">
        <v>1</v>
      </c>
      <c r="G190">
        <v>20.309999999999999</v>
      </c>
      <c r="H190" s="1">
        <v>766.6</v>
      </c>
      <c r="I190" s="1">
        <v>5.5489999999999998E-2</v>
      </c>
      <c r="J190" s="46">
        <v>1</v>
      </c>
      <c r="K190" s="8">
        <v>0</v>
      </c>
      <c r="L190" s="9">
        <v>1</v>
      </c>
      <c r="M190">
        <v>1</v>
      </c>
      <c r="N190">
        <v>0.80288237243422966</v>
      </c>
      <c r="O190" s="7">
        <v>0.80288237243422966</v>
      </c>
      <c r="P190" s="9">
        <v>0.19711762756577034</v>
      </c>
      <c r="Q190" s="7">
        <v>-0.21954706090331669</v>
      </c>
      <c r="R190" s="9">
        <v>100</v>
      </c>
      <c r="S190">
        <v>0.24551246151803857</v>
      </c>
      <c r="AL190">
        <v>0.849578032245496</v>
      </c>
      <c r="AM190">
        <v>0</v>
      </c>
      <c r="AN190">
        <v>1</v>
      </c>
      <c r="AO190">
        <v>146</v>
      </c>
      <c r="AP190">
        <v>40</v>
      </c>
      <c r="AQ190">
        <v>2.6666666666666616E-2</v>
      </c>
      <c r="AR190">
        <v>0.73333333333333339</v>
      </c>
      <c r="AS190">
        <v>0</v>
      </c>
    </row>
    <row r="191" spans="1:45">
      <c r="A191" s="1">
        <v>20.28</v>
      </c>
      <c r="B191" s="1">
        <v>545.20000000000005</v>
      </c>
      <c r="C191" s="1">
        <v>6.7820000000000005E-2</v>
      </c>
      <c r="D191" s="1">
        <v>1</v>
      </c>
      <c r="G191">
        <v>20.38</v>
      </c>
      <c r="H191" s="1">
        <v>386.1</v>
      </c>
      <c r="I191" s="1">
        <v>9.7439999999999999E-2</v>
      </c>
      <c r="J191" s="46">
        <v>1</v>
      </c>
      <c r="K191" s="8">
        <v>0</v>
      </c>
      <c r="L191" s="9">
        <v>1</v>
      </c>
      <c r="M191">
        <v>1</v>
      </c>
      <c r="N191">
        <v>0.97248742926332588</v>
      </c>
      <c r="O191" s="7">
        <v>0.97248742926332588</v>
      </c>
      <c r="P191" s="9">
        <v>2.7512570736674125E-2</v>
      </c>
      <c r="Q191" s="7">
        <v>-2.7898129780456825E-2</v>
      </c>
      <c r="R191" s="9">
        <v>100</v>
      </c>
      <c r="S191">
        <v>2.8290926863204099E-2</v>
      </c>
      <c r="AL191">
        <v>0.85006577208741096</v>
      </c>
      <c r="AM191">
        <v>0</v>
      </c>
      <c r="AN191">
        <v>1</v>
      </c>
      <c r="AO191">
        <v>146</v>
      </c>
      <c r="AP191">
        <v>41</v>
      </c>
      <c r="AQ191">
        <v>2.6666666666666616E-2</v>
      </c>
      <c r="AR191">
        <v>0.72666666666666668</v>
      </c>
      <c r="AS191">
        <v>0</v>
      </c>
    </row>
    <row r="192" spans="1:45">
      <c r="A192" s="1">
        <v>21.81</v>
      </c>
      <c r="B192" s="1">
        <v>531.5</v>
      </c>
      <c r="C192" s="1">
        <v>6.1769999999999999E-2</v>
      </c>
      <c r="D192" s="1">
        <v>1</v>
      </c>
      <c r="G192">
        <v>20.39</v>
      </c>
      <c r="H192" s="1">
        <v>344.9</v>
      </c>
      <c r="I192" s="1">
        <v>6.862E-2</v>
      </c>
      <c r="J192" s="46">
        <v>0</v>
      </c>
      <c r="K192" s="8">
        <v>1</v>
      </c>
      <c r="L192" s="9">
        <v>1</v>
      </c>
      <c r="M192">
        <v>0</v>
      </c>
      <c r="N192">
        <v>5.2331835667511623E-2</v>
      </c>
      <c r="O192" s="7">
        <v>5.2331835667511623E-2</v>
      </c>
      <c r="P192" s="9">
        <v>0.94766816433248835</v>
      </c>
      <c r="Q192" s="7">
        <v>-5.3750875628541805E-2</v>
      </c>
      <c r="R192" s="9">
        <v>100</v>
      </c>
      <c r="S192">
        <v>5.522168796750996E-2</v>
      </c>
      <c r="AL192">
        <v>0.87875749459333907</v>
      </c>
      <c r="AM192">
        <v>0</v>
      </c>
      <c r="AN192">
        <v>1</v>
      </c>
      <c r="AO192">
        <v>146</v>
      </c>
      <c r="AP192">
        <v>42</v>
      </c>
      <c r="AQ192">
        <v>2.6666666666666616E-2</v>
      </c>
      <c r="AR192">
        <v>0.72</v>
      </c>
      <c r="AS192">
        <v>0</v>
      </c>
    </row>
    <row r="193" spans="1:45">
      <c r="A193" s="1">
        <v>17.600000000000001</v>
      </c>
      <c r="B193" s="1">
        <v>1076</v>
      </c>
      <c r="C193" s="1">
        <v>6.0490000000000002E-2</v>
      </c>
      <c r="D193" s="1">
        <v>1</v>
      </c>
      <c r="G193">
        <v>20.52</v>
      </c>
      <c r="H193" s="1">
        <v>458.7</v>
      </c>
      <c r="I193" s="1">
        <v>5.6770000000000001E-2</v>
      </c>
      <c r="J193" s="46">
        <v>0</v>
      </c>
      <c r="K193" s="8">
        <v>1</v>
      </c>
      <c r="L193" s="9">
        <v>1</v>
      </c>
      <c r="M193">
        <v>0</v>
      </c>
      <c r="N193">
        <v>3.3657920569059495E-2</v>
      </c>
      <c r="O193" s="7">
        <v>3.3657920569059495E-2</v>
      </c>
      <c r="P193" s="9">
        <v>0.96634207943094053</v>
      </c>
      <c r="Q193" s="7">
        <v>-3.4237387961401383E-2</v>
      </c>
      <c r="R193" s="9">
        <v>100</v>
      </c>
      <c r="S193">
        <v>3.4830233812109236E-2</v>
      </c>
      <c r="AL193">
        <v>0.90589693252654491</v>
      </c>
      <c r="AM193">
        <v>0</v>
      </c>
      <c r="AN193">
        <v>1</v>
      </c>
      <c r="AO193">
        <v>146</v>
      </c>
      <c r="AP193">
        <v>43</v>
      </c>
      <c r="AQ193">
        <v>2.6666666666666616E-2</v>
      </c>
      <c r="AR193">
        <v>0.71333333333333337</v>
      </c>
      <c r="AS193">
        <v>0</v>
      </c>
    </row>
    <row r="194" spans="1:45">
      <c r="A194" s="1">
        <v>18.66</v>
      </c>
      <c r="B194" s="1">
        <v>534.6</v>
      </c>
      <c r="C194" s="1">
        <v>6.7769999999999997E-2</v>
      </c>
      <c r="D194" s="1">
        <v>1</v>
      </c>
      <c r="G194">
        <v>20.68</v>
      </c>
      <c r="H194" s="1">
        <v>798.8</v>
      </c>
      <c r="I194" s="1">
        <v>7.356E-2</v>
      </c>
      <c r="J194" s="46">
        <v>1</v>
      </c>
      <c r="K194" s="8">
        <v>0</v>
      </c>
      <c r="L194" s="9">
        <v>1</v>
      </c>
      <c r="M194">
        <v>1</v>
      </c>
      <c r="N194">
        <v>0.99657969132528124</v>
      </c>
      <c r="O194" s="7">
        <v>0.99657969132528124</v>
      </c>
      <c r="P194" s="9">
        <v>3.4203086747187639E-3</v>
      </c>
      <c r="Q194" s="7">
        <v>-3.4261713022483284E-3</v>
      </c>
      <c r="R194" s="9">
        <v>100</v>
      </c>
      <c r="S194">
        <v>3.4320473359941098E-3</v>
      </c>
      <c r="AL194">
        <v>0.91265015723522713</v>
      </c>
      <c r="AM194">
        <v>0</v>
      </c>
      <c r="AN194">
        <v>1</v>
      </c>
      <c r="AO194">
        <v>146</v>
      </c>
      <c r="AP194">
        <v>44</v>
      </c>
      <c r="AQ194">
        <v>2.6666666666666616E-2</v>
      </c>
      <c r="AR194">
        <v>0.70666666666666667</v>
      </c>
      <c r="AS194">
        <v>0</v>
      </c>
    </row>
    <row r="195" spans="1:45">
      <c r="A195" s="1">
        <v>18.7</v>
      </c>
      <c r="B195" s="1">
        <v>1033</v>
      </c>
      <c r="C195" s="1">
        <v>6.3100000000000003E-2</v>
      </c>
      <c r="D195" s="1">
        <v>1</v>
      </c>
      <c r="G195">
        <v>20.7</v>
      </c>
      <c r="H195" s="1">
        <v>203.9</v>
      </c>
      <c r="I195" s="1">
        <v>8.2610000000000003E-2</v>
      </c>
      <c r="J195" s="46">
        <v>0</v>
      </c>
      <c r="K195" s="8">
        <v>1</v>
      </c>
      <c r="L195" s="9">
        <v>1</v>
      </c>
      <c r="M195">
        <v>0</v>
      </c>
      <c r="N195">
        <v>8.9316711372556132E-2</v>
      </c>
      <c r="O195" s="7">
        <v>8.9316711372556132E-2</v>
      </c>
      <c r="P195" s="9">
        <v>0.91068328862744385</v>
      </c>
      <c r="Q195" s="7">
        <v>-9.3560094606986222E-2</v>
      </c>
      <c r="R195" s="9">
        <v>100</v>
      </c>
      <c r="S195">
        <v>9.8076589839670575E-2</v>
      </c>
      <c r="AL195">
        <v>0.91737021214255254</v>
      </c>
      <c r="AM195">
        <v>0</v>
      </c>
      <c r="AN195">
        <v>1</v>
      </c>
      <c r="AO195">
        <v>146</v>
      </c>
      <c r="AP195">
        <v>45</v>
      </c>
      <c r="AQ195">
        <v>2.6666666666666616E-2</v>
      </c>
      <c r="AR195">
        <v>0.7</v>
      </c>
      <c r="AS195">
        <v>4.6666666666666185E-3</v>
      </c>
    </row>
    <row r="196" spans="1:45">
      <c r="A196" s="1">
        <v>22.02</v>
      </c>
      <c r="B196" s="1">
        <v>712.8</v>
      </c>
      <c r="C196" s="1">
        <v>5.6840000000000002E-2</v>
      </c>
      <c r="D196" s="1">
        <v>1</v>
      </c>
      <c r="G196">
        <v>20.74</v>
      </c>
      <c r="H196" s="1">
        <v>963.7</v>
      </c>
      <c r="I196" s="1">
        <v>6.166E-2</v>
      </c>
      <c r="J196" s="46">
        <v>1</v>
      </c>
      <c r="K196" s="8">
        <v>0</v>
      </c>
      <c r="L196" s="9">
        <v>1</v>
      </c>
      <c r="M196">
        <v>1</v>
      </c>
      <c r="N196">
        <v>0.99759061990526465</v>
      </c>
      <c r="O196" s="7">
        <v>0.99759061990526465</v>
      </c>
      <c r="P196" s="9">
        <v>2.4093800947353472E-3</v>
      </c>
      <c r="Q196" s="7">
        <v>-2.4122873216376925E-3</v>
      </c>
      <c r="R196" s="9">
        <v>100</v>
      </c>
      <c r="S196">
        <v>2.4151992276793379E-3</v>
      </c>
      <c r="AL196">
        <v>0.92118825633550905</v>
      </c>
      <c r="AM196">
        <v>1</v>
      </c>
      <c r="AN196">
        <v>0</v>
      </c>
      <c r="AO196">
        <v>147</v>
      </c>
      <c r="AP196">
        <v>45</v>
      </c>
      <c r="AQ196">
        <v>2.0000000000000018E-2</v>
      </c>
      <c r="AR196">
        <v>0.7</v>
      </c>
      <c r="AS196">
        <v>4.6666666666666965E-3</v>
      </c>
    </row>
    <row r="197" spans="1:45">
      <c r="A197" s="1">
        <v>18.57</v>
      </c>
      <c r="B197" s="1">
        <v>1152</v>
      </c>
      <c r="C197" s="1">
        <v>5.9610000000000003E-2</v>
      </c>
      <c r="D197" s="1">
        <v>1</v>
      </c>
      <c r="G197">
        <v>20.76</v>
      </c>
      <c r="H197" s="1">
        <v>441</v>
      </c>
      <c r="I197" s="1">
        <v>6.7659999999999998E-2</v>
      </c>
      <c r="J197" s="46">
        <v>0</v>
      </c>
      <c r="K197" s="8">
        <v>1</v>
      </c>
      <c r="L197" s="9">
        <v>1</v>
      </c>
      <c r="M197">
        <v>0</v>
      </c>
      <c r="N197">
        <v>0.199229715062853</v>
      </c>
      <c r="O197" s="7">
        <v>0.199229715062853</v>
      </c>
      <c r="P197" s="9">
        <v>0.80077028493714697</v>
      </c>
      <c r="Q197" s="7">
        <v>-0.22218115839144209</v>
      </c>
      <c r="R197" s="9">
        <v>100</v>
      </c>
      <c r="S197">
        <v>0.24879758753596942</v>
      </c>
      <c r="AL197">
        <v>0.92353431721751256</v>
      </c>
      <c r="AM197">
        <v>1</v>
      </c>
      <c r="AN197">
        <v>0</v>
      </c>
      <c r="AO197">
        <v>148</v>
      </c>
      <c r="AP197">
        <v>45</v>
      </c>
      <c r="AQ197">
        <v>1.3333333333333308E-2</v>
      </c>
      <c r="AR197">
        <v>0.7</v>
      </c>
      <c r="AS197">
        <v>0</v>
      </c>
    </row>
    <row r="198" spans="1:45">
      <c r="A198" s="1">
        <v>21.59</v>
      </c>
      <c r="B198" s="1">
        <v>656.9</v>
      </c>
      <c r="C198" s="1">
        <v>6.7580000000000001E-2</v>
      </c>
      <c r="D198" s="1">
        <v>1</v>
      </c>
      <c r="G198">
        <v>20.76</v>
      </c>
      <c r="H198" s="1">
        <v>480.4</v>
      </c>
      <c r="I198" s="1">
        <v>7.0699999999999999E-2</v>
      </c>
      <c r="J198" s="46">
        <v>0</v>
      </c>
      <c r="K198" s="8">
        <v>1</v>
      </c>
      <c r="L198" s="9">
        <v>1</v>
      </c>
      <c r="M198">
        <v>0</v>
      </c>
      <c r="N198">
        <v>0.46739004272464718</v>
      </c>
      <c r="O198" s="7">
        <v>0.46739004272464718</v>
      </c>
      <c r="P198" s="9">
        <v>0.53260995727535287</v>
      </c>
      <c r="Q198" s="7">
        <v>-0.62996591017933223</v>
      </c>
      <c r="R198" s="9">
        <v>100</v>
      </c>
      <c r="S198">
        <v>0.87754657294740024</v>
      </c>
      <c r="AL198">
        <v>0.92570300407747352</v>
      </c>
      <c r="AM198">
        <v>0</v>
      </c>
      <c r="AN198">
        <v>1</v>
      </c>
      <c r="AO198">
        <v>148</v>
      </c>
      <c r="AP198">
        <v>46</v>
      </c>
      <c r="AQ198">
        <v>1.3333333333333308E-2</v>
      </c>
      <c r="AR198">
        <v>0.69333333333333336</v>
      </c>
      <c r="AS198">
        <v>0</v>
      </c>
    </row>
    <row r="199" spans="1:45">
      <c r="A199" s="1">
        <v>22.15</v>
      </c>
      <c r="B199" s="1">
        <v>645.70000000000005</v>
      </c>
      <c r="C199" s="1">
        <v>7.2919999999999999E-2</v>
      </c>
      <c r="D199" s="1">
        <v>1</v>
      </c>
      <c r="G199">
        <v>20.78</v>
      </c>
      <c r="H199" s="1">
        <v>519.4</v>
      </c>
      <c r="I199" s="1">
        <v>6.087E-2</v>
      </c>
      <c r="J199" s="46">
        <v>0</v>
      </c>
      <c r="K199" s="8">
        <v>1</v>
      </c>
      <c r="L199" s="9">
        <v>1</v>
      </c>
      <c r="M199">
        <v>0</v>
      </c>
      <c r="N199">
        <v>0.18940248395812403</v>
      </c>
      <c r="O199" s="7">
        <v>0.18940248395812403</v>
      </c>
      <c r="P199" s="9">
        <v>0.81059751604187591</v>
      </c>
      <c r="Q199" s="7">
        <v>-0.20998362913770677</v>
      </c>
      <c r="R199" s="9">
        <v>100</v>
      </c>
      <c r="S199">
        <v>0.23365786374842457</v>
      </c>
      <c r="AL199">
        <v>0.93155095355599671</v>
      </c>
      <c r="AM199">
        <v>0</v>
      </c>
      <c r="AN199">
        <v>1</v>
      </c>
      <c r="AO199">
        <v>148</v>
      </c>
      <c r="AP199">
        <v>47</v>
      </c>
      <c r="AQ199">
        <v>1.3333333333333308E-2</v>
      </c>
      <c r="AR199">
        <v>0.68666666666666665</v>
      </c>
      <c r="AS199">
        <v>4.577777777777731E-3</v>
      </c>
    </row>
    <row r="200" spans="1:45">
      <c r="A200" s="1">
        <v>23.84</v>
      </c>
      <c r="B200" s="1">
        <v>499</v>
      </c>
      <c r="C200" s="1">
        <v>6.59E-2</v>
      </c>
      <c r="D200" s="1">
        <v>1</v>
      </c>
      <c r="G200">
        <v>20.82</v>
      </c>
      <c r="H200" s="1">
        <v>559.20000000000005</v>
      </c>
      <c r="I200" s="1">
        <v>6.4189999999999997E-2</v>
      </c>
      <c r="J200" s="46">
        <v>1</v>
      </c>
      <c r="K200" s="8">
        <v>0</v>
      </c>
      <c r="L200" s="9">
        <v>1</v>
      </c>
      <c r="M200">
        <v>1</v>
      </c>
      <c r="N200">
        <v>0.47040490496873599</v>
      </c>
      <c r="O200" s="7">
        <v>0.47040490496873599</v>
      </c>
      <c r="P200" s="9">
        <v>0.52959509503126401</v>
      </c>
      <c r="Q200" s="7">
        <v>-0.75416145522262734</v>
      </c>
      <c r="R200" s="9">
        <v>0</v>
      </c>
      <c r="S200">
        <v>1.1258281736379043</v>
      </c>
      <c r="AL200">
        <v>0.93206677147439088</v>
      </c>
      <c r="AM200">
        <v>1</v>
      </c>
      <c r="AN200">
        <v>0</v>
      </c>
      <c r="AO200">
        <v>149</v>
      </c>
      <c r="AP200">
        <v>47</v>
      </c>
      <c r="AQ200">
        <v>6.6666666666667096E-3</v>
      </c>
      <c r="AR200">
        <v>0.68666666666666665</v>
      </c>
      <c r="AS200">
        <v>0</v>
      </c>
    </row>
    <row r="201" spans="1:45">
      <c r="A201" s="1">
        <v>23.94</v>
      </c>
      <c r="B201" s="1">
        <v>668.3</v>
      </c>
      <c r="C201" s="1">
        <v>6.6540000000000002E-2</v>
      </c>
      <c r="D201" s="1">
        <v>1</v>
      </c>
      <c r="G201">
        <v>20.83</v>
      </c>
      <c r="H201" s="1">
        <v>577.9</v>
      </c>
      <c r="I201" s="1">
        <v>7.4510000000000007E-2</v>
      </c>
      <c r="J201" s="46">
        <v>1</v>
      </c>
      <c r="K201" s="8">
        <v>0</v>
      </c>
      <c r="L201" s="9">
        <v>1</v>
      </c>
      <c r="M201">
        <v>1</v>
      </c>
      <c r="N201">
        <v>0.90589693252654491</v>
      </c>
      <c r="O201" s="7">
        <v>0.90589693252654491</v>
      </c>
      <c r="P201" s="9">
        <v>9.4103067473455093E-2</v>
      </c>
      <c r="Q201" s="7">
        <v>-9.8829740418660592E-2</v>
      </c>
      <c r="R201" s="9">
        <v>100</v>
      </c>
      <c r="S201">
        <v>0.10387833769455627</v>
      </c>
      <c r="AL201">
        <v>0.93438524885637642</v>
      </c>
      <c r="AM201">
        <v>0</v>
      </c>
      <c r="AN201">
        <v>1</v>
      </c>
      <c r="AO201">
        <v>149</v>
      </c>
      <c r="AP201">
        <v>48</v>
      </c>
      <c r="AQ201">
        <v>6.6666666666667096E-3</v>
      </c>
      <c r="AR201">
        <v>0.67999999999999994</v>
      </c>
      <c r="AS201">
        <v>0</v>
      </c>
    </row>
    <row r="202" spans="1:45">
      <c r="A202" s="1">
        <v>21.31</v>
      </c>
      <c r="B202" s="1">
        <v>1130</v>
      </c>
      <c r="C202" s="1">
        <v>5.4609999999999999E-2</v>
      </c>
      <c r="D202" s="1">
        <v>1</v>
      </c>
      <c r="G202">
        <v>20.97</v>
      </c>
      <c r="H202" s="1">
        <v>401.5</v>
      </c>
      <c r="I202" s="1">
        <v>7.0050000000000001E-2</v>
      </c>
      <c r="J202" s="46">
        <v>0</v>
      </c>
      <c r="K202" s="8">
        <v>1</v>
      </c>
      <c r="L202" s="9">
        <v>1</v>
      </c>
      <c r="M202">
        <v>0</v>
      </c>
      <c r="N202">
        <v>0.18243686308049031</v>
      </c>
      <c r="O202" s="7">
        <v>0.18243686308049031</v>
      </c>
      <c r="P202" s="9">
        <v>0.81756313691950966</v>
      </c>
      <c r="Q202" s="7">
        <v>-0.20142714748712104</v>
      </c>
      <c r="R202" s="9">
        <v>100</v>
      </c>
      <c r="S202">
        <v>0.22314712447517254</v>
      </c>
      <c r="AL202">
        <v>0.94333109517125224</v>
      </c>
      <c r="AM202">
        <v>0</v>
      </c>
      <c r="AN202">
        <v>1</v>
      </c>
      <c r="AO202">
        <v>149</v>
      </c>
      <c r="AP202">
        <v>49</v>
      </c>
      <c r="AQ202">
        <v>6.6666666666667096E-3</v>
      </c>
      <c r="AR202">
        <v>0.67333333333333334</v>
      </c>
      <c r="AS202">
        <v>0</v>
      </c>
    </row>
    <row r="203" spans="1:45">
      <c r="A203" s="1">
        <v>24.52</v>
      </c>
      <c r="B203" s="1">
        <v>929.4</v>
      </c>
      <c r="C203" s="1">
        <v>6.4869999999999997E-2</v>
      </c>
      <c r="D203" s="1">
        <v>1</v>
      </c>
      <c r="G203">
        <v>20.98</v>
      </c>
      <c r="H203" s="1">
        <v>221.8</v>
      </c>
      <c r="I203" s="1">
        <v>6.7570000000000005E-2</v>
      </c>
      <c r="J203" s="46">
        <v>0</v>
      </c>
      <c r="K203" s="8">
        <v>1</v>
      </c>
      <c r="L203" s="9">
        <v>1</v>
      </c>
      <c r="M203">
        <v>0</v>
      </c>
      <c r="N203">
        <v>6.9591567806322171E-3</v>
      </c>
      <c r="O203" s="7">
        <v>6.9591567806322171E-3</v>
      </c>
      <c r="P203" s="9">
        <v>0.99304084321936781</v>
      </c>
      <c r="Q203" s="7">
        <v>-6.9834846454973828E-3</v>
      </c>
      <c r="R203" s="9">
        <v>100</v>
      </c>
      <c r="S203">
        <v>7.0079260366281869E-3</v>
      </c>
      <c r="AL203">
        <v>0.94737091327645806</v>
      </c>
      <c r="AM203">
        <v>0</v>
      </c>
      <c r="AN203">
        <v>1</v>
      </c>
      <c r="AO203">
        <v>149</v>
      </c>
      <c r="AP203">
        <v>50</v>
      </c>
      <c r="AQ203">
        <v>6.6666666666667096E-3</v>
      </c>
      <c r="AR203">
        <v>0.66666666666666674</v>
      </c>
      <c r="AS203">
        <v>0</v>
      </c>
    </row>
    <row r="204" spans="1:45">
      <c r="A204" s="1">
        <v>15.79</v>
      </c>
      <c r="B204" s="1">
        <v>584.1</v>
      </c>
      <c r="C204" s="1">
        <v>6.5659999999999996E-2</v>
      </c>
      <c r="D204" s="1">
        <v>1</v>
      </c>
      <c r="G204">
        <v>20.99</v>
      </c>
      <c r="H204" s="1">
        <v>1491</v>
      </c>
      <c r="I204" s="1">
        <v>6.1940000000000002E-2</v>
      </c>
      <c r="J204" s="46">
        <v>1</v>
      </c>
      <c r="K204" s="8">
        <v>0</v>
      </c>
      <c r="L204" s="9">
        <v>1</v>
      </c>
      <c r="M204">
        <v>1</v>
      </c>
      <c r="N204">
        <v>0.99999964850033962</v>
      </c>
      <c r="O204" s="7">
        <v>0.99999964850033962</v>
      </c>
      <c r="P204" s="9">
        <v>3.5149966037817393E-7</v>
      </c>
      <c r="Q204" s="7">
        <v>-3.5149972215419402E-7</v>
      </c>
      <c r="R204" s="9">
        <v>100</v>
      </c>
      <c r="S204">
        <v>3.5149978393022863E-7</v>
      </c>
      <c r="AL204">
        <v>0.94753784436093902</v>
      </c>
      <c r="AM204">
        <v>0</v>
      </c>
      <c r="AN204">
        <v>1</v>
      </c>
      <c r="AO204">
        <v>149</v>
      </c>
      <c r="AP204">
        <v>51</v>
      </c>
      <c r="AQ204">
        <v>6.6666666666667096E-3</v>
      </c>
      <c r="AR204">
        <v>0.65999999999999992</v>
      </c>
      <c r="AS204">
        <v>0</v>
      </c>
    </row>
    <row r="205" spans="1:45">
      <c r="A205" s="1">
        <v>19.649999999999999</v>
      </c>
      <c r="B205" s="1">
        <v>817.7</v>
      </c>
      <c r="C205" s="1">
        <v>5.391E-2</v>
      </c>
      <c r="D205" s="1">
        <v>1</v>
      </c>
      <c r="G205">
        <v>21.01</v>
      </c>
      <c r="H205" s="1">
        <v>269.39999999999998</v>
      </c>
      <c r="I205" s="1">
        <v>6.8989999999999996E-2</v>
      </c>
      <c r="J205" s="46">
        <v>0</v>
      </c>
      <c r="K205" s="8">
        <v>1</v>
      </c>
      <c r="L205" s="9">
        <v>1</v>
      </c>
      <c r="M205">
        <v>0</v>
      </c>
      <c r="N205">
        <v>2.0213732617949381E-2</v>
      </c>
      <c r="O205" s="7">
        <v>2.0213732617949381E-2</v>
      </c>
      <c r="P205" s="9">
        <v>0.97978626738205066</v>
      </c>
      <c r="Q205" s="7">
        <v>-2.0420825611696728E-2</v>
      </c>
      <c r="R205" s="9">
        <v>100</v>
      </c>
      <c r="S205">
        <v>2.0630757228267405E-2</v>
      </c>
      <c r="AL205">
        <v>0.95088947251763223</v>
      </c>
      <c r="AM205">
        <v>0</v>
      </c>
      <c r="AN205">
        <v>1</v>
      </c>
      <c r="AO205">
        <v>149</v>
      </c>
      <c r="AP205">
        <v>52</v>
      </c>
      <c r="AQ205">
        <v>6.6666666666667096E-3</v>
      </c>
      <c r="AR205">
        <v>0.65333333333333332</v>
      </c>
      <c r="AS205">
        <v>0</v>
      </c>
    </row>
    <row r="206" spans="1:45">
      <c r="A206" s="1">
        <v>16.149999999999999</v>
      </c>
      <c r="B206" s="1">
        <v>1006</v>
      </c>
      <c r="C206" s="1">
        <v>6.6729999999999998E-2</v>
      </c>
      <c r="D206" s="1">
        <v>1</v>
      </c>
      <c r="G206">
        <v>21.25</v>
      </c>
      <c r="H206" s="1">
        <v>603.4</v>
      </c>
      <c r="I206" s="1">
        <v>5.8349999999999999E-2</v>
      </c>
      <c r="J206" s="46">
        <v>0</v>
      </c>
      <c r="K206" s="8">
        <v>1</v>
      </c>
      <c r="L206" s="9">
        <v>1</v>
      </c>
      <c r="M206">
        <v>0</v>
      </c>
      <c r="N206">
        <v>0.39383233274646756</v>
      </c>
      <c r="O206" s="7">
        <v>0.39383233274646756</v>
      </c>
      <c r="P206" s="9">
        <v>0.60616766725353244</v>
      </c>
      <c r="Q206" s="7">
        <v>-0.50059865254510572</v>
      </c>
      <c r="R206" s="9">
        <v>100</v>
      </c>
      <c r="S206">
        <v>0.64970857738234555</v>
      </c>
      <c r="AL206">
        <v>0.95292418940171242</v>
      </c>
      <c r="AM206">
        <v>0</v>
      </c>
      <c r="AN206">
        <v>1</v>
      </c>
      <c r="AO206">
        <v>149</v>
      </c>
      <c r="AP206">
        <v>53</v>
      </c>
      <c r="AQ206">
        <v>6.6666666666667096E-3</v>
      </c>
      <c r="AR206">
        <v>0.64666666666666672</v>
      </c>
      <c r="AS206">
        <v>0</v>
      </c>
    </row>
    <row r="207" spans="1:45">
      <c r="A207" s="1">
        <v>23.97</v>
      </c>
      <c r="B207" s="1">
        <v>1245</v>
      </c>
      <c r="C207" s="1">
        <v>8.1420000000000006E-2</v>
      </c>
      <c r="D207" s="1">
        <v>1</v>
      </c>
      <c r="G207">
        <v>21.25</v>
      </c>
      <c r="H207" s="1">
        <v>1203</v>
      </c>
      <c r="I207" s="1">
        <v>5.9990000000000002E-2</v>
      </c>
      <c r="J207" s="46">
        <v>1</v>
      </c>
      <c r="K207" s="8">
        <v>0</v>
      </c>
      <c r="L207" s="9">
        <v>1</v>
      </c>
      <c r="M207">
        <v>1</v>
      </c>
      <c r="N207">
        <v>0.99994425328882763</v>
      </c>
      <c r="O207" s="7">
        <v>0.99994425328882763</v>
      </c>
      <c r="P207" s="9">
        <v>5.5746711172366403E-5</v>
      </c>
      <c r="Q207" s="7">
        <v>-5.5748265078020022E-5</v>
      </c>
      <c r="R207" s="9">
        <v>100</v>
      </c>
      <c r="S207">
        <v>5.5749819041426414E-5</v>
      </c>
      <c r="AL207">
        <v>0.95675194010438136</v>
      </c>
      <c r="AM207">
        <v>0</v>
      </c>
      <c r="AN207">
        <v>1</v>
      </c>
      <c r="AO207">
        <v>149</v>
      </c>
      <c r="AP207">
        <v>54</v>
      </c>
      <c r="AQ207">
        <v>6.6666666666667096E-3</v>
      </c>
      <c r="AR207">
        <v>0.64</v>
      </c>
      <c r="AS207">
        <v>0</v>
      </c>
    </row>
    <row r="208" spans="1:45">
      <c r="A208" s="1">
        <v>24.91</v>
      </c>
      <c r="B208" s="1">
        <v>1878</v>
      </c>
      <c r="C208" s="1">
        <v>6.7820000000000005E-2</v>
      </c>
      <c r="D208" s="1">
        <v>1</v>
      </c>
      <c r="G208">
        <v>21.26</v>
      </c>
      <c r="H208" s="1">
        <v>396.5</v>
      </c>
      <c r="I208" s="1">
        <v>6.5290000000000001E-2</v>
      </c>
      <c r="J208" s="46">
        <v>0</v>
      </c>
      <c r="K208" s="8">
        <v>1</v>
      </c>
      <c r="L208" s="9">
        <v>1</v>
      </c>
      <c r="M208">
        <v>0</v>
      </c>
      <c r="N208">
        <v>7.942141888931134E-2</v>
      </c>
      <c r="O208" s="7">
        <v>7.942141888931134E-2</v>
      </c>
      <c r="P208" s="9">
        <v>0.92057858111068869</v>
      </c>
      <c r="Q208" s="7">
        <v>-8.2752914097457386E-2</v>
      </c>
      <c r="R208" s="9">
        <v>100</v>
      </c>
      <c r="S208">
        <v>8.6273372549563868E-2</v>
      </c>
      <c r="AL208">
        <v>0.95696327614710686</v>
      </c>
      <c r="AM208">
        <v>0</v>
      </c>
      <c r="AN208">
        <v>1</v>
      </c>
      <c r="AO208">
        <v>149</v>
      </c>
      <c r="AP208">
        <v>55</v>
      </c>
      <c r="AQ208">
        <v>6.6666666666667096E-3</v>
      </c>
      <c r="AR208">
        <v>0.6333333333333333</v>
      </c>
      <c r="AS208">
        <v>0</v>
      </c>
    </row>
    <row r="209" spans="1:45">
      <c r="A209" s="1">
        <v>26.29</v>
      </c>
      <c r="B209" s="1">
        <v>1132</v>
      </c>
      <c r="C209" s="1">
        <v>7.2239999999999999E-2</v>
      </c>
      <c r="D209" s="1">
        <v>1</v>
      </c>
      <c r="G209">
        <v>21.31</v>
      </c>
      <c r="H209" s="1">
        <v>1130</v>
      </c>
      <c r="I209" s="1">
        <v>5.4609999999999999E-2</v>
      </c>
      <c r="J209" s="46">
        <v>1</v>
      </c>
      <c r="K209" s="8">
        <v>0</v>
      </c>
      <c r="L209" s="9">
        <v>1</v>
      </c>
      <c r="M209">
        <v>1</v>
      </c>
      <c r="N209">
        <v>0.99946248518192193</v>
      </c>
      <c r="O209" s="7">
        <v>0.99946248518192193</v>
      </c>
      <c r="P209" s="9">
        <v>5.3751481807806645E-4</v>
      </c>
      <c r="Q209" s="7">
        <v>-5.3765933095542215E-4</v>
      </c>
      <c r="R209" s="9">
        <v>100</v>
      </c>
      <c r="S209">
        <v>5.378038956411937E-4</v>
      </c>
      <c r="AL209">
        <v>0.95853320568403433</v>
      </c>
      <c r="AM209">
        <v>0</v>
      </c>
      <c r="AN209">
        <v>1</v>
      </c>
      <c r="AO209">
        <v>149</v>
      </c>
      <c r="AP209">
        <v>56</v>
      </c>
      <c r="AQ209">
        <v>6.6666666666667096E-3</v>
      </c>
      <c r="AR209">
        <v>0.62666666666666671</v>
      </c>
      <c r="AS209">
        <v>0</v>
      </c>
    </row>
    <row r="210" spans="1:45">
      <c r="A210" s="1">
        <v>18.52</v>
      </c>
      <c r="B210" s="1">
        <v>1075</v>
      </c>
      <c r="C210" s="1">
        <v>6.0220000000000003E-2</v>
      </c>
      <c r="D210" s="1">
        <v>1</v>
      </c>
      <c r="G210">
        <v>21.35</v>
      </c>
      <c r="H210" s="1">
        <v>371.1</v>
      </c>
      <c r="I210" s="1">
        <v>6.8699999999999997E-2</v>
      </c>
      <c r="J210" s="46">
        <v>1</v>
      </c>
      <c r="K210" s="8">
        <v>0</v>
      </c>
      <c r="L210" s="9">
        <v>1</v>
      </c>
      <c r="M210">
        <v>1</v>
      </c>
      <c r="N210">
        <v>0.10360062182796122</v>
      </c>
      <c r="O210" s="7">
        <v>0.10360062182796122</v>
      </c>
      <c r="P210" s="9">
        <v>0.89639937817203874</v>
      </c>
      <c r="Q210" s="7">
        <v>-2.2672119469743697</v>
      </c>
      <c r="R210" s="9">
        <v>0</v>
      </c>
      <c r="S210">
        <v>8.6524517165601189</v>
      </c>
      <c r="AL210">
        <v>0.95990275265526914</v>
      </c>
      <c r="AM210">
        <v>0</v>
      </c>
      <c r="AN210">
        <v>1</v>
      </c>
      <c r="AO210">
        <v>149</v>
      </c>
      <c r="AP210">
        <v>57</v>
      </c>
      <c r="AQ210">
        <v>6.6666666666667096E-3</v>
      </c>
      <c r="AR210">
        <v>0.62</v>
      </c>
      <c r="AS210">
        <v>0</v>
      </c>
    </row>
    <row r="211" spans="1:45">
      <c r="A211" s="1">
        <v>21.46</v>
      </c>
      <c r="B211" s="1">
        <v>648.20000000000005</v>
      </c>
      <c r="C211" s="1">
        <v>5.636E-2</v>
      </c>
      <c r="D211" s="1">
        <v>1</v>
      </c>
      <c r="G211">
        <v>21.38</v>
      </c>
      <c r="H211" s="1">
        <v>904.6</v>
      </c>
      <c r="I211" s="1">
        <v>6.3299999999999995E-2</v>
      </c>
      <c r="J211" s="46">
        <v>1</v>
      </c>
      <c r="K211" s="8">
        <v>0</v>
      </c>
      <c r="L211" s="9">
        <v>1</v>
      </c>
      <c r="M211">
        <v>1</v>
      </c>
      <c r="N211">
        <v>0.99621546997844956</v>
      </c>
      <c r="O211" s="7">
        <v>0.99621546997844956</v>
      </c>
      <c r="P211" s="9">
        <v>3.7845300215504363E-3</v>
      </c>
      <c r="Q211" s="7">
        <v>-3.7917094749212684E-3</v>
      </c>
      <c r="R211" s="9">
        <v>100</v>
      </c>
      <c r="S211">
        <v>3.7989070995176418E-3</v>
      </c>
      <c r="AL211">
        <v>0.96173624095142918</v>
      </c>
      <c r="AM211">
        <v>0</v>
      </c>
      <c r="AN211">
        <v>1</v>
      </c>
      <c r="AO211">
        <v>149</v>
      </c>
      <c r="AP211">
        <v>58</v>
      </c>
      <c r="AQ211">
        <v>6.6666666666667096E-3</v>
      </c>
      <c r="AR211">
        <v>0.61333333333333329</v>
      </c>
      <c r="AS211">
        <v>0</v>
      </c>
    </row>
    <row r="212" spans="1:45">
      <c r="A212" s="1">
        <v>24.59</v>
      </c>
      <c r="B212" s="1">
        <v>1076</v>
      </c>
      <c r="C212" s="1">
        <v>5.629E-2</v>
      </c>
      <c r="D212" s="1">
        <v>1</v>
      </c>
      <c r="G212">
        <v>21.41</v>
      </c>
      <c r="H212" s="1">
        <v>507.4</v>
      </c>
      <c r="I212" s="1">
        <v>6.2869999999999995E-2</v>
      </c>
      <c r="J212" s="46">
        <v>0</v>
      </c>
      <c r="K212" s="8">
        <v>1</v>
      </c>
      <c r="L212" s="9">
        <v>1</v>
      </c>
      <c r="M212">
        <v>0</v>
      </c>
      <c r="N212">
        <v>0.25727426566015976</v>
      </c>
      <c r="O212" s="7">
        <v>0.25727426566015976</v>
      </c>
      <c r="P212" s="9">
        <v>0.74272573433984024</v>
      </c>
      <c r="Q212" s="7">
        <v>-0.29742843519687306</v>
      </c>
      <c r="R212" s="9">
        <v>100</v>
      </c>
      <c r="S212">
        <v>0.34639201762523258</v>
      </c>
      <c r="AL212">
        <v>0.96347678692414995</v>
      </c>
      <c r="AM212">
        <v>0</v>
      </c>
      <c r="AN212">
        <v>1</v>
      </c>
      <c r="AO212">
        <v>149</v>
      </c>
      <c r="AP212">
        <v>59</v>
      </c>
      <c r="AQ212">
        <v>6.6666666666667096E-3</v>
      </c>
      <c r="AR212">
        <v>0.60666666666666669</v>
      </c>
      <c r="AS212">
        <v>0</v>
      </c>
    </row>
    <row r="213" spans="1:45">
      <c r="A213" s="1">
        <v>22.76</v>
      </c>
      <c r="B213" s="1">
        <v>728.2</v>
      </c>
      <c r="C213" s="1">
        <v>6.0970000000000003E-2</v>
      </c>
      <c r="D213" s="1">
        <v>1</v>
      </c>
      <c r="G213">
        <v>21.46</v>
      </c>
      <c r="H213" s="1">
        <v>648.20000000000005</v>
      </c>
      <c r="I213" s="1">
        <v>5.636E-2</v>
      </c>
      <c r="J213" s="46">
        <v>1</v>
      </c>
      <c r="K213" s="8">
        <v>0</v>
      </c>
      <c r="L213" s="9">
        <v>1</v>
      </c>
      <c r="M213">
        <v>1</v>
      </c>
      <c r="N213">
        <v>0.49306081678770675</v>
      </c>
      <c r="O213" s="7">
        <v>0.49306081678770675</v>
      </c>
      <c r="P213" s="9">
        <v>0.50693918321229325</v>
      </c>
      <c r="Q213" s="7">
        <v>-0.70712275192359142</v>
      </c>
      <c r="R213" s="9">
        <v>0</v>
      </c>
      <c r="S213">
        <v>1.0281473723971906</v>
      </c>
      <c r="AL213">
        <v>0.96370954269702358</v>
      </c>
      <c r="AM213">
        <v>0</v>
      </c>
      <c r="AN213">
        <v>1</v>
      </c>
      <c r="AO213">
        <v>149</v>
      </c>
      <c r="AP213">
        <v>60</v>
      </c>
      <c r="AQ213">
        <v>6.6666666666667096E-3</v>
      </c>
      <c r="AR213">
        <v>0.6</v>
      </c>
      <c r="AS213">
        <v>4.0000000000000252E-3</v>
      </c>
    </row>
    <row r="214" spans="1:45">
      <c r="A214" s="1">
        <v>19.829999999999998</v>
      </c>
      <c r="B214" s="1">
        <v>705.6</v>
      </c>
      <c r="C214" s="1">
        <v>6.2839999999999993E-2</v>
      </c>
      <c r="D214" s="1">
        <v>1</v>
      </c>
      <c r="G214">
        <v>21.46</v>
      </c>
      <c r="H214" s="1">
        <v>1306</v>
      </c>
      <c r="I214" s="1">
        <v>5.1769999999999997E-2</v>
      </c>
      <c r="J214" s="46">
        <v>1</v>
      </c>
      <c r="K214" s="8">
        <v>0</v>
      </c>
      <c r="L214" s="9">
        <v>1</v>
      </c>
      <c r="M214">
        <v>1</v>
      </c>
      <c r="N214">
        <v>0.99995024123215759</v>
      </c>
      <c r="O214" s="7">
        <v>0.99995024123215759</v>
      </c>
      <c r="P214" s="9">
        <v>4.9758767842411622E-5</v>
      </c>
      <c r="Q214" s="7">
        <v>-4.976000585096824E-5</v>
      </c>
      <c r="R214" s="9">
        <v>100</v>
      </c>
      <c r="S214">
        <v>4.9761243900594423E-5</v>
      </c>
      <c r="AL214">
        <v>0.96784698985488338</v>
      </c>
      <c r="AM214">
        <v>1</v>
      </c>
      <c r="AN214">
        <v>0</v>
      </c>
      <c r="AO214">
        <v>150</v>
      </c>
      <c r="AP214">
        <v>60</v>
      </c>
      <c r="AQ214">
        <v>0</v>
      </c>
      <c r="AR214">
        <v>0.6</v>
      </c>
      <c r="AS214">
        <v>0</v>
      </c>
    </row>
    <row r="215" spans="1:45">
      <c r="A215" s="1">
        <v>23.03</v>
      </c>
      <c r="B215" s="1">
        <v>1264</v>
      </c>
      <c r="C215" s="1">
        <v>5.6489999999999999E-2</v>
      </c>
      <c r="D215" s="1">
        <v>1</v>
      </c>
      <c r="G215">
        <v>21.53</v>
      </c>
      <c r="H215" s="1">
        <v>438.6</v>
      </c>
      <c r="I215" s="1">
        <v>6.1940000000000002E-2</v>
      </c>
      <c r="J215" s="46">
        <v>0</v>
      </c>
      <c r="K215" s="8">
        <v>1</v>
      </c>
      <c r="L215" s="9">
        <v>1</v>
      </c>
      <c r="M215">
        <v>0</v>
      </c>
      <c r="N215">
        <v>8.7370658975430851E-2</v>
      </c>
      <c r="O215" s="7">
        <v>8.7370658975430851E-2</v>
      </c>
      <c r="P215" s="9">
        <v>0.91262934102456916</v>
      </c>
      <c r="Q215" s="7">
        <v>-9.142545998159482E-2</v>
      </c>
      <c r="R215" s="9">
        <v>100</v>
      </c>
      <c r="S215">
        <v>9.5735097534058705E-2</v>
      </c>
      <c r="AL215">
        <v>0.96817103970221607</v>
      </c>
      <c r="AM215">
        <v>0</v>
      </c>
      <c r="AN215">
        <v>1</v>
      </c>
      <c r="AO215">
        <v>150</v>
      </c>
      <c r="AP215">
        <v>61</v>
      </c>
      <c r="AQ215">
        <v>0</v>
      </c>
      <c r="AR215">
        <v>0.59333333333333327</v>
      </c>
      <c r="AS215">
        <v>0</v>
      </c>
    </row>
    <row r="216" spans="1:45">
      <c r="A216" s="1">
        <v>19.77</v>
      </c>
      <c r="B216" s="1">
        <v>642.5</v>
      </c>
      <c r="C216" s="1">
        <v>6.3899999999999998E-2</v>
      </c>
      <c r="D216" s="1">
        <v>1</v>
      </c>
      <c r="G216">
        <v>21.53</v>
      </c>
      <c r="H216" s="1">
        <v>644.79999999999995</v>
      </c>
      <c r="I216" s="1">
        <v>6.9239999999999996E-2</v>
      </c>
      <c r="J216" s="46">
        <v>1</v>
      </c>
      <c r="K216" s="8">
        <v>0</v>
      </c>
      <c r="L216" s="9">
        <v>1</v>
      </c>
      <c r="M216">
        <v>1</v>
      </c>
      <c r="N216">
        <v>0.92570300407747352</v>
      </c>
      <c r="O216" s="7">
        <v>0.92570300407747352</v>
      </c>
      <c r="P216" s="9">
        <v>7.4296995922526476E-2</v>
      </c>
      <c r="Q216" s="7">
        <v>-7.7201825718738001E-2</v>
      </c>
      <c r="R216" s="9">
        <v>100</v>
      </c>
      <c r="S216">
        <v>8.0260078659427622E-2</v>
      </c>
      <c r="AL216">
        <v>0.96962521968148252</v>
      </c>
      <c r="AM216">
        <v>0</v>
      </c>
      <c r="AN216">
        <v>1</v>
      </c>
      <c r="AO216">
        <v>150</v>
      </c>
      <c r="AP216">
        <v>62</v>
      </c>
      <c r="AQ216">
        <v>0</v>
      </c>
      <c r="AR216">
        <v>0.58666666666666667</v>
      </c>
      <c r="AS216">
        <v>0</v>
      </c>
    </row>
    <row r="217" spans="1:45">
      <c r="A217" s="1">
        <v>24.98</v>
      </c>
      <c r="B217" s="1">
        <v>582.70000000000005</v>
      </c>
      <c r="C217" s="1">
        <v>5.8709999999999998E-2</v>
      </c>
      <c r="D217" s="1">
        <v>1</v>
      </c>
      <c r="G217">
        <v>21.54</v>
      </c>
      <c r="H217" s="1">
        <v>809.8</v>
      </c>
      <c r="I217" s="1">
        <v>5.8909999999999997E-2</v>
      </c>
      <c r="J217" s="46">
        <v>1</v>
      </c>
      <c r="K217" s="8">
        <v>0</v>
      </c>
      <c r="L217" s="9">
        <v>1</v>
      </c>
      <c r="M217">
        <v>1</v>
      </c>
      <c r="N217">
        <v>0.95990275265526914</v>
      </c>
      <c r="O217" s="7">
        <v>0.95990275265526914</v>
      </c>
      <c r="P217" s="9">
        <v>4.0097247344730857E-2</v>
      </c>
      <c r="Q217" s="7">
        <v>-4.0923298968805484E-2</v>
      </c>
      <c r="R217" s="9">
        <v>100</v>
      </c>
      <c r="S217">
        <v>4.177219747918675E-2</v>
      </c>
      <c r="AL217">
        <v>0.97248742926332588</v>
      </c>
      <c r="AM217">
        <v>0</v>
      </c>
      <c r="AN217">
        <v>1</v>
      </c>
      <c r="AO217">
        <v>150</v>
      </c>
      <c r="AP217">
        <v>63</v>
      </c>
      <c r="AQ217">
        <v>0</v>
      </c>
      <c r="AR217">
        <v>0.58000000000000007</v>
      </c>
      <c r="AS217">
        <v>0</v>
      </c>
    </row>
    <row r="218" spans="1:45">
      <c r="A218" s="1">
        <v>15.56</v>
      </c>
      <c r="B218" s="1">
        <v>530.20000000000005</v>
      </c>
      <c r="C218" s="1">
        <v>7.6920000000000002E-2</v>
      </c>
      <c r="D218" s="1">
        <v>1</v>
      </c>
      <c r="G218">
        <v>21.56</v>
      </c>
      <c r="H218" s="1">
        <v>1230</v>
      </c>
      <c r="I218" s="1">
        <v>5.5809999999999998E-2</v>
      </c>
      <c r="J218" s="46">
        <v>1</v>
      </c>
      <c r="K218" s="8">
        <v>0</v>
      </c>
      <c r="L218" s="9">
        <v>1</v>
      </c>
      <c r="M218">
        <v>1</v>
      </c>
      <c r="N218">
        <v>0.99992477558746307</v>
      </c>
      <c r="O218" s="7">
        <v>0.99992477558746307</v>
      </c>
      <c r="P218" s="9">
        <v>7.5224412536933905E-5</v>
      </c>
      <c r="Q218" s="7">
        <v>-7.5227242034953769E-5</v>
      </c>
      <c r="R218" s="9">
        <v>100</v>
      </c>
      <c r="S218">
        <v>7.5230071674880762E-5</v>
      </c>
      <c r="AL218">
        <v>0.97509010920754413</v>
      </c>
      <c r="AM218">
        <v>0</v>
      </c>
      <c r="AN218">
        <v>1</v>
      </c>
      <c r="AO218">
        <v>150</v>
      </c>
      <c r="AP218">
        <v>64</v>
      </c>
      <c r="AQ218">
        <v>0</v>
      </c>
      <c r="AR218">
        <v>0.57333333333333325</v>
      </c>
      <c r="AS218">
        <v>0</v>
      </c>
    </row>
    <row r="219" spans="1:45">
      <c r="A219" s="1">
        <v>19.670000000000002</v>
      </c>
      <c r="B219" s="1">
        <v>1509</v>
      </c>
      <c r="C219" s="1">
        <v>7.0389999999999994E-2</v>
      </c>
      <c r="D219" s="1">
        <v>1</v>
      </c>
      <c r="G219">
        <v>21.58</v>
      </c>
      <c r="H219" s="1">
        <v>563</v>
      </c>
      <c r="I219" s="1">
        <v>5.5870000000000003E-2</v>
      </c>
      <c r="J219" s="46">
        <v>1</v>
      </c>
      <c r="K219" s="8">
        <v>0</v>
      </c>
      <c r="L219" s="9">
        <v>1</v>
      </c>
      <c r="M219">
        <v>1</v>
      </c>
      <c r="N219">
        <v>0.18300490142090872</v>
      </c>
      <c r="O219" s="7">
        <v>0.18300490142090872</v>
      </c>
      <c r="P219" s="9">
        <v>0.81699509857909125</v>
      </c>
      <c r="Q219" s="7">
        <v>-1.6982423427785809</v>
      </c>
      <c r="R219" s="9">
        <v>0</v>
      </c>
      <c r="S219">
        <v>4.4643345191067523</v>
      </c>
      <c r="AL219">
        <v>0.9759746945063994</v>
      </c>
      <c r="AM219">
        <v>0</v>
      </c>
      <c r="AN219">
        <v>1</v>
      </c>
      <c r="AO219">
        <v>150</v>
      </c>
      <c r="AP219">
        <v>65</v>
      </c>
      <c r="AQ219">
        <v>0</v>
      </c>
      <c r="AR219">
        <v>0.56666666666666665</v>
      </c>
      <c r="AS219">
        <v>0</v>
      </c>
    </row>
    <row r="220" spans="1:45">
      <c r="A220" s="1">
        <v>16.670000000000002</v>
      </c>
      <c r="B220" s="1">
        <v>682.5</v>
      </c>
      <c r="C220" s="1">
        <v>6.7680000000000004E-2</v>
      </c>
      <c r="D220" s="1">
        <v>1</v>
      </c>
      <c r="G220">
        <v>21.59</v>
      </c>
      <c r="H220" s="1">
        <v>656.9</v>
      </c>
      <c r="I220" s="1">
        <v>6.7580000000000001E-2</v>
      </c>
      <c r="J220" s="46">
        <v>1</v>
      </c>
      <c r="K220" s="8">
        <v>0</v>
      </c>
      <c r="L220" s="9">
        <v>1</v>
      </c>
      <c r="M220">
        <v>1</v>
      </c>
      <c r="N220">
        <v>0.91737021214255254</v>
      </c>
      <c r="O220" s="7">
        <v>0.91737021214255254</v>
      </c>
      <c r="P220" s="9">
        <v>8.2629787857447456E-2</v>
      </c>
      <c r="Q220" s="7">
        <v>-8.6244167214816286E-2</v>
      </c>
      <c r="R220" s="9">
        <v>100</v>
      </c>
      <c r="S220">
        <v>9.007245576947881E-2</v>
      </c>
      <c r="AL220">
        <v>0.9762188367184188</v>
      </c>
      <c r="AM220">
        <v>0</v>
      </c>
      <c r="AN220">
        <v>1</v>
      </c>
      <c r="AO220">
        <v>150</v>
      </c>
      <c r="AP220">
        <v>66</v>
      </c>
      <c r="AQ220">
        <v>0</v>
      </c>
      <c r="AR220">
        <v>0.56000000000000005</v>
      </c>
      <c r="AS220">
        <v>0</v>
      </c>
    </row>
    <row r="221" spans="1:45">
      <c r="A221" s="1">
        <v>22.91</v>
      </c>
      <c r="B221" s="1">
        <v>782.6</v>
      </c>
      <c r="C221" s="1">
        <v>7.331E-2</v>
      </c>
      <c r="D221" s="1">
        <v>1</v>
      </c>
      <c r="G221">
        <v>21.59</v>
      </c>
      <c r="H221" s="1">
        <v>869.5</v>
      </c>
      <c r="I221" s="1">
        <v>5.6559999999999999E-2</v>
      </c>
      <c r="J221" s="46">
        <v>1</v>
      </c>
      <c r="K221" s="8">
        <v>0</v>
      </c>
      <c r="L221" s="9">
        <v>1</v>
      </c>
      <c r="M221">
        <v>1</v>
      </c>
      <c r="N221">
        <v>0.9759746945063994</v>
      </c>
      <c r="O221" s="7">
        <v>0.9759746945063994</v>
      </c>
      <c r="P221" s="9">
        <v>2.4025305493600602E-2</v>
      </c>
      <c r="Q221" s="7">
        <v>-2.4318620665011424E-2</v>
      </c>
      <c r="R221" s="9">
        <v>100</v>
      </c>
      <c r="S221">
        <v>2.4616729950925044E-2</v>
      </c>
      <c r="AL221">
        <v>0.97848598483785987</v>
      </c>
      <c r="AM221">
        <v>0</v>
      </c>
      <c r="AN221">
        <v>1</v>
      </c>
      <c r="AO221">
        <v>150</v>
      </c>
      <c r="AP221">
        <v>67</v>
      </c>
      <c r="AQ221">
        <v>0</v>
      </c>
      <c r="AR221">
        <v>0.55333333333333334</v>
      </c>
      <c r="AS221">
        <v>0</v>
      </c>
    </row>
    <row r="222" spans="1:45">
      <c r="A222" s="1">
        <v>20.010000000000002</v>
      </c>
      <c r="B222" s="1">
        <v>982</v>
      </c>
      <c r="C222" s="1">
        <v>5.0250000000000003E-2</v>
      </c>
      <c r="D222" s="1">
        <v>1</v>
      </c>
      <c r="G222">
        <v>21.6</v>
      </c>
      <c r="H222" s="1">
        <v>427.9</v>
      </c>
      <c r="I222" s="1">
        <v>5.8880000000000002E-2</v>
      </c>
      <c r="J222" s="46">
        <v>0</v>
      </c>
      <c r="K222" s="8">
        <v>1</v>
      </c>
      <c r="L222" s="9">
        <v>1</v>
      </c>
      <c r="M222">
        <v>0</v>
      </c>
      <c r="N222">
        <v>4.2459498942389325E-2</v>
      </c>
      <c r="O222" s="7">
        <v>4.2459498942389325E-2</v>
      </c>
      <c r="P222" s="9">
        <v>0.95754050105761068</v>
      </c>
      <c r="Q222" s="7">
        <v>-4.3387260067218311E-2</v>
      </c>
      <c r="R222" s="9">
        <v>100</v>
      </c>
      <c r="S222">
        <v>4.4342248599920829E-2</v>
      </c>
      <c r="AL222">
        <v>0.97921842162561901</v>
      </c>
      <c r="AM222">
        <v>0</v>
      </c>
      <c r="AN222">
        <v>1</v>
      </c>
      <c r="AO222">
        <v>150</v>
      </c>
      <c r="AP222">
        <v>68</v>
      </c>
      <c r="AQ222">
        <v>0</v>
      </c>
      <c r="AR222">
        <v>0.54666666666666663</v>
      </c>
      <c r="AS222">
        <v>0</v>
      </c>
    </row>
    <row r="223" spans="1:45">
      <c r="A223" s="1">
        <v>17.12</v>
      </c>
      <c r="B223" s="1">
        <v>1077</v>
      </c>
      <c r="C223" s="1">
        <v>6.2129999999999998E-2</v>
      </c>
      <c r="D223" s="1">
        <v>1</v>
      </c>
      <c r="G223">
        <v>21.72</v>
      </c>
      <c r="H223" s="1">
        <v>633</v>
      </c>
      <c r="I223" s="1">
        <v>6.1249999999999999E-2</v>
      </c>
      <c r="J223" s="46">
        <v>1</v>
      </c>
      <c r="K223" s="8">
        <v>0</v>
      </c>
      <c r="L223" s="9">
        <v>1</v>
      </c>
      <c r="M223">
        <v>1</v>
      </c>
      <c r="N223">
        <v>0.68598422931359238</v>
      </c>
      <c r="O223" s="7">
        <v>0.68598422931359238</v>
      </c>
      <c r="P223" s="9">
        <v>0.31401577068640762</v>
      </c>
      <c r="Q223" s="7">
        <v>-0.37690064085929736</v>
      </c>
      <c r="R223" s="9">
        <v>100</v>
      </c>
      <c r="S223">
        <v>0.45775946044797156</v>
      </c>
      <c r="AL223">
        <v>0.98186888741204459</v>
      </c>
      <c r="AM223">
        <v>0</v>
      </c>
      <c r="AN223">
        <v>1</v>
      </c>
      <c r="AO223">
        <v>150</v>
      </c>
      <c r="AP223">
        <v>69</v>
      </c>
      <c r="AQ223">
        <v>0</v>
      </c>
      <c r="AR223">
        <v>0.54</v>
      </c>
      <c r="AS223">
        <v>0</v>
      </c>
    </row>
    <row r="224" spans="1:45">
      <c r="A224" s="1">
        <v>20.2</v>
      </c>
      <c r="B224" s="1">
        <v>1761</v>
      </c>
      <c r="C224" s="1">
        <v>6.8769999999999998E-2</v>
      </c>
      <c r="D224" s="1">
        <v>1</v>
      </c>
      <c r="G224">
        <v>21.8</v>
      </c>
      <c r="H224" s="1">
        <v>466.1</v>
      </c>
      <c r="I224" s="1">
        <v>6.404E-2</v>
      </c>
      <c r="J224" s="46">
        <v>0</v>
      </c>
      <c r="K224" s="8">
        <v>1</v>
      </c>
      <c r="L224" s="9">
        <v>1</v>
      </c>
      <c r="M224">
        <v>0</v>
      </c>
      <c r="N224">
        <v>0.19953720070646191</v>
      </c>
      <c r="O224" s="7">
        <v>0.19953720070646191</v>
      </c>
      <c r="P224" s="9">
        <v>0.80046279929353803</v>
      </c>
      <c r="Q224" s="7">
        <v>-0.22256521946339561</v>
      </c>
      <c r="R224" s="9">
        <v>100</v>
      </c>
      <c r="S224">
        <v>0.24927729418852054</v>
      </c>
      <c r="AL224">
        <v>0.98274740619039558</v>
      </c>
      <c r="AM224">
        <v>0</v>
      </c>
      <c r="AN224">
        <v>1</v>
      </c>
      <c r="AO224">
        <v>150</v>
      </c>
      <c r="AP224">
        <v>70</v>
      </c>
      <c r="AQ224">
        <v>0</v>
      </c>
      <c r="AR224">
        <v>0.53333333333333333</v>
      </c>
      <c r="AS224">
        <v>0</v>
      </c>
    </row>
    <row r="225" spans="1:45">
      <c r="A225" s="1">
        <v>24.69</v>
      </c>
      <c r="B225" s="1">
        <v>572.6</v>
      </c>
      <c r="C225" s="1">
        <v>6.13E-2</v>
      </c>
      <c r="D225" s="1">
        <v>1</v>
      </c>
      <c r="G225">
        <v>21.81</v>
      </c>
      <c r="H225" s="1">
        <v>531.5</v>
      </c>
      <c r="I225" s="1">
        <v>6.1769999999999999E-2</v>
      </c>
      <c r="J225" s="46">
        <v>1</v>
      </c>
      <c r="K225" s="8">
        <v>0</v>
      </c>
      <c r="L225" s="9">
        <v>1</v>
      </c>
      <c r="M225">
        <v>1</v>
      </c>
      <c r="N225">
        <v>0.31814022230942113</v>
      </c>
      <c r="O225" s="7">
        <v>0.31814022230942113</v>
      </c>
      <c r="P225" s="9">
        <v>0.68185977769057882</v>
      </c>
      <c r="Q225" s="7">
        <v>-1.1452630427335753</v>
      </c>
      <c r="R225" s="9">
        <v>0</v>
      </c>
      <c r="S225">
        <v>2.1432680619283859</v>
      </c>
      <c r="AL225">
        <v>0.98418291277469627</v>
      </c>
      <c r="AM225">
        <v>0</v>
      </c>
      <c r="AN225">
        <v>1</v>
      </c>
      <c r="AO225">
        <v>150</v>
      </c>
      <c r="AP225">
        <v>71</v>
      </c>
      <c r="AQ225">
        <v>0</v>
      </c>
      <c r="AR225">
        <v>0.52666666666666662</v>
      </c>
      <c r="AS225">
        <v>0</v>
      </c>
    </row>
    <row r="226" spans="1:45">
      <c r="A226" s="1">
        <v>18.91</v>
      </c>
      <c r="B226" s="1">
        <v>1138</v>
      </c>
      <c r="C226" s="1">
        <v>5.0439999999999999E-2</v>
      </c>
      <c r="D226" s="1">
        <v>1</v>
      </c>
      <c r="G226">
        <v>21.82</v>
      </c>
      <c r="H226" s="1">
        <v>519.79999999999995</v>
      </c>
      <c r="I226" s="1">
        <v>7.3889999999999997E-2</v>
      </c>
      <c r="J226" s="46">
        <v>1</v>
      </c>
      <c r="K226" s="8">
        <v>0</v>
      </c>
      <c r="L226" s="9">
        <v>1</v>
      </c>
      <c r="M226">
        <v>1</v>
      </c>
      <c r="N226">
        <v>0.81460914643205906</v>
      </c>
      <c r="O226" s="7">
        <v>0.81460914643205906</v>
      </c>
      <c r="P226" s="9">
        <v>0.18539085356794094</v>
      </c>
      <c r="Q226" s="7">
        <v>-0.20504685570409933</v>
      </c>
      <c r="R226" s="9">
        <v>100</v>
      </c>
      <c r="S226">
        <v>0.22758258286190639</v>
      </c>
      <c r="AL226">
        <v>0.98697310477008626</v>
      </c>
      <c r="AM226">
        <v>0</v>
      </c>
      <c r="AN226">
        <v>1</v>
      </c>
      <c r="AO226">
        <v>150</v>
      </c>
      <c r="AP226">
        <v>72</v>
      </c>
      <c r="AQ226">
        <v>0</v>
      </c>
      <c r="AR226">
        <v>0.52</v>
      </c>
      <c r="AS226">
        <v>0</v>
      </c>
    </row>
    <row r="227" spans="1:45">
      <c r="A227" s="1">
        <v>25.12</v>
      </c>
      <c r="B227" s="1">
        <v>1192</v>
      </c>
      <c r="C227" s="1">
        <v>6.1129999999999997E-2</v>
      </c>
      <c r="D227" s="1">
        <v>1</v>
      </c>
      <c r="G227">
        <v>21.84</v>
      </c>
      <c r="H227" s="1">
        <v>561</v>
      </c>
      <c r="I227" s="1">
        <v>5.8590000000000003E-2</v>
      </c>
      <c r="J227" s="46">
        <v>0</v>
      </c>
      <c r="K227" s="8">
        <v>1</v>
      </c>
      <c r="L227" s="9">
        <v>1</v>
      </c>
      <c r="M227">
        <v>0</v>
      </c>
      <c r="N227">
        <v>0.2881000834275011</v>
      </c>
      <c r="O227" s="7">
        <v>0.2881000834275011</v>
      </c>
      <c r="P227" s="9">
        <v>0.71189991657249885</v>
      </c>
      <c r="Q227" s="7">
        <v>-0.33981794406223226</v>
      </c>
      <c r="R227" s="9">
        <v>100</v>
      </c>
      <c r="S227">
        <v>0.4046918347941138</v>
      </c>
      <c r="AL227">
        <v>0.98898836910216859</v>
      </c>
      <c r="AM227">
        <v>0</v>
      </c>
      <c r="AN227">
        <v>1</v>
      </c>
      <c r="AO227">
        <v>150</v>
      </c>
      <c r="AP227">
        <v>73</v>
      </c>
      <c r="AQ227">
        <v>0</v>
      </c>
      <c r="AR227">
        <v>0.51333333333333331</v>
      </c>
      <c r="AS227">
        <v>0</v>
      </c>
    </row>
    <row r="228" spans="1:45">
      <c r="A228" s="1">
        <v>19.48</v>
      </c>
      <c r="B228" s="1">
        <v>748.9</v>
      </c>
      <c r="C228" s="1">
        <v>5.7959999999999998E-2</v>
      </c>
      <c r="D228" s="1">
        <v>1</v>
      </c>
      <c r="G228">
        <v>21.84</v>
      </c>
      <c r="H228" s="1">
        <v>1024</v>
      </c>
      <c r="I228" s="1">
        <v>5.3400000000000003E-2</v>
      </c>
      <c r="J228" s="46">
        <v>1</v>
      </c>
      <c r="K228" s="8">
        <v>0</v>
      </c>
      <c r="L228" s="9">
        <v>1</v>
      </c>
      <c r="M228">
        <v>1</v>
      </c>
      <c r="N228">
        <v>0.99665088255341427</v>
      </c>
      <c r="O228" s="7">
        <v>0.99665088255341427</v>
      </c>
      <c r="P228" s="9">
        <v>3.3491174465857254E-3</v>
      </c>
      <c r="Q228" s="7">
        <v>-3.3547382938485253E-3</v>
      </c>
      <c r="R228" s="9">
        <v>100</v>
      </c>
      <c r="S228">
        <v>3.3603717261608242E-3</v>
      </c>
      <c r="AL228">
        <v>0.99069022021892372</v>
      </c>
      <c r="AM228">
        <v>0</v>
      </c>
      <c r="AN228">
        <v>1</v>
      </c>
      <c r="AO228">
        <v>150</v>
      </c>
      <c r="AP228">
        <v>74</v>
      </c>
      <c r="AQ228">
        <v>0</v>
      </c>
      <c r="AR228">
        <v>0.5066666666666666</v>
      </c>
      <c r="AS228">
        <v>0</v>
      </c>
    </row>
    <row r="229" spans="1:45">
      <c r="A229" s="1">
        <v>21.54</v>
      </c>
      <c r="B229" s="1">
        <v>809.8</v>
      </c>
      <c r="C229" s="1">
        <v>5.8909999999999997E-2</v>
      </c>
      <c r="D229" s="1">
        <v>1</v>
      </c>
      <c r="G229">
        <v>21.87</v>
      </c>
      <c r="H229" s="1">
        <v>2250</v>
      </c>
      <c r="I229" s="1">
        <v>5.7700000000000001E-2</v>
      </c>
      <c r="J229" s="46">
        <v>1</v>
      </c>
      <c r="K229" s="8">
        <v>0</v>
      </c>
      <c r="L229" s="9">
        <v>1</v>
      </c>
      <c r="M229">
        <v>1</v>
      </c>
      <c r="N229">
        <v>0.9999999999977125</v>
      </c>
      <c r="O229" s="7">
        <v>0.9999999999977125</v>
      </c>
      <c r="P229" s="9">
        <v>2.2875035199376725E-12</v>
      </c>
      <c r="Q229" s="7">
        <v>-2.287503519940289E-12</v>
      </c>
      <c r="R229" s="9">
        <v>100</v>
      </c>
      <c r="S229">
        <v>2.287503519942905E-12</v>
      </c>
      <c r="AL229">
        <v>0.99107229805606756</v>
      </c>
      <c r="AM229">
        <v>0</v>
      </c>
      <c r="AN229">
        <v>1</v>
      </c>
      <c r="AO229">
        <v>150</v>
      </c>
      <c r="AP229">
        <v>75</v>
      </c>
      <c r="AQ229">
        <v>0</v>
      </c>
      <c r="AR229">
        <v>0.5</v>
      </c>
      <c r="AS229">
        <v>0</v>
      </c>
    </row>
    <row r="230" spans="1:45">
      <c r="A230" s="1">
        <v>21.91</v>
      </c>
      <c r="B230" s="1">
        <v>1075</v>
      </c>
      <c r="C230" s="1">
        <v>5.7270000000000001E-2</v>
      </c>
      <c r="D230" s="1">
        <v>1</v>
      </c>
      <c r="G230">
        <v>21.91</v>
      </c>
      <c r="H230" s="1">
        <v>1075</v>
      </c>
      <c r="I230" s="1">
        <v>5.7270000000000001E-2</v>
      </c>
      <c r="J230" s="46">
        <v>1</v>
      </c>
      <c r="K230" s="8">
        <v>0</v>
      </c>
      <c r="L230" s="9">
        <v>1</v>
      </c>
      <c r="M230">
        <v>1</v>
      </c>
      <c r="N230">
        <v>0.999348382629628</v>
      </c>
      <c r="O230" s="7">
        <v>0.999348382629628</v>
      </c>
      <c r="P230" s="9">
        <v>6.5161737037200407E-4</v>
      </c>
      <c r="Q230" s="7">
        <v>-6.5182976524249257E-4</v>
      </c>
      <c r="R230" s="9">
        <v>100</v>
      </c>
      <c r="S230">
        <v>6.5204225242990383E-4</v>
      </c>
      <c r="AL230">
        <v>0.99162831018362074</v>
      </c>
      <c r="AM230">
        <v>0</v>
      </c>
      <c r="AN230">
        <v>1</v>
      </c>
      <c r="AO230">
        <v>150</v>
      </c>
      <c r="AP230">
        <v>76</v>
      </c>
      <c r="AQ230">
        <v>0</v>
      </c>
      <c r="AR230">
        <v>0.49333333333333329</v>
      </c>
      <c r="AS230">
        <v>0</v>
      </c>
    </row>
    <row r="231" spans="1:45">
      <c r="A231" s="1">
        <v>22.47</v>
      </c>
      <c r="B231" s="1">
        <v>506.3</v>
      </c>
      <c r="C231" s="1">
        <v>6.0650000000000003E-2</v>
      </c>
      <c r="D231" s="1">
        <v>1</v>
      </c>
      <c r="G231">
        <v>22.02</v>
      </c>
      <c r="H231" s="1">
        <v>712.8</v>
      </c>
      <c r="I231" s="1">
        <v>5.6840000000000002E-2</v>
      </c>
      <c r="J231" s="46">
        <v>1</v>
      </c>
      <c r="K231" s="8">
        <v>0</v>
      </c>
      <c r="L231" s="9">
        <v>1</v>
      </c>
      <c r="M231">
        <v>1</v>
      </c>
      <c r="N231">
        <v>0.78651392619581306</v>
      </c>
      <c r="O231" s="7">
        <v>0.78651392619581306</v>
      </c>
      <c r="P231" s="9">
        <v>0.21348607380418694</v>
      </c>
      <c r="Q231" s="7">
        <v>-0.24014485009788955</v>
      </c>
      <c r="R231" s="9">
        <v>100</v>
      </c>
      <c r="S231">
        <v>0.27143330422230405</v>
      </c>
      <c r="AL231">
        <v>0.99243420193411802</v>
      </c>
      <c r="AM231">
        <v>0</v>
      </c>
      <c r="AN231">
        <v>1</v>
      </c>
      <c r="AO231">
        <v>150</v>
      </c>
      <c r="AP231">
        <v>77</v>
      </c>
      <c r="AQ231">
        <v>0</v>
      </c>
      <c r="AR231">
        <v>0.48666666666666669</v>
      </c>
      <c r="AS231">
        <v>0</v>
      </c>
    </row>
    <row r="232" spans="1:45">
      <c r="A232" s="1">
        <v>17.57</v>
      </c>
      <c r="B232" s="1">
        <v>678.1</v>
      </c>
      <c r="C232" s="1">
        <v>6.216E-2</v>
      </c>
      <c r="D232" s="1">
        <v>1</v>
      </c>
      <c r="G232">
        <v>22.04</v>
      </c>
      <c r="H232" s="1">
        <v>1686</v>
      </c>
      <c r="I232" s="1">
        <v>5.5530000000000003E-2</v>
      </c>
      <c r="J232" s="46">
        <v>1</v>
      </c>
      <c r="K232" s="8">
        <v>0</v>
      </c>
      <c r="L232" s="9">
        <v>1</v>
      </c>
      <c r="M232">
        <v>1</v>
      </c>
      <c r="N232">
        <v>0.99999996292389026</v>
      </c>
      <c r="O232" s="7">
        <v>0.99999996292389026</v>
      </c>
      <c r="P232" s="9">
        <v>3.7076109737910201E-8</v>
      </c>
      <c r="Q232" s="7">
        <v>-3.7076110425229177E-8</v>
      </c>
      <c r="R232" s="9">
        <v>100</v>
      </c>
      <c r="S232">
        <v>3.7076111112548166E-8</v>
      </c>
      <c r="AL232">
        <v>0.994301992542166</v>
      </c>
      <c r="AM232">
        <v>0</v>
      </c>
      <c r="AN232">
        <v>1</v>
      </c>
      <c r="AO232">
        <v>150</v>
      </c>
      <c r="AP232">
        <v>78</v>
      </c>
      <c r="AQ232">
        <v>0</v>
      </c>
      <c r="AR232">
        <v>0.48</v>
      </c>
      <c r="AS232">
        <v>0</v>
      </c>
    </row>
    <row r="233" spans="1:45">
      <c r="A233" s="1">
        <v>18.05</v>
      </c>
      <c r="B233" s="1">
        <v>813</v>
      </c>
      <c r="C233" s="1">
        <v>6.2480000000000001E-2</v>
      </c>
      <c r="D233" s="1">
        <v>1</v>
      </c>
      <c r="G233">
        <v>22.07</v>
      </c>
      <c r="H233" s="1">
        <v>928.3</v>
      </c>
      <c r="I233" s="1">
        <v>5.5800000000000002E-2</v>
      </c>
      <c r="J233" s="46">
        <v>1</v>
      </c>
      <c r="K233" s="8">
        <v>0</v>
      </c>
      <c r="L233" s="9">
        <v>1</v>
      </c>
      <c r="M233">
        <v>1</v>
      </c>
      <c r="N233">
        <v>0.99069022021892372</v>
      </c>
      <c r="O233" s="7">
        <v>0.99069022021892372</v>
      </c>
      <c r="P233" s="9">
        <v>9.3097797810762772E-3</v>
      </c>
      <c r="Q233" s="7">
        <v>-9.3533866387107562E-3</v>
      </c>
      <c r="R233" s="9">
        <v>100</v>
      </c>
      <c r="S233">
        <v>9.3972662605057242E-3</v>
      </c>
      <c r="AL233">
        <v>0.99592246798309347</v>
      </c>
      <c r="AM233">
        <v>0</v>
      </c>
      <c r="AN233">
        <v>1</v>
      </c>
      <c r="AO233">
        <v>150</v>
      </c>
      <c r="AP233">
        <v>79</v>
      </c>
      <c r="AQ233">
        <v>0</v>
      </c>
      <c r="AR233">
        <v>0.47333333333333338</v>
      </c>
      <c r="AS233">
        <v>0</v>
      </c>
    </row>
    <row r="234" spans="1:45">
      <c r="A234" s="1">
        <v>16.579999999999998</v>
      </c>
      <c r="B234" s="1">
        <v>432</v>
      </c>
      <c r="C234" s="1">
        <v>7.3709999999999998E-2</v>
      </c>
      <c r="D234" s="1">
        <v>1</v>
      </c>
      <c r="G234">
        <v>22.13</v>
      </c>
      <c r="H234" s="1">
        <v>947.8</v>
      </c>
      <c r="I234" s="1">
        <v>5.4640000000000001E-2</v>
      </c>
      <c r="J234" s="46">
        <v>1</v>
      </c>
      <c r="K234" s="8">
        <v>0</v>
      </c>
      <c r="L234" s="9">
        <v>1</v>
      </c>
      <c r="M234">
        <v>1</v>
      </c>
      <c r="N234">
        <v>0.99162831018362074</v>
      </c>
      <c r="O234" s="7">
        <v>0.99162831018362074</v>
      </c>
      <c r="P234" s="9">
        <v>8.3716898163792575E-3</v>
      </c>
      <c r="Q234" s="7">
        <v>-8.4069292249937966E-3</v>
      </c>
      <c r="R234" s="9">
        <v>100</v>
      </c>
      <c r="S234">
        <v>8.4423666916377815E-3</v>
      </c>
      <c r="AL234">
        <v>0.99621546997844956</v>
      </c>
      <c r="AM234">
        <v>0</v>
      </c>
      <c r="AN234">
        <v>1</v>
      </c>
      <c r="AO234">
        <v>150</v>
      </c>
      <c r="AP234">
        <v>80</v>
      </c>
      <c r="AQ234">
        <v>0</v>
      </c>
      <c r="AR234">
        <v>0.46666666666666667</v>
      </c>
      <c r="AS234">
        <v>0</v>
      </c>
    </row>
    <row r="235" spans="1:45">
      <c r="A235" s="1">
        <v>20.74</v>
      </c>
      <c r="B235" s="1">
        <v>963.7</v>
      </c>
      <c r="C235" s="1">
        <v>6.166E-2</v>
      </c>
      <c r="D235" s="1">
        <v>1</v>
      </c>
      <c r="G235">
        <v>22.14</v>
      </c>
      <c r="H235" s="1">
        <v>1290</v>
      </c>
      <c r="I235" s="1">
        <v>5.024E-2</v>
      </c>
      <c r="J235" s="46">
        <v>1</v>
      </c>
      <c r="K235" s="8">
        <v>0</v>
      </c>
      <c r="L235" s="9">
        <v>1</v>
      </c>
      <c r="M235">
        <v>1</v>
      </c>
      <c r="N235">
        <v>0.99992827132038342</v>
      </c>
      <c r="O235" s="7">
        <v>0.99992827132038342</v>
      </c>
      <c r="P235" s="9">
        <v>7.1728679616578361E-5</v>
      </c>
      <c r="Q235" s="7">
        <v>-7.1731252241339518E-5</v>
      </c>
      <c r="R235" s="9">
        <v>100</v>
      </c>
      <c r="S235">
        <v>7.1733824989128674E-5</v>
      </c>
      <c r="AL235">
        <v>0.99657969132528124</v>
      </c>
      <c r="AM235">
        <v>0</v>
      </c>
      <c r="AN235">
        <v>1</v>
      </c>
      <c r="AO235">
        <v>150</v>
      </c>
      <c r="AP235">
        <v>81</v>
      </c>
      <c r="AQ235">
        <v>0</v>
      </c>
      <c r="AR235">
        <v>0.45999999999999996</v>
      </c>
      <c r="AS235">
        <v>0</v>
      </c>
    </row>
    <row r="236" spans="1:45">
      <c r="A236" s="1">
        <v>15.94</v>
      </c>
      <c r="B236" s="1">
        <v>1157</v>
      </c>
      <c r="C236" s="1">
        <v>5.176E-2</v>
      </c>
      <c r="D236" s="1">
        <v>1</v>
      </c>
      <c r="G236">
        <v>22.15</v>
      </c>
      <c r="H236" s="1">
        <v>645.70000000000005</v>
      </c>
      <c r="I236" s="1">
        <v>7.2919999999999999E-2</v>
      </c>
      <c r="J236" s="46">
        <v>1</v>
      </c>
      <c r="K236" s="8">
        <v>0</v>
      </c>
      <c r="L236" s="9">
        <v>1</v>
      </c>
      <c r="M236">
        <v>1</v>
      </c>
      <c r="N236">
        <v>0.96962521968148252</v>
      </c>
      <c r="O236" s="7">
        <v>0.96962521968148252</v>
      </c>
      <c r="P236" s="9">
        <v>3.037478031851748E-2</v>
      </c>
      <c r="Q236" s="7">
        <v>-3.0845653607782967E-2</v>
      </c>
      <c r="R236" s="9">
        <v>100</v>
      </c>
      <c r="S236">
        <v>3.1326310106182524E-2</v>
      </c>
      <c r="AL236">
        <v>0.99665088255341427</v>
      </c>
      <c r="AM236">
        <v>0</v>
      </c>
      <c r="AN236">
        <v>1</v>
      </c>
      <c r="AO236">
        <v>150</v>
      </c>
      <c r="AP236">
        <v>82</v>
      </c>
      <c r="AQ236">
        <v>0</v>
      </c>
      <c r="AR236">
        <v>0.45333333333333337</v>
      </c>
      <c r="AS236">
        <v>0</v>
      </c>
    </row>
    <row r="237" spans="1:45">
      <c r="A237" s="1">
        <v>18.149999999999999</v>
      </c>
      <c r="B237" s="1">
        <v>1214</v>
      </c>
      <c r="C237" s="1">
        <v>6.0819999999999999E-2</v>
      </c>
      <c r="D237" s="1">
        <v>1</v>
      </c>
      <c r="G237">
        <v>22.15</v>
      </c>
      <c r="H237" s="1">
        <v>1260</v>
      </c>
      <c r="I237" s="1">
        <v>5.3949999999999998E-2</v>
      </c>
      <c r="J237" s="46">
        <v>1</v>
      </c>
      <c r="K237" s="8">
        <v>0</v>
      </c>
      <c r="L237" s="9">
        <v>1</v>
      </c>
      <c r="M237">
        <v>1</v>
      </c>
      <c r="N237">
        <v>0.9999442767672001</v>
      </c>
      <c r="O237" s="7">
        <v>0.9999442767672001</v>
      </c>
      <c r="P237" s="9">
        <v>5.5723232799897993E-5</v>
      </c>
      <c r="Q237" s="7">
        <v>-5.5724785396912244E-5</v>
      </c>
      <c r="R237" s="9">
        <v>100</v>
      </c>
      <c r="S237">
        <v>5.5726338051606329E-5</v>
      </c>
      <c r="AL237">
        <v>0.99676565644283255</v>
      </c>
      <c r="AM237">
        <v>0</v>
      </c>
      <c r="AN237">
        <v>1</v>
      </c>
      <c r="AO237">
        <v>150</v>
      </c>
      <c r="AP237">
        <v>83</v>
      </c>
      <c r="AQ237">
        <v>0</v>
      </c>
      <c r="AR237">
        <v>0.44666666666666666</v>
      </c>
      <c r="AS237">
        <v>0</v>
      </c>
    </row>
    <row r="238" spans="1:45">
      <c r="A238" s="1">
        <v>22.04</v>
      </c>
      <c r="B238" s="1">
        <v>1686</v>
      </c>
      <c r="C238" s="1">
        <v>5.5530000000000003E-2</v>
      </c>
      <c r="D238" s="1">
        <v>1</v>
      </c>
      <c r="G238">
        <v>22.22</v>
      </c>
      <c r="H238" s="1">
        <v>464.5</v>
      </c>
      <c r="I238" s="1">
        <v>6.7610000000000003E-2</v>
      </c>
      <c r="J238" s="46">
        <v>0</v>
      </c>
      <c r="K238" s="8">
        <v>1</v>
      </c>
      <c r="L238" s="9">
        <v>1</v>
      </c>
      <c r="M238">
        <v>0</v>
      </c>
      <c r="N238">
        <v>0.36074179484476893</v>
      </c>
      <c r="O238" s="7">
        <v>0.36074179484476893</v>
      </c>
      <c r="P238" s="9">
        <v>0.63925820515523113</v>
      </c>
      <c r="Q238" s="7">
        <v>-0.44744682929645302</v>
      </c>
      <c r="R238" s="9">
        <v>100</v>
      </c>
      <c r="S238">
        <v>0.56431312407976053</v>
      </c>
      <c r="AL238">
        <v>0.99691811874341019</v>
      </c>
      <c r="AM238">
        <v>0</v>
      </c>
      <c r="AN238">
        <v>1</v>
      </c>
      <c r="AO238">
        <v>150</v>
      </c>
      <c r="AP238">
        <v>84</v>
      </c>
      <c r="AQ238">
        <v>0</v>
      </c>
      <c r="AR238">
        <v>0.43999999999999995</v>
      </c>
      <c r="AS238">
        <v>0</v>
      </c>
    </row>
    <row r="239" spans="1:45">
      <c r="A239" s="1">
        <v>18.8</v>
      </c>
      <c r="B239" s="1">
        <v>886.3</v>
      </c>
      <c r="C239" s="1">
        <v>5.534E-2</v>
      </c>
      <c r="D239" s="1">
        <v>1</v>
      </c>
      <c r="G239">
        <v>22.22</v>
      </c>
      <c r="H239" s="1">
        <v>526.4</v>
      </c>
      <c r="I239" s="1">
        <v>5.2339999999999998E-2</v>
      </c>
      <c r="J239" s="46">
        <v>0</v>
      </c>
      <c r="K239" s="8">
        <v>1</v>
      </c>
      <c r="L239" s="9">
        <v>1</v>
      </c>
      <c r="M239">
        <v>0</v>
      </c>
      <c r="N239">
        <v>6.8155434730490544E-2</v>
      </c>
      <c r="O239" s="7">
        <v>6.8155434730490544E-2</v>
      </c>
      <c r="P239" s="9">
        <v>0.93184456526950943</v>
      </c>
      <c r="Q239" s="7">
        <v>-7.0589253667019403E-2</v>
      </c>
      <c r="R239" s="9">
        <v>100</v>
      </c>
      <c r="S239">
        <v>7.3140346867590023E-2</v>
      </c>
      <c r="AL239">
        <v>0.99759061990526465</v>
      </c>
      <c r="AM239">
        <v>0</v>
      </c>
      <c r="AN239">
        <v>1</v>
      </c>
      <c r="AO239">
        <v>150</v>
      </c>
      <c r="AP239">
        <v>85</v>
      </c>
      <c r="AQ239">
        <v>0</v>
      </c>
      <c r="AR239">
        <v>0.43333333333333335</v>
      </c>
      <c r="AS239">
        <v>0</v>
      </c>
    </row>
    <row r="240" spans="1:45">
      <c r="A240" s="1">
        <v>24.68</v>
      </c>
      <c r="B240" s="1">
        <v>984.6</v>
      </c>
      <c r="C240" s="1">
        <v>6.3649999999999998E-2</v>
      </c>
      <c r="D240" s="1">
        <v>1</v>
      </c>
      <c r="G240">
        <v>22.29</v>
      </c>
      <c r="H240" s="1">
        <v>588.9</v>
      </c>
      <c r="I240" s="1">
        <v>6.8769999999999998E-2</v>
      </c>
      <c r="J240" s="46">
        <v>1</v>
      </c>
      <c r="K240" s="8">
        <v>0</v>
      </c>
      <c r="L240" s="9">
        <v>1</v>
      </c>
      <c r="M240">
        <v>1</v>
      </c>
      <c r="N240">
        <v>0.85006577208741096</v>
      </c>
      <c r="O240" s="7">
        <v>0.85006577208741096</v>
      </c>
      <c r="P240" s="9">
        <v>0.14993422791258904</v>
      </c>
      <c r="Q240" s="7">
        <v>-0.16244155356500378</v>
      </c>
      <c r="R240" s="9">
        <v>100</v>
      </c>
      <c r="S240">
        <v>0.17637956124784604</v>
      </c>
      <c r="AL240">
        <v>0.99760220611507866</v>
      </c>
      <c r="AM240">
        <v>0</v>
      </c>
      <c r="AN240">
        <v>1</v>
      </c>
      <c r="AO240">
        <v>150</v>
      </c>
      <c r="AP240">
        <v>86</v>
      </c>
      <c r="AQ240">
        <v>0</v>
      </c>
      <c r="AR240">
        <v>0.42666666666666664</v>
      </c>
      <c r="AS240">
        <v>0</v>
      </c>
    </row>
    <row r="241" spans="1:45">
      <c r="A241" s="1">
        <v>19.63</v>
      </c>
      <c r="B241" s="1">
        <v>565.4</v>
      </c>
      <c r="C241" s="1">
        <v>5.6710000000000003E-2</v>
      </c>
      <c r="D241" s="1">
        <v>1</v>
      </c>
      <c r="G241">
        <v>22.3</v>
      </c>
      <c r="H241" s="1">
        <v>561</v>
      </c>
      <c r="I241" s="1">
        <v>5.7180000000000002E-2</v>
      </c>
      <c r="J241" s="46">
        <v>0</v>
      </c>
      <c r="K241" s="8">
        <v>1</v>
      </c>
      <c r="L241" s="9">
        <v>1</v>
      </c>
      <c r="M241">
        <v>0</v>
      </c>
      <c r="N241">
        <v>0.25948390505076008</v>
      </c>
      <c r="O241" s="7">
        <v>0.25948390505076008</v>
      </c>
      <c r="P241" s="9">
        <v>0.74051609494923998</v>
      </c>
      <c r="Q241" s="7">
        <v>-0.30040791026506186</v>
      </c>
      <c r="R241" s="9">
        <v>100</v>
      </c>
      <c r="S241">
        <v>0.35040954115730172</v>
      </c>
      <c r="AL241">
        <v>0.99775754629233659</v>
      </c>
      <c r="AM241">
        <v>0</v>
      </c>
      <c r="AN241">
        <v>1</v>
      </c>
      <c r="AO241">
        <v>150</v>
      </c>
      <c r="AP241">
        <v>87</v>
      </c>
      <c r="AQ241">
        <v>0</v>
      </c>
      <c r="AR241">
        <v>0.42000000000000004</v>
      </c>
      <c r="AS241">
        <v>0</v>
      </c>
    </row>
    <row r="242" spans="1:45">
      <c r="A242" s="1">
        <v>11.89</v>
      </c>
      <c r="B242" s="1">
        <v>736.9</v>
      </c>
      <c r="C242" s="1">
        <v>7.0690000000000003E-2</v>
      </c>
      <c r="D242" s="1">
        <v>1</v>
      </c>
      <c r="G242">
        <v>22.33</v>
      </c>
      <c r="H242" s="1">
        <v>503.2</v>
      </c>
      <c r="I242" s="1">
        <v>7.2539999999999993E-2</v>
      </c>
      <c r="J242" s="46">
        <v>1</v>
      </c>
      <c r="K242" s="8">
        <v>0</v>
      </c>
      <c r="L242" s="9">
        <v>1</v>
      </c>
      <c r="M242">
        <v>1</v>
      </c>
      <c r="N242">
        <v>0.74826449429712194</v>
      </c>
      <c r="O242" s="7">
        <v>0.74826449429712194</v>
      </c>
      <c r="P242" s="9">
        <v>0.25173550570287806</v>
      </c>
      <c r="Q242" s="7">
        <v>-0.28999876150861403</v>
      </c>
      <c r="R242" s="9">
        <v>100</v>
      </c>
      <c r="S242">
        <v>0.33642583287256522</v>
      </c>
      <c r="AL242">
        <v>0.99798412394044056</v>
      </c>
      <c r="AM242">
        <v>0</v>
      </c>
      <c r="AN242">
        <v>1</v>
      </c>
      <c r="AO242">
        <v>150</v>
      </c>
      <c r="AP242">
        <v>88</v>
      </c>
      <c r="AQ242">
        <v>0</v>
      </c>
      <c r="AR242">
        <v>0.41333333333333333</v>
      </c>
      <c r="AS242">
        <v>0</v>
      </c>
    </row>
    <row r="243" spans="1:45">
      <c r="A243" s="1">
        <v>20.11</v>
      </c>
      <c r="B243" s="1">
        <v>832.9</v>
      </c>
      <c r="C243" s="1">
        <v>6.3229999999999995E-2</v>
      </c>
      <c r="D243" s="1">
        <v>1</v>
      </c>
      <c r="G243">
        <v>22.41</v>
      </c>
      <c r="H243" s="1">
        <v>710.6</v>
      </c>
      <c r="I243" s="1">
        <v>6.3170000000000004E-2</v>
      </c>
      <c r="J243" s="46">
        <v>1</v>
      </c>
      <c r="K243" s="8">
        <v>0</v>
      </c>
      <c r="L243" s="9">
        <v>1</v>
      </c>
      <c r="M243">
        <v>1</v>
      </c>
      <c r="N243">
        <v>0.93438524885637642</v>
      </c>
      <c r="O243" s="7">
        <v>0.93438524885637642</v>
      </c>
      <c r="P243" s="9">
        <v>6.5614751143623584E-2</v>
      </c>
      <c r="Q243" s="7">
        <v>-6.7866453787520709E-2</v>
      </c>
      <c r="R243" s="9">
        <v>100</v>
      </c>
      <c r="S243">
        <v>7.0222374790196607E-2</v>
      </c>
      <c r="AL243">
        <v>0.99826489902377069</v>
      </c>
      <c r="AM243">
        <v>0</v>
      </c>
      <c r="AN243">
        <v>1</v>
      </c>
      <c r="AO243">
        <v>150</v>
      </c>
      <c r="AP243">
        <v>89</v>
      </c>
      <c r="AQ243">
        <v>0</v>
      </c>
      <c r="AR243">
        <v>0.40666666666666662</v>
      </c>
      <c r="AS243">
        <v>0</v>
      </c>
    </row>
    <row r="244" spans="1:45">
      <c r="A244" s="1">
        <v>21.87</v>
      </c>
      <c r="B244" s="1">
        <v>2250</v>
      </c>
      <c r="C244" s="1">
        <v>5.7700000000000001E-2</v>
      </c>
      <c r="D244" s="1">
        <v>1</v>
      </c>
      <c r="G244">
        <v>22.47</v>
      </c>
      <c r="H244" s="1">
        <v>506.3</v>
      </c>
      <c r="I244" s="1">
        <v>6.0650000000000003E-2</v>
      </c>
      <c r="J244" s="46">
        <v>1</v>
      </c>
      <c r="K244" s="8">
        <v>0</v>
      </c>
      <c r="L244" s="9">
        <v>1</v>
      </c>
      <c r="M244">
        <v>1</v>
      </c>
      <c r="N244">
        <v>0.23082512815040751</v>
      </c>
      <c r="O244" s="7">
        <v>0.23082512815040751</v>
      </c>
      <c r="P244" s="9">
        <v>0.76917487184959255</v>
      </c>
      <c r="Q244" s="7">
        <v>-1.4660948761393366</v>
      </c>
      <c r="R244" s="9">
        <v>0</v>
      </c>
      <c r="S244">
        <v>3.3322839589127922</v>
      </c>
      <c r="AL244">
        <v>0.9983001294073286</v>
      </c>
      <c r="AM244">
        <v>0</v>
      </c>
      <c r="AN244">
        <v>1</v>
      </c>
      <c r="AO244">
        <v>150</v>
      </c>
      <c r="AP244">
        <v>90</v>
      </c>
      <c r="AQ244">
        <v>0</v>
      </c>
      <c r="AR244">
        <v>0.4</v>
      </c>
      <c r="AS244">
        <v>0</v>
      </c>
    </row>
    <row r="245" spans="1:45">
      <c r="A245" s="1">
        <v>26.57</v>
      </c>
      <c r="B245" s="1">
        <v>1311</v>
      </c>
      <c r="C245" s="1">
        <v>7.3980000000000004E-2</v>
      </c>
      <c r="D245" s="1">
        <v>1</v>
      </c>
      <c r="G245">
        <v>22.49</v>
      </c>
      <c r="H245" s="1">
        <v>1148</v>
      </c>
      <c r="I245" s="1">
        <v>5.5289999999999999E-2</v>
      </c>
      <c r="J245" s="46">
        <v>1</v>
      </c>
      <c r="K245" s="8">
        <v>0</v>
      </c>
      <c r="L245" s="9">
        <v>1</v>
      </c>
      <c r="M245">
        <v>1</v>
      </c>
      <c r="N245">
        <v>0.99975600734709646</v>
      </c>
      <c r="O245" s="7">
        <v>0.99975600734709646</v>
      </c>
      <c r="P245" s="9">
        <v>2.4399265290353522E-4</v>
      </c>
      <c r="Q245" s="7">
        <v>-2.4402242395358081E-4</v>
      </c>
      <c r="R245" s="9">
        <v>100</v>
      </c>
      <c r="S245">
        <v>2.4405219984722289E-4</v>
      </c>
      <c r="AL245">
        <v>0.99830066458639011</v>
      </c>
      <c r="AM245">
        <v>0</v>
      </c>
      <c r="AN245">
        <v>1</v>
      </c>
      <c r="AO245">
        <v>150</v>
      </c>
      <c r="AP245">
        <v>91</v>
      </c>
      <c r="AQ245">
        <v>0</v>
      </c>
      <c r="AR245">
        <v>0.39333333333333331</v>
      </c>
      <c r="AS245">
        <v>0</v>
      </c>
    </row>
    <row r="246" spans="1:45">
      <c r="A246" s="1">
        <v>20.309999999999999</v>
      </c>
      <c r="B246" s="1">
        <v>766.6</v>
      </c>
      <c r="C246" s="1">
        <v>5.5489999999999998E-2</v>
      </c>
      <c r="D246" s="1">
        <v>1</v>
      </c>
      <c r="G246">
        <v>22.54</v>
      </c>
      <c r="H246" s="1">
        <v>529.4</v>
      </c>
      <c r="I246" s="1">
        <v>7.3099999999999998E-2</v>
      </c>
      <c r="J246" s="46">
        <v>0</v>
      </c>
      <c r="K246" s="8">
        <v>1</v>
      </c>
      <c r="L246" s="9">
        <v>1</v>
      </c>
      <c r="M246">
        <v>0</v>
      </c>
      <c r="N246">
        <v>0.84523039417891643</v>
      </c>
      <c r="O246" s="7">
        <v>0.84523039417891643</v>
      </c>
      <c r="P246" s="9">
        <v>0.15476960582108357</v>
      </c>
      <c r="Q246" s="7">
        <v>-1.8658176819297205</v>
      </c>
      <c r="R246" s="9">
        <v>0</v>
      </c>
      <c r="S246">
        <v>5.4612169469244352</v>
      </c>
      <c r="AL246">
        <v>0.99837445341878195</v>
      </c>
      <c r="AM246">
        <v>0</v>
      </c>
      <c r="AN246">
        <v>1</v>
      </c>
      <c r="AO246">
        <v>150</v>
      </c>
      <c r="AP246">
        <v>92</v>
      </c>
      <c r="AQ246">
        <v>0</v>
      </c>
      <c r="AR246">
        <v>0.38666666666666671</v>
      </c>
      <c r="AS246">
        <v>0</v>
      </c>
    </row>
    <row r="247" spans="1:45">
      <c r="A247" s="1">
        <v>22.41</v>
      </c>
      <c r="B247" s="1">
        <v>710.6</v>
      </c>
      <c r="C247" s="1">
        <v>6.3170000000000004E-2</v>
      </c>
      <c r="D247" s="1">
        <v>1</v>
      </c>
      <c r="G247">
        <v>22.61</v>
      </c>
      <c r="H247" s="1">
        <v>578.29999999999995</v>
      </c>
      <c r="I247" s="1">
        <v>7.6819999999999999E-2</v>
      </c>
      <c r="J247" s="46">
        <v>1</v>
      </c>
      <c r="K247" s="8">
        <v>0</v>
      </c>
      <c r="L247" s="9">
        <v>1</v>
      </c>
      <c r="M247">
        <v>1</v>
      </c>
      <c r="N247">
        <v>0.96347678692414995</v>
      </c>
      <c r="O247" s="7">
        <v>0.96347678692414995</v>
      </c>
      <c r="P247" s="9">
        <v>3.6523213075850047E-2</v>
      </c>
      <c r="Q247" s="7">
        <v>-3.7206883868229179E-2</v>
      </c>
      <c r="R247" s="9">
        <v>100</v>
      </c>
      <c r="S247">
        <v>3.7907724992989736E-2</v>
      </c>
      <c r="AL247">
        <v>0.99866969097848435</v>
      </c>
      <c r="AM247">
        <v>0</v>
      </c>
      <c r="AN247">
        <v>1</v>
      </c>
      <c r="AO247">
        <v>150</v>
      </c>
      <c r="AP247">
        <v>93</v>
      </c>
      <c r="AQ247">
        <v>0</v>
      </c>
      <c r="AR247">
        <v>0.38</v>
      </c>
      <c r="AS247">
        <v>0</v>
      </c>
    </row>
    <row r="248" spans="1:45">
      <c r="A248" s="1">
        <v>18.579999999999998</v>
      </c>
      <c r="B248" s="1">
        <v>1041</v>
      </c>
      <c r="C248" s="1">
        <v>5.425E-2</v>
      </c>
      <c r="D248" s="1">
        <v>1</v>
      </c>
      <c r="G248">
        <v>22.76</v>
      </c>
      <c r="H248" s="1">
        <v>728.2</v>
      </c>
      <c r="I248" s="1">
        <v>6.0970000000000003E-2</v>
      </c>
      <c r="J248" s="46">
        <v>1</v>
      </c>
      <c r="K248" s="8">
        <v>0</v>
      </c>
      <c r="L248" s="9">
        <v>1</v>
      </c>
      <c r="M248">
        <v>1</v>
      </c>
      <c r="N248">
        <v>0.93155095355599671</v>
      </c>
      <c r="O248" s="7">
        <v>0.93155095355599671</v>
      </c>
      <c r="P248" s="9">
        <v>6.8449046444003292E-2</v>
      </c>
      <c r="Q248" s="7">
        <v>-7.0904389893307718E-2</v>
      </c>
      <c r="R248" s="9">
        <v>100</v>
      </c>
      <c r="S248">
        <v>7.3478585559612911E-2</v>
      </c>
      <c r="AL248">
        <v>0.99876565591231936</v>
      </c>
      <c r="AM248">
        <v>0</v>
      </c>
      <c r="AN248">
        <v>1</v>
      </c>
      <c r="AO248">
        <v>150</v>
      </c>
      <c r="AP248">
        <v>94</v>
      </c>
      <c r="AQ248">
        <v>0</v>
      </c>
      <c r="AR248">
        <v>0.37333333333333329</v>
      </c>
      <c r="AS248">
        <v>0</v>
      </c>
    </row>
    <row r="249" spans="1:45">
      <c r="A249" s="1">
        <v>23.12</v>
      </c>
      <c r="B249" s="1">
        <v>609.9</v>
      </c>
      <c r="C249" s="1">
        <v>7.5420000000000001E-2</v>
      </c>
      <c r="D249" s="1">
        <v>1</v>
      </c>
      <c r="G249">
        <v>22.91</v>
      </c>
      <c r="H249" s="1">
        <v>782.6</v>
      </c>
      <c r="I249" s="1">
        <v>7.331E-2</v>
      </c>
      <c r="J249" s="46">
        <v>1</v>
      </c>
      <c r="K249" s="8">
        <v>0</v>
      </c>
      <c r="L249" s="9">
        <v>1</v>
      </c>
      <c r="M249">
        <v>1</v>
      </c>
      <c r="N249">
        <v>0.99760220611507866</v>
      </c>
      <c r="O249" s="7">
        <v>0.99760220611507866</v>
      </c>
      <c r="P249" s="9">
        <v>2.3977938849213398E-3</v>
      </c>
      <c r="Q249" s="7">
        <v>-2.400673196262906E-3</v>
      </c>
      <c r="R249" s="9">
        <v>100</v>
      </c>
      <c r="S249">
        <v>2.4035571194844989E-3</v>
      </c>
      <c r="AL249">
        <v>0.9989336703763797</v>
      </c>
      <c r="AM249">
        <v>0</v>
      </c>
      <c r="AN249">
        <v>1</v>
      </c>
      <c r="AO249">
        <v>150</v>
      </c>
      <c r="AP249">
        <v>95</v>
      </c>
      <c r="AQ249">
        <v>0</v>
      </c>
      <c r="AR249">
        <v>0.3666666666666667</v>
      </c>
      <c r="AS249">
        <v>0</v>
      </c>
    </row>
    <row r="250" spans="1:45">
      <c r="A250" s="1">
        <v>26.86</v>
      </c>
      <c r="B250" s="1">
        <v>477.4</v>
      </c>
      <c r="C250" s="1">
        <v>6.9370000000000001E-2</v>
      </c>
      <c r="D250" s="1">
        <v>1</v>
      </c>
      <c r="G250">
        <v>23.03</v>
      </c>
      <c r="H250" s="1">
        <v>1264</v>
      </c>
      <c r="I250" s="1">
        <v>5.6489999999999999E-2</v>
      </c>
      <c r="J250" s="46">
        <v>1</v>
      </c>
      <c r="K250" s="8">
        <v>0</v>
      </c>
      <c r="L250" s="9">
        <v>1</v>
      </c>
      <c r="M250">
        <v>1</v>
      </c>
      <c r="N250">
        <v>0.99997598433601032</v>
      </c>
      <c r="O250" s="7">
        <v>0.99997598433601032</v>
      </c>
      <c r="P250" s="9">
        <v>2.401566398968491E-5</v>
      </c>
      <c r="Q250" s="7">
        <v>-2.4015952370360454E-5</v>
      </c>
      <c r="R250" s="9">
        <v>100</v>
      </c>
      <c r="S250">
        <v>2.4016240755653195E-5</v>
      </c>
      <c r="AL250">
        <v>0.9989898349532319</v>
      </c>
      <c r="AM250">
        <v>0</v>
      </c>
      <c r="AN250">
        <v>1</v>
      </c>
      <c r="AO250">
        <v>150</v>
      </c>
      <c r="AP250">
        <v>96</v>
      </c>
      <c r="AQ250">
        <v>0</v>
      </c>
      <c r="AR250">
        <v>0.36</v>
      </c>
      <c r="AS250">
        <v>0</v>
      </c>
    </row>
    <row r="251" spans="1:45">
      <c r="A251" s="1">
        <v>23.21</v>
      </c>
      <c r="B251" s="1">
        <v>671.4</v>
      </c>
      <c r="C251" s="1">
        <v>6.6720000000000002E-2</v>
      </c>
      <c r="D251" s="1">
        <v>1</v>
      </c>
      <c r="G251">
        <v>23.04</v>
      </c>
      <c r="H251" s="1">
        <v>1404</v>
      </c>
      <c r="I251" s="1">
        <v>5.2780000000000001E-2</v>
      </c>
      <c r="J251" s="46">
        <v>1</v>
      </c>
      <c r="K251" s="8">
        <v>0</v>
      </c>
      <c r="L251" s="9">
        <v>1</v>
      </c>
      <c r="M251">
        <v>1</v>
      </c>
      <c r="N251">
        <v>0.99999499925207247</v>
      </c>
      <c r="O251" s="7">
        <v>0.99999499925207247</v>
      </c>
      <c r="P251" s="9">
        <v>5.0007479275304689E-6</v>
      </c>
      <c r="Q251" s="7">
        <v>-5.0007604313120721E-6</v>
      </c>
      <c r="R251" s="9">
        <v>100</v>
      </c>
      <c r="S251">
        <v>5.0007729351353603E-6</v>
      </c>
      <c r="AL251">
        <v>0.99899649443306082</v>
      </c>
      <c r="AM251">
        <v>0</v>
      </c>
      <c r="AN251">
        <v>1</v>
      </c>
      <c r="AO251">
        <v>150</v>
      </c>
      <c r="AP251">
        <v>97</v>
      </c>
      <c r="AQ251">
        <v>0</v>
      </c>
      <c r="AR251">
        <v>0.35333333333333339</v>
      </c>
      <c r="AS251">
        <v>0</v>
      </c>
    </row>
    <row r="252" spans="1:45">
      <c r="A252" s="1">
        <v>22.29</v>
      </c>
      <c r="B252" s="1">
        <v>588.9</v>
      </c>
      <c r="C252" s="1">
        <v>6.8769999999999998E-2</v>
      </c>
      <c r="D252" s="1">
        <v>1</v>
      </c>
      <c r="G252">
        <v>23.06</v>
      </c>
      <c r="H252" s="1">
        <v>933.1</v>
      </c>
      <c r="I252" s="1">
        <v>5.3069999999999999E-2</v>
      </c>
      <c r="J252" s="46">
        <v>1</v>
      </c>
      <c r="K252" s="8">
        <v>0</v>
      </c>
      <c r="L252" s="9">
        <v>1</v>
      </c>
      <c r="M252">
        <v>1</v>
      </c>
      <c r="N252">
        <v>0.98898836910216859</v>
      </c>
      <c r="O252" s="7">
        <v>0.98898836910216859</v>
      </c>
      <c r="P252" s="9">
        <v>1.1011630897831415E-2</v>
      </c>
      <c r="Q252" s="7">
        <v>-1.1072707689276451E-2</v>
      </c>
      <c r="R252" s="9">
        <v>100</v>
      </c>
      <c r="S252">
        <v>1.1134237006071248E-2</v>
      </c>
      <c r="AL252">
        <v>0.99902649850411795</v>
      </c>
      <c r="AM252">
        <v>0</v>
      </c>
      <c r="AN252">
        <v>1</v>
      </c>
      <c r="AO252">
        <v>150</v>
      </c>
      <c r="AP252">
        <v>98</v>
      </c>
      <c r="AQ252">
        <v>0</v>
      </c>
      <c r="AR252">
        <v>0.34666666666666668</v>
      </c>
      <c r="AS252">
        <v>0</v>
      </c>
    </row>
    <row r="253" spans="1:45">
      <c r="A253" s="1">
        <v>21.84</v>
      </c>
      <c r="B253" s="1">
        <v>1024</v>
      </c>
      <c r="C253" s="1">
        <v>5.3400000000000003E-2</v>
      </c>
      <c r="D253" s="1">
        <v>1</v>
      </c>
      <c r="G253">
        <v>23.12</v>
      </c>
      <c r="H253" s="1">
        <v>609.9</v>
      </c>
      <c r="I253" s="1">
        <v>7.5420000000000001E-2</v>
      </c>
      <c r="J253" s="46">
        <v>1</v>
      </c>
      <c r="K253" s="8">
        <v>0</v>
      </c>
      <c r="L253" s="9">
        <v>1</v>
      </c>
      <c r="M253">
        <v>1</v>
      </c>
      <c r="N253">
        <v>0.97509010920754413</v>
      </c>
      <c r="O253" s="7">
        <v>0.97509010920754413</v>
      </c>
      <c r="P253" s="9">
        <v>2.4909890792455869E-2</v>
      </c>
      <c r="Q253" s="7">
        <v>-2.5225392554681977E-2</v>
      </c>
      <c r="R253" s="9">
        <v>100</v>
      </c>
      <c r="S253">
        <v>2.5546244964683457E-2</v>
      </c>
      <c r="AL253">
        <v>0.99916833672024952</v>
      </c>
      <c r="AM253">
        <v>0</v>
      </c>
      <c r="AN253">
        <v>1</v>
      </c>
      <c r="AO253">
        <v>150</v>
      </c>
      <c r="AP253">
        <v>99</v>
      </c>
      <c r="AQ253">
        <v>0</v>
      </c>
      <c r="AR253">
        <v>0.33999999999999997</v>
      </c>
      <c r="AS253">
        <v>0</v>
      </c>
    </row>
    <row r="254" spans="1:45">
      <c r="A254" s="1">
        <v>22.49</v>
      </c>
      <c r="B254" s="1">
        <v>1148</v>
      </c>
      <c r="C254" s="1">
        <v>5.5289999999999999E-2</v>
      </c>
      <c r="D254" s="1">
        <v>1</v>
      </c>
      <c r="G254">
        <v>23.2</v>
      </c>
      <c r="H254" s="1">
        <v>773.5</v>
      </c>
      <c r="I254" s="1">
        <v>8.1040000000000001E-2</v>
      </c>
      <c r="J254" s="46">
        <v>1</v>
      </c>
      <c r="K254" s="8">
        <v>0</v>
      </c>
      <c r="L254" s="9">
        <v>1</v>
      </c>
      <c r="M254">
        <v>1</v>
      </c>
      <c r="N254">
        <v>0.99945802796733973</v>
      </c>
      <c r="O254" s="7">
        <v>0.99945802796733973</v>
      </c>
      <c r="P254" s="9">
        <v>5.4197203266026506E-4</v>
      </c>
      <c r="Q254" s="7">
        <v>-5.4211895258908451E-4</v>
      </c>
      <c r="R254" s="9">
        <v>100</v>
      </c>
      <c r="S254">
        <v>5.4226592562621912E-4</v>
      </c>
      <c r="AL254">
        <v>0.99928764698750194</v>
      </c>
      <c r="AM254">
        <v>0</v>
      </c>
      <c r="AN254">
        <v>1</v>
      </c>
      <c r="AO254">
        <v>150</v>
      </c>
      <c r="AP254">
        <v>100</v>
      </c>
      <c r="AQ254">
        <v>0</v>
      </c>
      <c r="AR254">
        <v>0.33333333333333337</v>
      </c>
      <c r="AS254">
        <v>0</v>
      </c>
    </row>
    <row r="255" spans="1:45">
      <c r="A255" s="1">
        <v>20.22</v>
      </c>
      <c r="B255" s="1">
        <v>642.70000000000005</v>
      </c>
      <c r="C255" s="1">
        <v>6.4659999999999995E-2</v>
      </c>
      <c r="D255" s="1">
        <v>1</v>
      </c>
      <c r="G255">
        <v>23.21</v>
      </c>
      <c r="H255" s="1">
        <v>671.4</v>
      </c>
      <c r="I255" s="1">
        <v>6.6720000000000002E-2</v>
      </c>
      <c r="J255" s="46">
        <v>1</v>
      </c>
      <c r="K255" s="8">
        <v>0</v>
      </c>
      <c r="L255" s="9">
        <v>1</v>
      </c>
      <c r="M255">
        <v>1</v>
      </c>
      <c r="N255">
        <v>0.95088947251763223</v>
      </c>
      <c r="O255" s="7">
        <v>0.95088947251763223</v>
      </c>
      <c r="P255" s="9">
        <v>4.9110527482367772E-2</v>
      </c>
      <c r="Q255" s="7">
        <v>-5.0357445570026388E-2</v>
      </c>
      <c r="R255" s="9">
        <v>100</v>
      </c>
      <c r="S255">
        <v>5.1646935739376502E-2</v>
      </c>
      <c r="AL255">
        <v>0.99929702287470012</v>
      </c>
      <c r="AM255">
        <v>0</v>
      </c>
      <c r="AN255">
        <v>1</v>
      </c>
      <c r="AO255">
        <v>150</v>
      </c>
      <c r="AP255">
        <v>101</v>
      </c>
      <c r="AQ255">
        <v>0</v>
      </c>
      <c r="AR255">
        <v>0.32666666666666666</v>
      </c>
      <c r="AS255">
        <v>0</v>
      </c>
    </row>
    <row r="256" spans="1:45">
      <c r="A256" s="1">
        <v>19.32</v>
      </c>
      <c r="B256" s="1">
        <v>951.6</v>
      </c>
      <c r="C256" s="1">
        <v>5.491E-2</v>
      </c>
      <c r="D256" s="1">
        <v>1</v>
      </c>
      <c r="G256">
        <v>23.24</v>
      </c>
      <c r="H256" s="1">
        <v>797.8</v>
      </c>
      <c r="I256" s="1">
        <v>5.697E-2</v>
      </c>
      <c r="J256" s="46">
        <v>1</v>
      </c>
      <c r="K256" s="8">
        <v>0</v>
      </c>
      <c r="L256" s="9">
        <v>1</v>
      </c>
      <c r="M256">
        <v>1</v>
      </c>
      <c r="N256">
        <v>0.95696327614710686</v>
      </c>
      <c r="O256" s="7">
        <v>0.95696327614710686</v>
      </c>
      <c r="P256" s="9">
        <v>4.3036723852893144E-2</v>
      </c>
      <c r="Q256" s="7">
        <v>-4.3990262197448712E-2</v>
      </c>
      <c r="R256" s="9">
        <v>100</v>
      </c>
      <c r="S256">
        <v>4.4972179106147252E-2</v>
      </c>
      <c r="AL256">
        <v>0.999348382629628</v>
      </c>
      <c r="AM256">
        <v>0</v>
      </c>
      <c r="AN256">
        <v>1</v>
      </c>
      <c r="AO256">
        <v>150</v>
      </c>
      <c r="AP256">
        <v>102</v>
      </c>
      <c r="AQ256">
        <v>0</v>
      </c>
      <c r="AR256">
        <v>0.31999999999999995</v>
      </c>
      <c r="AS256">
        <v>0</v>
      </c>
    </row>
    <row r="257" spans="1:45">
      <c r="A257" s="1">
        <v>26.67</v>
      </c>
      <c r="B257" s="1">
        <v>1685</v>
      </c>
      <c r="C257" s="1">
        <v>6.2289999999999998E-2</v>
      </c>
      <c r="D257" s="1">
        <v>1</v>
      </c>
      <c r="G257">
        <v>23.5</v>
      </c>
      <c r="H257" s="1">
        <v>1155</v>
      </c>
      <c r="I257" s="1">
        <v>0.06</v>
      </c>
      <c r="J257" s="46">
        <v>1</v>
      </c>
      <c r="K257" s="8">
        <v>0</v>
      </c>
      <c r="L257" s="9">
        <v>1</v>
      </c>
      <c r="M257">
        <v>1</v>
      </c>
      <c r="N257">
        <v>0.99993774426172377</v>
      </c>
      <c r="O257" s="7">
        <v>0.99993774426172377</v>
      </c>
      <c r="P257" s="9">
        <v>6.2255738276228989E-5</v>
      </c>
      <c r="Q257" s="7">
        <v>-6.2257676245136695E-5</v>
      </c>
      <c r="R257" s="9">
        <v>100</v>
      </c>
      <c r="S257">
        <v>6.2259614294481684E-5</v>
      </c>
      <c r="AL257">
        <v>0.99945802796733973</v>
      </c>
      <c r="AM257">
        <v>0</v>
      </c>
      <c r="AN257">
        <v>1</v>
      </c>
      <c r="AO257">
        <v>150</v>
      </c>
      <c r="AP257">
        <v>103</v>
      </c>
      <c r="AQ257">
        <v>0</v>
      </c>
      <c r="AR257">
        <v>0.31333333333333335</v>
      </c>
      <c r="AS257">
        <v>0</v>
      </c>
    </row>
    <row r="258" spans="1:45">
      <c r="A258" s="1">
        <v>23.75</v>
      </c>
      <c r="B258" s="1">
        <v>597.79999999999995</v>
      </c>
      <c r="C258" s="1">
        <v>7.4209999999999998E-2</v>
      </c>
      <c r="D258" s="1">
        <v>1</v>
      </c>
      <c r="G258">
        <v>23.56</v>
      </c>
      <c r="H258" s="1">
        <v>1364</v>
      </c>
      <c r="I258" s="1">
        <v>5.8979999999999998E-2</v>
      </c>
      <c r="J258" s="46">
        <v>1</v>
      </c>
      <c r="K258" s="8">
        <v>0</v>
      </c>
      <c r="L258" s="9">
        <v>1</v>
      </c>
      <c r="M258">
        <v>1</v>
      </c>
      <c r="N258">
        <v>0.99999761723169789</v>
      </c>
      <c r="O258" s="7">
        <v>0.99999761723169789</v>
      </c>
      <c r="P258" s="9">
        <v>2.3827683021115931E-6</v>
      </c>
      <c r="Q258" s="7">
        <v>-2.3827711409084934E-6</v>
      </c>
      <c r="R258" s="9">
        <v>100</v>
      </c>
      <c r="S258">
        <v>2.382773979709903E-6</v>
      </c>
      <c r="AL258">
        <v>0.99946248518192193</v>
      </c>
      <c r="AM258">
        <v>0</v>
      </c>
      <c r="AN258">
        <v>1</v>
      </c>
      <c r="AO258">
        <v>150</v>
      </c>
      <c r="AP258">
        <v>104</v>
      </c>
      <c r="AQ258">
        <v>0</v>
      </c>
      <c r="AR258">
        <v>0.30666666666666664</v>
      </c>
      <c r="AS258">
        <v>0</v>
      </c>
    </row>
    <row r="259" spans="1:45">
      <c r="A259" s="1">
        <v>16.68</v>
      </c>
      <c r="B259" s="1">
        <v>716.6</v>
      </c>
      <c r="C259" s="1">
        <v>5.9859999999999997E-2</v>
      </c>
      <c r="D259" s="1">
        <v>1</v>
      </c>
      <c r="G259">
        <v>23.75</v>
      </c>
      <c r="H259" s="1">
        <v>597.79999999999995</v>
      </c>
      <c r="I259" s="1">
        <v>7.4209999999999998E-2</v>
      </c>
      <c r="J259" s="46">
        <v>1</v>
      </c>
      <c r="K259" s="8">
        <v>0</v>
      </c>
      <c r="L259" s="9">
        <v>1</v>
      </c>
      <c r="M259">
        <v>1</v>
      </c>
      <c r="N259">
        <v>0.96817103970221607</v>
      </c>
      <c r="O259" s="7">
        <v>0.96817103970221607</v>
      </c>
      <c r="P259" s="9">
        <v>3.1828960297783926E-2</v>
      </c>
      <c r="Q259" s="7">
        <v>-3.2346513406841859E-2</v>
      </c>
      <c r="R259" s="9">
        <v>100</v>
      </c>
      <c r="S259">
        <v>3.287534845865011E-2</v>
      </c>
      <c r="AL259">
        <v>0.99954510042580258</v>
      </c>
      <c r="AM259">
        <v>0</v>
      </c>
      <c r="AN259">
        <v>1</v>
      </c>
      <c r="AO259">
        <v>150</v>
      </c>
      <c r="AP259">
        <v>105</v>
      </c>
      <c r="AQ259">
        <v>0</v>
      </c>
      <c r="AR259">
        <v>0.30000000000000004</v>
      </c>
      <c r="AS259">
        <v>0</v>
      </c>
    </row>
    <row r="260" spans="1:45">
      <c r="A260" s="1">
        <v>20.260000000000002</v>
      </c>
      <c r="B260" s="1">
        <v>904.3</v>
      </c>
      <c r="C260" s="1">
        <v>5.2229999999999999E-2</v>
      </c>
      <c r="D260" s="1">
        <v>1</v>
      </c>
      <c r="G260">
        <v>23.77</v>
      </c>
      <c r="H260" s="1">
        <v>590</v>
      </c>
      <c r="I260" s="1">
        <v>5.4289999999999998E-2</v>
      </c>
      <c r="J260" s="46">
        <v>0</v>
      </c>
      <c r="K260" s="8">
        <v>1</v>
      </c>
      <c r="L260" s="9">
        <v>1</v>
      </c>
      <c r="M260">
        <v>0</v>
      </c>
      <c r="N260">
        <v>0.33050270810494481</v>
      </c>
      <c r="O260" s="7">
        <v>0.33050270810494481</v>
      </c>
      <c r="P260" s="9">
        <v>0.66949729189505525</v>
      </c>
      <c r="Q260" s="7">
        <v>-0.40122815882540108</v>
      </c>
      <c r="R260" s="9">
        <v>100</v>
      </c>
      <c r="S260">
        <v>0.49365802088524596</v>
      </c>
      <c r="AL260">
        <v>0.99964634014928844</v>
      </c>
      <c r="AM260">
        <v>0</v>
      </c>
      <c r="AN260">
        <v>1</v>
      </c>
      <c r="AO260">
        <v>150</v>
      </c>
      <c r="AP260">
        <v>106</v>
      </c>
      <c r="AQ260">
        <v>0</v>
      </c>
      <c r="AR260">
        <v>0.29333333333333333</v>
      </c>
      <c r="AS260">
        <v>0</v>
      </c>
    </row>
    <row r="261" spans="1:45">
      <c r="A261" s="1">
        <v>22.14</v>
      </c>
      <c r="B261" s="1">
        <v>1290</v>
      </c>
      <c r="C261" s="1">
        <v>5.024E-2</v>
      </c>
      <c r="D261" s="1">
        <v>1</v>
      </c>
      <c r="G261">
        <v>23.81</v>
      </c>
      <c r="H261" s="1">
        <v>610.70000000000005</v>
      </c>
      <c r="I261" s="1">
        <v>6.4329999999999998E-2</v>
      </c>
      <c r="J261" s="46">
        <v>1</v>
      </c>
      <c r="K261" s="8">
        <v>0</v>
      </c>
      <c r="L261" s="9">
        <v>1</v>
      </c>
      <c r="M261">
        <v>1</v>
      </c>
      <c r="N261">
        <v>0.84064252382882143</v>
      </c>
      <c r="O261" s="7">
        <v>0.84064252382882143</v>
      </c>
      <c r="P261" s="9">
        <v>0.15935747617117857</v>
      </c>
      <c r="Q261" s="7">
        <v>-0.17358877021879238</v>
      </c>
      <c r="R261" s="9">
        <v>100</v>
      </c>
      <c r="S261">
        <v>0.189566280141722</v>
      </c>
      <c r="AL261">
        <v>0.99965124703318931</v>
      </c>
      <c r="AM261">
        <v>0</v>
      </c>
      <c r="AN261">
        <v>1</v>
      </c>
      <c r="AO261">
        <v>150</v>
      </c>
      <c r="AP261">
        <v>107</v>
      </c>
      <c r="AQ261">
        <v>0</v>
      </c>
      <c r="AR261">
        <v>0.28666666666666663</v>
      </c>
      <c r="AS261">
        <v>0</v>
      </c>
    </row>
    <row r="262" spans="1:45">
      <c r="A262" s="1">
        <v>18.47</v>
      </c>
      <c r="B262" s="1">
        <v>2499</v>
      </c>
      <c r="C262" s="1">
        <v>5.525E-2</v>
      </c>
      <c r="D262" s="1">
        <v>1</v>
      </c>
      <c r="G262">
        <v>23.84</v>
      </c>
      <c r="H262" s="1">
        <v>499</v>
      </c>
      <c r="I262" s="1">
        <v>6.59E-2</v>
      </c>
      <c r="J262" s="46">
        <v>1</v>
      </c>
      <c r="K262" s="8">
        <v>0</v>
      </c>
      <c r="L262" s="9">
        <v>1</v>
      </c>
      <c r="M262">
        <v>1</v>
      </c>
      <c r="N262">
        <v>0.5358234222564584</v>
      </c>
      <c r="O262" s="7">
        <v>0.5358234222564584</v>
      </c>
      <c r="P262" s="9">
        <v>0.4641765777435416</v>
      </c>
      <c r="Q262" s="7">
        <v>-0.623950608276021</v>
      </c>
      <c r="R262" s="9">
        <v>100</v>
      </c>
      <c r="S262">
        <v>0.86628646390410147</v>
      </c>
      <c r="AL262">
        <v>0.99965268966500187</v>
      </c>
      <c r="AM262">
        <v>0</v>
      </c>
      <c r="AN262">
        <v>1</v>
      </c>
      <c r="AO262">
        <v>150</v>
      </c>
      <c r="AP262">
        <v>108</v>
      </c>
      <c r="AQ262">
        <v>0</v>
      </c>
      <c r="AR262">
        <v>0.28000000000000003</v>
      </c>
      <c r="AS262">
        <v>0</v>
      </c>
    </row>
    <row r="263" spans="1:45">
      <c r="A263" s="1">
        <v>25.56</v>
      </c>
      <c r="B263" s="1">
        <v>948</v>
      </c>
      <c r="C263" s="1">
        <v>5.8659999999999997E-2</v>
      </c>
      <c r="D263" s="1">
        <v>1</v>
      </c>
      <c r="G263">
        <v>23.86</v>
      </c>
      <c r="H263" s="1">
        <v>1247</v>
      </c>
      <c r="I263" s="1">
        <v>7.4690000000000006E-2</v>
      </c>
      <c r="J263" s="46">
        <v>1</v>
      </c>
      <c r="K263" s="8">
        <v>0</v>
      </c>
      <c r="L263" s="9">
        <v>1</v>
      </c>
      <c r="M263">
        <v>1</v>
      </c>
      <c r="N263">
        <v>0.99999935883512425</v>
      </c>
      <c r="O263" s="7">
        <v>0.99999935883512425</v>
      </c>
      <c r="P263" s="9">
        <v>6.4116487574761294E-7</v>
      </c>
      <c r="Q263" s="7">
        <v>-6.4116508129389975E-7</v>
      </c>
      <c r="R263" s="9">
        <v>100</v>
      </c>
      <c r="S263">
        <v>6.4116528684027443E-7</v>
      </c>
      <c r="AL263">
        <v>0.99968632701415616</v>
      </c>
      <c r="AM263">
        <v>0</v>
      </c>
      <c r="AN263">
        <v>1</v>
      </c>
      <c r="AO263">
        <v>150</v>
      </c>
      <c r="AP263">
        <v>109</v>
      </c>
      <c r="AQ263">
        <v>0</v>
      </c>
      <c r="AR263">
        <v>0.27333333333333332</v>
      </c>
      <c r="AS263">
        <v>0</v>
      </c>
    </row>
    <row r="264" spans="1:45">
      <c r="A264" s="1">
        <v>23.81</v>
      </c>
      <c r="B264" s="1">
        <v>610.70000000000005</v>
      </c>
      <c r="C264" s="1">
        <v>6.4329999999999998E-2</v>
      </c>
      <c r="D264" s="1">
        <v>1</v>
      </c>
      <c r="G264">
        <v>23.94</v>
      </c>
      <c r="H264" s="1">
        <v>668.3</v>
      </c>
      <c r="I264" s="1">
        <v>6.6540000000000002E-2</v>
      </c>
      <c r="J264" s="46">
        <v>1</v>
      </c>
      <c r="K264" s="8">
        <v>0</v>
      </c>
      <c r="L264" s="9">
        <v>1</v>
      </c>
      <c r="M264">
        <v>1</v>
      </c>
      <c r="N264">
        <v>0.95675194010438136</v>
      </c>
      <c r="O264" s="7">
        <v>0.95675194010438136</v>
      </c>
      <c r="P264" s="9">
        <v>4.324805989561864E-2</v>
      </c>
      <c r="Q264" s="7">
        <v>-4.4211126871345756E-2</v>
      </c>
      <c r="R264" s="9">
        <v>100</v>
      </c>
      <c r="S264">
        <v>4.5203002035094163E-2</v>
      </c>
      <c r="AL264">
        <v>0.99975600734709646</v>
      </c>
      <c r="AM264">
        <v>0</v>
      </c>
      <c r="AN264">
        <v>1</v>
      </c>
      <c r="AO264">
        <v>150</v>
      </c>
      <c r="AP264">
        <v>110</v>
      </c>
      <c r="AQ264">
        <v>0</v>
      </c>
      <c r="AR264">
        <v>0.26666666666666672</v>
      </c>
      <c r="AS264">
        <v>0</v>
      </c>
    </row>
    <row r="265" spans="1:45">
      <c r="A265" s="1">
        <v>16.93</v>
      </c>
      <c r="B265" s="1">
        <v>578.9</v>
      </c>
      <c r="C265" s="1">
        <v>6.9159999999999999E-2</v>
      </c>
      <c r="D265" s="1">
        <v>1</v>
      </c>
      <c r="G265">
        <v>23.95</v>
      </c>
      <c r="H265" s="1">
        <v>782.7</v>
      </c>
      <c r="I265" s="1">
        <v>5.3379999999999997E-2</v>
      </c>
      <c r="J265" s="46">
        <v>1</v>
      </c>
      <c r="K265" s="8">
        <v>0</v>
      </c>
      <c r="L265" s="9">
        <v>1</v>
      </c>
      <c r="M265">
        <v>1</v>
      </c>
      <c r="N265">
        <v>0.91265015723522713</v>
      </c>
      <c r="O265" s="7">
        <v>0.91265015723522713</v>
      </c>
      <c r="P265" s="9">
        <v>8.7349842764772867E-2</v>
      </c>
      <c r="Q265" s="7">
        <v>-9.1402651189101708E-2</v>
      </c>
      <c r="R265" s="9">
        <v>100</v>
      </c>
      <c r="S265">
        <v>9.5710105424612613E-2</v>
      </c>
      <c r="AL265">
        <v>0.99982899808524295</v>
      </c>
      <c r="AM265">
        <v>0</v>
      </c>
      <c r="AN265">
        <v>1</v>
      </c>
      <c r="AO265">
        <v>150</v>
      </c>
      <c r="AP265">
        <v>111</v>
      </c>
      <c r="AQ265">
        <v>0</v>
      </c>
      <c r="AR265">
        <v>0.26</v>
      </c>
      <c r="AS265">
        <v>0</v>
      </c>
    </row>
    <row r="266" spans="1:45">
      <c r="A266" s="1">
        <v>21.56</v>
      </c>
      <c r="B266" s="1">
        <v>1230</v>
      </c>
      <c r="C266" s="1">
        <v>5.5809999999999998E-2</v>
      </c>
      <c r="D266" s="1">
        <v>1</v>
      </c>
      <c r="G266">
        <v>23.97</v>
      </c>
      <c r="H266" s="1">
        <v>496.4</v>
      </c>
      <c r="I266" s="1">
        <v>6.019E-2</v>
      </c>
      <c r="J266" s="46">
        <v>0</v>
      </c>
      <c r="K266" s="8">
        <v>1</v>
      </c>
      <c r="L266" s="9">
        <v>1</v>
      </c>
      <c r="M266">
        <v>0</v>
      </c>
      <c r="N266">
        <v>0.26772821305972005</v>
      </c>
      <c r="O266" s="7">
        <v>0.26772821305972005</v>
      </c>
      <c r="P266" s="9">
        <v>0.73227178694027995</v>
      </c>
      <c r="Q266" s="7">
        <v>-0.3116035402989874</v>
      </c>
      <c r="R266" s="9">
        <v>100</v>
      </c>
      <c r="S266">
        <v>0.36561317510045555</v>
      </c>
      <c r="AL266">
        <v>0.99987971512756646</v>
      </c>
      <c r="AM266">
        <v>0</v>
      </c>
      <c r="AN266">
        <v>1</v>
      </c>
      <c r="AO266">
        <v>150</v>
      </c>
      <c r="AP266">
        <v>112</v>
      </c>
      <c r="AQ266">
        <v>0</v>
      </c>
      <c r="AR266">
        <v>0.2533333333333333</v>
      </c>
      <c r="AS266">
        <v>0</v>
      </c>
    </row>
    <row r="267" spans="1:45">
      <c r="A267" s="1">
        <v>32.47</v>
      </c>
      <c r="B267" s="1">
        <v>1223</v>
      </c>
      <c r="C267" s="1">
        <v>5.3129999999999997E-2</v>
      </c>
      <c r="D267" s="1">
        <v>1</v>
      </c>
      <c r="G267">
        <v>23.97</v>
      </c>
      <c r="H267" s="1">
        <v>1245</v>
      </c>
      <c r="I267" s="1">
        <v>8.1420000000000006E-2</v>
      </c>
      <c r="J267" s="46">
        <v>1</v>
      </c>
      <c r="K267" s="8">
        <v>0</v>
      </c>
      <c r="L267" s="9">
        <v>1</v>
      </c>
      <c r="M267">
        <v>1</v>
      </c>
      <c r="N267">
        <v>0.99999983395645509</v>
      </c>
      <c r="O267" s="7">
        <v>0.99999983395645509</v>
      </c>
      <c r="P267" s="9">
        <v>1.6604354491356332E-7</v>
      </c>
      <c r="Q267" s="7">
        <v>-1.6604355869879425E-7</v>
      </c>
      <c r="R267" s="9">
        <v>100</v>
      </c>
      <c r="S267">
        <v>1.6604357248402672E-7</v>
      </c>
      <c r="AL267">
        <v>0.99989959041505105</v>
      </c>
      <c r="AM267">
        <v>0</v>
      </c>
      <c r="AN267">
        <v>1</v>
      </c>
      <c r="AO267">
        <v>150</v>
      </c>
      <c r="AP267">
        <v>113</v>
      </c>
      <c r="AQ267">
        <v>0</v>
      </c>
      <c r="AR267">
        <v>0.2466666666666667</v>
      </c>
      <c r="AS267">
        <v>0</v>
      </c>
    </row>
    <row r="268" spans="1:45">
      <c r="A268" s="1">
        <v>20.25</v>
      </c>
      <c r="B268" s="1">
        <v>761.3</v>
      </c>
      <c r="C268" s="1">
        <v>6.3030000000000003E-2</v>
      </c>
      <c r="D268" s="1">
        <v>1</v>
      </c>
      <c r="G268">
        <v>23.98</v>
      </c>
      <c r="H268" s="1">
        <v>899.3</v>
      </c>
      <c r="I268" s="1">
        <v>6.3820000000000002E-2</v>
      </c>
      <c r="J268" s="46">
        <v>1</v>
      </c>
      <c r="K268" s="8">
        <v>0</v>
      </c>
      <c r="L268" s="9">
        <v>1</v>
      </c>
      <c r="M268">
        <v>1</v>
      </c>
      <c r="N268">
        <v>0.9983001294073286</v>
      </c>
      <c r="O268" s="7">
        <v>0.9983001294073286</v>
      </c>
      <c r="P268" s="9">
        <v>1.6998705926714042E-3</v>
      </c>
      <c r="Q268" s="7">
        <v>-1.7013170120702586E-3</v>
      </c>
      <c r="R268" s="9">
        <v>100</v>
      </c>
      <c r="S268">
        <v>1.7027650729451317E-3</v>
      </c>
      <c r="AL268">
        <v>0.99992211392815999</v>
      </c>
      <c r="AM268">
        <v>0</v>
      </c>
      <c r="AN268">
        <v>1</v>
      </c>
      <c r="AO268">
        <v>150</v>
      </c>
      <c r="AP268">
        <v>114</v>
      </c>
      <c r="AQ268">
        <v>0</v>
      </c>
      <c r="AR268">
        <v>0.24</v>
      </c>
      <c r="AS268">
        <v>0</v>
      </c>
    </row>
    <row r="269" spans="1:45">
      <c r="A269" s="1">
        <v>22.33</v>
      </c>
      <c r="B269" s="1">
        <v>503.2</v>
      </c>
      <c r="C269" s="1">
        <v>7.2539999999999993E-2</v>
      </c>
      <c r="D269" s="1">
        <v>1</v>
      </c>
      <c r="G269">
        <v>24.02</v>
      </c>
      <c r="H269" s="1">
        <v>662.7</v>
      </c>
      <c r="I269" s="1">
        <v>5.8659999999999997E-2</v>
      </c>
      <c r="J269" s="46">
        <v>0</v>
      </c>
      <c r="K269" s="8">
        <v>1</v>
      </c>
      <c r="L269" s="9">
        <v>1</v>
      </c>
      <c r="M269">
        <v>0</v>
      </c>
      <c r="N269">
        <v>0.80948965009394147</v>
      </c>
      <c r="O269" s="7">
        <v>0.80948965009394147</v>
      </c>
      <c r="P269" s="9">
        <v>0.19051034990605853</v>
      </c>
      <c r="Q269" s="7">
        <v>-1.6580487556756838</v>
      </c>
      <c r="R269" s="9">
        <v>0</v>
      </c>
      <c r="S269">
        <v>4.2490586495332376</v>
      </c>
      <c r="AL269">
        <v>0.99992477558746307</v>
      </c>
      <c r="AM269">
        <v>0</v>
      </c>
      <c r="AN269">
        <v>1</v>
      </c>
      <c r="AO269">
        <v>150</v>
      </c>
      <c r="AP269">
        <v>115</v>
      </c>
      <c r="AQ269">
        <v>0</v>
      </c>
      <c r="AR269">
        <v>0.23333333333333328</v>
      </c>
      <c r="AS269">
        <v>0</v>
      </c>
    </row>
    <row r="270" spans="1:45">
      <c r="A270" s="1">
        <v>19.079999999999998</v>
      </c>
      <c r="B270" s="1">
        <v>895</v>
      </c>
      <c r="C270" s="1">
        <v>6.3250000000000001E-2</v>
      </c>
      <c r="D270" s="1">
        <v>1</v>
      </c>
      <c r="G270">
        <v>24.04</v>
      </c>
      <c r="H270" s="1">
        <v>475.9</v>
      </c>
      <c r="I270" s="1">
        <v>8.2430000000000003E-2</v>
      </c>
      <c r="J270" s="46">
        <v>1</v>
      </c>
      <c r="K270" s="8">
        <v>0</v>
      </c>
      <c r="L270" s="9">
        <v>1</v>
      </c>
      <c r="M270">
        <v>1</v>
      </c>
      <c r="N270">
        <v>0.95853320568403433</v>
      </c>
      <c r="O270" s="7">
        <v>0.95853320568403433</v>
      </c>
      <c r="P270" s="9">
        <v>4.1466794315965672E-2</v>
      </c>
      <c r="Q270" s="7">
        <v>-4.2351073712015359E-2</v>
      </c>
      <c r="R270" s="9">
        <v>100</v>
      </c>
      <c r="S270">
        <v>4.326067586398729E-2</v>
      </c>
      <c r="AL270">
        <v>0.99992827132038342</v>
      </c>
      <c r="AM270">
        <v>0</v>
      </c>
      <c r="AN270">
        <v>1</v>
      </c>
      <c r="AO270">
        <v>150</v>
      </c>
      <c r="AP270">
        <v>116</v>
      </c>
      <c r="AQ270">
        <v>0</v>
      </c>
      <c r="AR270">
        <v>0.22666666666666668</v>
      </c>
      <c r="AS270">
        <v>0</v>
      </c>
    </row>
    <row r="271" spans="1:45">
      <c r="A271" s="1">
        <v>27.81</v>
      </c>
      <c r="B271" s="1">
        <v>1319</v>
      </c>
      <c r="C271" s="1">
        <v>5.5919999999999997E-2</v>
      </c>
      <c r="D271" s="1">
        <v>1</v>
      </c>
      <c r="G271">
        <v>24.48</v>
      </c>
      <c r="H271" s="1">
        <v>998.9</v>
      </c>
      <c r="I271" s="1">
        <v>5.5100000000000003E-2</v>
      </c>
      <c r="J271" s="46">
        <v>1</v>
      </c>
      <c r="K271" s="8">
        <v>0</v>
      </c>
      <c r="L271" s="9">
        <v>1</v>
      </c>
      <c r="M271">
        <v>1</v>
      </c>
      <c r="N271">
        <v>0.99837445341878195</v>
      </c>
      <c r="O271" s="7">
        <v>0.99837445341878195</v>
      </c>
      <c r="P271" s="9">
        <v>1.6255465812180514E-3</v>
      </c>
      <c r="Q271" s="7">
        <v>-1.6268692155920943E-3</v>
      </c>
      <c r="R271" s="9">
        <v>100</v>
      </c>
      <c r="S271">
        <v>1.6281932852464458E-3</v>
      </c>
      <c r="AL271">
        <v>0.99993774426172377</v>
      </c>
      <c r="AM271">
        <v>0</v>
      </c>
      <c r="AN271">
        <v>1</v>
      </c>
      <c r="AO271">
        <v>150</v>
      </c>
      <c r="AP271">
        <v>117</v>
      </c>
      <c r="AQ271">
        <v>0</v>
      </c>
      <c r="AR271">
        <v>0.21999999999999997</v>
      </c>
      <c r="AS271">
        <v>0</v>
      </c>
    </row>
    <row r="272" spans="1:45">
      <c r="A272" s="1">
        <v>26.97</v>
      </c>
      <c r="B272" s="1">
        <v>1670</v>
      </c>
      <c r="C272" s="1">
        <v>6.3089999999999993E-2</v>
      </c>
      <c r="D272" s="1">
        <v>1</v>
      </c>
      <c r="G272">
        <v>24.52</v>
      </c>
      <c r="H272" s="1">
        <v>929.4</v>
      </c>
      <c r="I272" s="1">
        <v>6.4869999999999997E-2</v>
      </c>
      <c r="J272" s="46">
        <v>1</v>
      </c>
      <c r="K272" s="8">
        <v>0</v>
      </c>
      <c r="L272" s="9">
        <v>1</v>
      </c>
      <c r="M272">
        <v>1</v>
      </c>
      <c r="N272">
        <v>0.99928764698750194</v>
      </c>
      <c r="O272" s="7">
        <v>0.99928764698750194</v>
      </c>
      <c r="P272" s="9">
        <v>7.1235301249805705E-4</v>
      </c>
      <c r="Q272" s="7">
        <v>-7.1260685646343247E-4</v>
      </c>
      <c r="R272" s="9">
        <v>100</v>
      </c>
      <c r="S272">
        <v>7.1286082105142482E-4</v>
      </c>
      <c r="AL272">
        <v>0.99994425328882763</v>
      </c>
      <c r="AM272">
        <v>0</v>
      </c>
      <c r="AN272">
        <v>1</v>
      </c>
      <c r="AO272">
        <v>150</v>
      </c>
      <c r="AP272">
        <v>118</v>
      </c>
      <c r="AQ272">
        <v>0</v>
      </c>
      <c r="AR272">
        <v>0.21333333333333337</v>
      </c>
      <c r="AS272">
        <v>0</v>
      </c>
    </row>
    <row r="273" spans="1:45">
      <c r="A273" s="1">
        <v>21.46</v>
      </c>
      <c r="B273" s="1">
        <v>1306</v>
      </c>
      <c r="C273" s="1">
        <v>5.1769999999999997E-2</v>
      </c>
      <c r="D273" s="1">
        <v>1</v>
      </c>
      <c r="G273">
        <v>24.59</v>
      </c>
      <c r="H273" s="1">
        <v>1076</v>
      </c>
      <c r="I273" s="1">
        <v>5.629E-2</v>
      </c>
      <c r="J273" s="46">
        <v>1</v>
      </c>
      <c r="K273" s="8">
        <v>0</v>
      </c>
      <c r="L273" s="9">
        <v>1</v>
      </c>
      <c r="M273">
        <v>1</v>
      </c>
      <c r="N273">
        <v>0.99965268966500187</v>
      </c>
      <c r="O273" s="7">
        <v>0.99965268966500187</v>
      </c>
      <c r="P273" s="9">
        <v>3.4731033499812991E-4</v>
      </c>
      <c r="Q273" s="7">
        <v>-3.4737066120087498E-4</v>
      </c>
      <c r="R273" s="9">
        <v>100</v>
      </c>
      <c r="S273">
        <v>3.4743100137560643E-4</v>
      </c>
      <c r="AL273">
        <v>0.9999442767672001</v>
      </c>
      <c r="AM273">
        <v>0</v>
      </c>
      <c r="AN273">
        <v>1</v>
      </c>
      <c r="AO273">
        <v>150</v>
      </c>
      <c r="AP273">
        <v>119</v>
      </c>
      <c r="AQ273">
        <v>0</v>
      </c>
      <c r="AR273">
        <v>0.20666666666666667</v>
      </c>
      <c r="AS273">
        <v>0</v>
      </c>
    </row>
    <row r="274" spans="1:45">
      <c r="A274" s="1">
        <v>39.28</v>
      </c>
      <c r="B274" s="1">
        <v>920.6</v>
      </c>
      <c r="C274" s="1">
        <v>5.9659999999999998E-2</v>
      </c>
      <c r="D274" s="1">
        <v>1</v>
      </c>
      <c r="G274">
        <v>24.68</v>
      </c>
      <c r="H274" s="1">
        <v>984.6</v>
      </c>
      <c r="I274" s="1">
        <v>6.3649999999999998E-2</v>
      </c>
      <c r="J274" s="46">
        <v>1</v>
      </c>
      <c r="K274" s="8">
        <v>0</v>
      </c>
      <c r="L274" s="9">
        <v>1</v>
      </c>
      <c r="M274">
        <v>1</v>
      </c>
      <c r="N274">
        <v>0.99965124703318931</v>
      </c>
      <c r="O274" s="7">
        <v>0.99965124703318931</v>
      </c>
      <c r="P274" s="9">
        <v>3.4875296681069479E-4</v>
      </c>
      <c r="Q274" s="7">
        <v>-3.4881379526977257E-4</v>
      </c>
      <c r="R274" s="9">
        <v>100</v>
      </c>
      <c r="S274">
        <v>3.4887463787569892E-4</v>
      </c>
      <c r="AL274">
        <v>0.99995024123215759</v>
      </c>
      <c r="AM274">
        <v>0</v>
      </c>
      <c r="AN274">
        <v>1</v>
      </c>
      <c r="AO274">
        <v>150</v>
      </c>
      <c r="AP274">
        <v>120</v>
      </c>
      <c r="AQ274">
        <v>0</v>
      </c>
      <c r="AR274">
        <v>0.19999999999999996</v>
      </c>
      <c r="AS274">
        <v>0</v>
      </c>
    </row>
    <row r="275" spans="1:45">
      <c r="A275" s="1">
        <v>23.5</v>
      </c>
      <c r="B275" s="1">
        <v>1155</v>
      </c>
      <c r="C275" s="1">
        <v>0.06</v>
      </c>
      <c r="D275" s="1">
        <v>1</v>
      </c>
      <c r="G275">
        <v>24.69</v>
      </c>
      <c r="H275" s="1">
        <v>572.6</v>
      </c>
      <c r="I275" s="1">
        <v>6.13E-2</v>
      </c>
      <c r="J275" s="46">
        <v>1</v>
      </c>
      <c r="K275" s="8">
        <v>0</v>
      </c>
      <c r="L275" s="9">
        <v>1</v>
      </c>
      <c r="M275">
        <v>1</v>
      </c>
      <c r="N275">
        <v>0.66638385246983334</v>
      </c>
      <c r="O275" s="7">
        <v>0.66638385246983334</v>
      </c>
      <c r="P275" s="9">
        <v>0.33361614753016666</v>
      </c>
      <c r="Q275" s="7">
        <v>-0.40588941941072432</v>
      </c>
      <c r="R275" s="9">
        <v>100</v>
      </c>
      <c r="S275">
        <v>0.50063660200300131</v>
      </c>
      <c r="AL275">
        <v>0.99995114842548172</v>
      </c>
      <c r="AM275">
        <v>0</v>
      </c>
      <c r="AN275">
        <v>1</v>
      </c>
      <c r="AO275">
        <v>150</v>
      </c>
      <c r="AP275">
        <v>121</v>
      </c>
      <c r="AQ275">
        <v>0</v>
      </c>
      <c r="AR275">
        <v>0.19333333333333336</v>
      </c>
      <c r="AS275">
        <v>0</v>
      </c>
    </row>
    <row r="276" spans="1:45">
      <c r="A276" s="1">
        <v>23.56</v>
      </c>
      <c r="B276" s="1">
        <v>1364</v>
      </c>
      <c r="C276" s="1">
        <v>5.8979999999999998E-2</v>
      </c>
      <c r="D276" s="1">
        <v>1</v>
      </c>
      <c r="G276">
        <v>24.8</v>
      </c>
      <c r="H276" s="1">
        <v>1123</v>
      </c>
      <c r="I276" s="1">
        <v>7.8E-2</v>
      </c>
      <c r="J276" s="46">
        <v>1</v>
      </c>
      <c r="K276" s="8">
        <v>0</v>
      </c>
      <c r="L276" s="9">
        <v>1</v>
      </c>
      <c r="M276">
        <v>1</v>
      </c>
      <c r="N276">
        <v>0.99999807710510691</v>
      </c>
      <c r="O276" s="7">
        <v>0.99999807710510691</v>
      </c>
      <c r="P276" s="9">
        <v>1.922894893091609E-6</v>
      </c>
      <c r="Q276" s="7">
        <v>-1.9228967418563641E-6</v>
      </c>
      <c r="R276" s="9">
        <v>100</v>
      </c>
      <c r="S276">
        <v>1.9228985906234887E-6</v>
      </c>
      <c r="AL276">
        <v>0.99995920811865424</v>
      </c>
      <c r="AM276">
        <v>0</v>
      </c>
      <c r="AN276">
        <v>1</v>
      </c>
      <c r="AO276">
        <v>150</v>
      </c>
      <c r="AP276">
        <v>122</v>
      </c>
      <c r="AQ276">
        <v>0</v>
      </c>
      <c r="AR276">
        <v>0.18666666666666665</v>
      </c>
      <c r="AS276">
        <v>0</v>
      </c>
    </row>
    <row r="277" spans="1:45">
      <c r="A277" s="1">
        <v>19.82</v>
      </c>
      <c r="B277" s="1">
        <v>1206</v>
      </c>
      <c r="C277" s="1">
        <v>6.6970000000000002E-2</v>
      </c>
      <c r="D277" s="1">
        <v>1</v>
      </c>
      <c r="G277">
        <v>24.81</v>
      </c>
      <c r="H277" s="1">
        <v>1104</v>
      </c>
      <c r="I277" s="1">
        <v>6.343E-2</v>
      </c>
      <c r="J277" s="46">
        <v>1</v>
      </c>
      <c r="K277" s="8">
        <v>0</v>
      </c>
      <c r="L277" s="9">
        <v>1</v>
      </c>
      <c r="M277">
        <v>1</v>
      </c>
      <c r="N277">
        <v>0.99995114842548172</v>
      </c>
      <c r="O277" s="7">
        <v>0.99995114842548172</v>
      </c>
      <c r="P277" s="9">
        <v>4.8851574518282703E-5</v>
      </c>
      <c r="Q277" s="7">
        <v>-4.8852767795311629E-5</v>
      </c>
      <c r="R277" s="9">
        <v>100</v>
      </c>
      <c r="S277">
        <v>4.8853961111204438E-5</v>
      </c>
      <c r="AL277">
        <v>0.99997033864218143</v>
      </c>
      <c r="AM277">
        <v>0</v>
      </c>
      <c r="AN277">
        <v>1</v>
      </c>
      <c r="AO277">
        <v>150</v>
      </c>
      <c r="AP277">
        <v>123</v>
      </c>
      <c r="AQ277">
        <v>0</v>
      </c>
      <c r="AR277">
        <v>0.18000000000000005</v>
      </c>
      <c r="AS277">
        <v>0</v>
      </c>
    </row>
    <row r="278" spans="1:45">
      <c r="A278" s="1">
        <v>17.079999999999998</v>
      </c>
      <c r="B278" s="1">
        <v>928.2</v>
      </c>
      <c r="C278" s="1">
        <v>5.6129999999999999E-2</v>
      </c>
      <c r="D278" s="1">
        <v>1</v>
      </c>
      <c r="G278">
        <v>24.91</v>
      </c>
      <c r="H278" s="1">
        <v>1878</v>
      </c>
      <c r="I278" s="1">
        <v>6.7820000000000005E-2</v>
      </c>
      <c r="J278" s="46">
        <v>1</v>
      </c>
      <c r="K278" s="8">
        <v>0</v>
      </c>
      <c r="L278" s="9">
        <v>1</v>
      </c>
      <c r="M278">
        <v>1</v>
      </c>
      <c r="N278">
        <v>0.99999999994442468</v>
      </c>
      <c r="O278" s="7">
        <v>0.99999999994442468</v>
      </c>
      <c r="P278" s="9">
        <v>5.5575322122081161E-11</v>
      </c>
      <c r="Q278" s="7">
        <v>-5.5575322123625468E-11</v>
      </c>
      <c r="R278" s="9">
        <v>100</v>
      </c>
      <c r="S278">
        <v>5.5575322125169776E-11</v>
      </c>
      <c r="AL278">
        <v>0.99997287032641624</v>
      </c>
      <c r="AM278">
        <v>0</v>
      </c>
      <c r="AN278">
        <v>1</v>
      </c>
      <c r="AO278">
        <v>150</v>
      </c>
      <c r="AP278">
        <v>124</v>
      </c>
      <c r="AQ278">
        <v>0</v>
      </c>
      <c r="AR278">
        <v>0.17333333333333334</v>
      </c>
      <c r="AS278">
        <v>0</v>
      </c>
    </row>
    <row r="279" spans="1:45">
      <c r="A279" s="1">
        <v>19.329999999999998</v>
      </c>
      <c r="B279" s="1">
        <v>1169</v>
      </c>
      <c r="C279" s="1">
        <v>5.6469999999999999E-2</v>
      </c>
      <c r="D279" s="1">
        <v>1</v>
      </c>
      <c r="G279">
        <v>24.98</v>
      </c>
      <c r="H279" s="1">
        <v>582.70000000000005</v>
      </c>
      <c r="I279" s="1">
        <v>5.8709999999999998E-2</v>
      </c>
      <c r="J279" s="46">
        <v>1</v>
      </c>
      <c r="K279" s="8">
        <v>0</v>
      </c>
      <c r="L279" s="9">
        <v>1</v>
      </c>
      <c r="M279">
        <v>1</v>
      </c>
      <c r="N279">
        <v>0.60500155328025773</v>
      </c>
      <c r="O279" s="7">
        <v>0.60500155328025773</v>
      </c>
      <c r="P279" s="9">
        <v>0.39499844671974227</v>
      </c>
      <c r="Q279" s="7">
        <v>-0.50252425354920671</v>
      </c>
      <c r="R279" s="9">
        <v>100</v>
      </c>
      <c r="S279">
        <v>0.65288831834910233</v>
      </c>
      <c r="AL279">
        <v>0.99997598433601032</v>
      </c>
      <c r="AM279">
        <v>0</v>
      </c>
      <c r="AN279">
        <v>1</v>
      </c>
      <c r="AO279">
        <v>150</v>
      </c>
      <c r="AP279">
        <v>125</v>
      </c>
      <c r="AQ279">
        <v>0</v>
      </c>
      <c r="AR279">
        <v>0.16666666666666663</v>
      </c>
      <c r="AS279">
        <v>0</v>
      </c>
    </row>
    <row r="280" spans="1:45">
      <c r="A280" s="1">
        <v>17.05</v>
      </c>
      <c r="B280" s="1">
        <v>602.4</v>
      </c>
      <c r="C280" s="1">
        <v>6.13E-2</v>
      </c>
      <c r="D280" s="1">
        <v>1</v>
      </c>
      <c r="G280">
        <v>25.11</v>
      </c>
      <c r="H280" s="1">
        <v>1088</v>
      </c>
      <c r="I280" s="1">
        <v>6.1969999999999997E-2</v>
      </c>
      <c r="J280" s="46">
        <v>1</v>
      </c>
      <c r="K280" s="8">
        <v>0</v>
      </c>
      <c r="L280" s="9">
        <v>1</v>
      </c>
      <c r="M280">
        <v>1</v>
      </c>
      <c r="N280">
        <v>0.99992211392815999</v>
      </c>
      <c r="O280" s="7">
        <v>0.99992211392815999</v>
      </c>
      <c r="P280" s="9">
        <v>7.78860718400054E-5</v>
      </c>
      <c r="Q280" s="7">
        <v>-7.7889105117599804E-5</v>
      </c>
      <c r="R280" s="9">
        <v>100</v>
      </c>
      <c r="S280">
        <v>7.7892138552704485E-5</v>
      </c>
      <c r="AL280">
        <v>0.99997922657445226</v>
      </c>
      <c r="AM280">
        <v>0</v>
      </c>
      <c r="AN280">
        <v>1</v>
      </c>
      <c r="AO280">
        <v>150</v>
      </c>
      <c r="AP280">
        <v>126</v>
      </c>
      <c r="AQ280">
        <v>0</v>
      </c>
      <c r="AR280">
        <v>0.16000000000000003</v>
      </c>
      <c r="AS280">
        <v>0</v>
      </c>
    </row>
    <row r="281" spans="1:45">
      <c r="A281" s="1">
        <v>28.77</v>
      </c>
      <c r="B281" s="1">
        <v>1207</v>
      </c>
      <c r="C281" s="1">
        <v>6.232E-2</v>
      </c>
      <c r="D281" s="1">
        <v>1</v>
      </c>
      <c r="G281">
        <v>25.12</v>
      </c>
      <c r="H281" s="1">
        <v>1192</v>
      </c>
      <c r="I281" s="1">
        <v>6.1129999999999997E-2</v>
      </c>
      <c r="J281" s="46">
        <v>1</v>
      </c>
      <c r="K281" s="8">
        <v>0</v>
      </c>
      <c r="L281" s="9">
        <v>1</v>
      </c>
      <c r="M281">
        <v>1</v>
      </c>
      <c r="N281">
        <v>0.99998348422057604</v>
      </c>
      <c r="O281" s="7">
        <v>0.99998348422057604</v>
      </c>
      <c r="P281" s="9">
        <v>1.6515779423964538E-5</v>
      </c>
      <c r="Q281" s="7">
        <v>-1.6515915810951224E-5</v>
      </c>
      <c r="R281" s="9">
        <v>100</v>
      </c>
      <c r="S281">
        <v>1.6516052199439618E-5</v>
      </c>
      <c r="AL281">
        <v>0.99997986603337841</v>
      </c>
      <c r="AM281">
        <v>0</v>
      </c>
      <c r="AN281">
        <v>1</v>
      </c>
      <c r="AO281">
        <v>150</v>
      </c>
      <c r="AP281">
        <v>127</v>
      </c>
      <c r="AQ281">
        <v>0</v>
      </c>
      <c r="AR281">
        <v>0.15333333333333332</v>
      </c>
      <c r="AS281">
        <v>0</v>
      </c>
    </row>
    <row r="282" spans="1:45">
      <c r="A282" s="1">
        <v>17.27</v>
      </c>
      <c r="B282" s="1">
        <v>713.3</v>
      </c>
      <c r="C282" s="1">
        <v>7.596E-2</v>
      </c>
      <c r="D282" s="1">
        <v>1</v>
      </c>
      <c r="G282">
        <v>25.2</v>
      </c>
      <c r="H282" s="1">
        <v>698.8</v>
      </c>
      <c r="I282" s="1">
        <v>5.5039999999999999E-2</v>
      </c>
      <c r="J282" s="46">
        <v>1</v>
      </c>
      <c r="K282" s="8">
        <v>0</v>
      </c>
      <c r="L282" s="9">
        <v>1</v>
      </c>
      <c r="M282">
        <v>1</v>
      </c>
      <c r="N282">
        <v>0.84190671290713737</v>
      </c>
      <c r="O282" s="7">
        <v>0.84190671290713737</v>
      </c>
      <c r="P282" s="9">
        <v>0.15809328709286263</v>
      </c>
      <c r="Q282" s="7">
        <v>-0.17208606314953578</v>
      </c>
      <c r="R282" s="9">
        <v>100</v>
      </c>
      <c r="S282">
        <v>0.1877800529074774</v>
      </c>
      <c r="AL282">
        <v>0.99998348422057604</v>
      </c>
      <c r="AM282">
        <v>0</v>
      </c>
      <c r="AN282">
        <v>1</v>
      </c>
      <c r="AO282">
        <v>150</v>
      </c>
      <c r="AP282">
        <v>128</v>
      </c>
      <c r="AQ282">
        <v>0</v>
      </c>
      <c r="AR282">
        <v>0.14666666666666661</v>
      </c>
      <c r="AS282">
        <v>0</v>
      </c>
    </row>
    <row r="283" spans="1:45">
      <c r="A283" s="1">
        <v>23.2</v>
      </c>
      <c r="B283" s="1">
        <v>773.5</v>
      </c>
      <c r="C283" s="1">
        <v>8.1040000000000001E-2</v>
      </c>
      <c r="D283" s="1">
        <v>1</v>
      </c>
      <c r="G283">
        <v>25.22</v>
      </c>
      <c r="H283" s="1">
        <v>347</v>
      </c>
      <c r="I283" s="1">
        <v>6.3289999999999999E-2</v>
      </c>
      <c r="J283" s="46">
        <v>0</v>
      </c>
      <c r="K283" s="8">
        <v>1</v>
      </c>
      <c r="L283" s="9">
        <v>1</v>
      </c>
      <c r="M283">
        <v>0</v>
      </c>
      <c r="N283">
        <v>7.7829679609388788E-2</v>
      </c>
      <c r="O283" s="7">
        <v>7.7829679609388788E-2</v>
      </c>
      <c r="P283" s="9">
        <v>0.9221703203906112</v>
      </c>
      <c r="Q283" s="7">
        <v>-8.1025343211912779E-2</v>
      </c>
      <c r="R283" s="9">
        <v>100</v>
      </c>
      <c r="S283">
        <v>8.4398378356421014E-2</v>
      </c>
      <c r="AL283">
        <v>0.99998660963757546</v>
      </c>
      <c r="AM283">
        <v>0</v>
      </c>
      <c r="AN283">
        <v>1</v>
      </c>
      <c r="AO283">
        <v>150</v>
      </c>
      <c r="AP283">
        <v>129</v>
      </c>
      <c r="AQ283">
        <v>0</v>
      </c>
      <c r="AR283">
        <v>0.14000000000000001</v>
      </c>
      <c r="AS283">
        <v>0</v>
      </c>
    </row>
    <row r="284" spans="1:45">
      <c r="A284" s="1">
        <v>33.56</v>
      </c>
      <c r="B284" s="1">
        <v>744.9</v>
      </c>
      <c r="C284" s="1">
        <v>6.6500000000000004E-2</v>
      </c>
      <c r="D284" s="1">
        <v>1</v>
      </c>
      <c r="G284">
        <v>25.27</v>
      </c>
      <c r="H284" s="1">
        <v>732.4</v>
      </c>
      <c r="I284" s="1">
        <v>6.54E-2</v>
      </c>
      <c r="J284" s="46">
        <v>1</v>
      </c>
      <c r="K284" s="8">
        <v>0</v>
      </c>
      <c r="L284" s="9">
        <v>1</v>
      </c>
      <c r="M284">
        <v>1</v>
      </c>
      <c r="N284">
        <v>0.98697310477008626</v>
      </c>
      <c r="O284" s="7">
        <v>0.98697310477008626</v>
      </c>
      <c r="P284" s="9">
        <v>1.3026895229913737E-2</v>
      </c>
      <c r="Q284" s="7">
        <v>-1.3112489392992668E-2</v>
      </c>
      <c r="R284" s="9">
        <v>100</v>
      </c>
      <c r="S284">
        <v>1.3198835071547701E-2</v>
      </c>
      <c r="AL284">
        <v>0.999994418183904</v>
      </c>
      <c r="AM284">
        <v>0</v>
      </c>
      <c r="AN284">
        <v>1</v>
      </c>
      <c r="AO284">
        <v>150</v>
      </c>
      <c r="AP284">
        <v>130</v>
      </c>
      <c r="AQ284">
        <v>0</v>
      </c>
      <c r="AR284">
        <v>0.1333333333333333</v>
      </c>
      <c r="AS284">
        <v>0</v>
      </c>
    </row>
    <row r="285" spans="1:45">
      <c r="A285" s="1">
        <v>27.06</v>
      </c>
      <c r="B285" s="1">
        <v>1288</v>
      </c>
      <c r="C285" s="1">
        <v>5.5719999999999999E-2</v>
      </c>
      <c r="D285" s="1">
        <v>1</v>
      </c>
      <c r="G285">
        <v>25.56</v>
      </c>
      <c r="H285" s="1">
        <v>948</v>
      </c>
      <c r="I285" s="1">
        <v>5.8659999999999997E-2</v>
      </c>
      <c r="J285" s="46">
        <v>1</v>
      </c>
      <c r="K285" s="8">
        <v>0</v>
      </c>
      <c r="L285" s="9">
        <v>1</v>
      </c>
      <c r="M285">
        <v>1</v>
      </c>
      <c r="N285">
        <v>0.99866969097848435</v>
      </c>
      <c r="O285" s="7">
        <v>0.99866969097848435</v>
      </c>
      <c r="P285" s="9">
        <v>1.3303090215156521E-3</v>
      </c>
      <c r="Q285" s="7">
        <v>-1.3311946681049168E-3</v>
      </c>
      <c r="R285" s="9">
        <v>100</v>
      </c>
      <c r="S285">
        <v>1.3320811010217319E-3</v>
      </c>
      <c r="AL285">
        <v>0.99999464709452357</v>
      </c>
      <c r="AM285">
        <v>0</v>
      </c>
      <c r="AN285">
        <v>1</v>
      </c>
      <c r="AO285">
        <v>150</v>
      </c>
      <c r="AP285">
        <v>131</v>
      </c>
      <c r="AQ285">
        <v>0</v>
      </c>
      <c r="AR285">
        <v>0.12666666666666671</v>
      </c>
      <c r="AS285">
        <v>0</v>
      </c>
    </row>
    <row r="286" spans="1:45">
      <c r="A286" s="1">
        <v>23.06</v>
      </c>
      <c r="B286" s="1">
        <v>933.1</v>
      </c>
      <c r="C286" s="1">
        <v>5.3069999999999999E-2</v>
      </c>
      <c r="D286" s="1">
        <v>1</v>
      </c>
      <c r="G286">
        <v>26.29</v>
      </c>
      <c r="H286" s="1">
        <v>1132</v>
      </c>
      <c r="I286" s="1">
        <v>7.2239999999999999E-2</v>
      </c>
      <c r="J286" s="46">
        <v>1</v>
      </c>
      <c r="K286" s="8">
        <v>0</v>
      </c>
      <c r="L286" s="9">
        <v>1</v>
      </c>
      <c r="M286">
        <v>1</v>
      </c>
      <c r="N286">
        <v>0.99999664245747899</v>
      </c>
      <c r="O286" s="7">
        <v>0.99999664245747899</v>
      </c>
      <c r="P286" s="9">
        <v>3.3575425210097265E-6</v>
      </c>
      <c r="Q286" s="7">
        <v>-3.3575481575682335E-6</v>
      </c>
      <c r="R286" s="9">
        <v>100</v>
      </c>
      <c r="S286">
        <v>3.3575537941393574E-6</v>
      </c>
      <c r="AL286">
        <v>0.99999499925207247</v>
      </c>
      <c r="AM286">
        <v>0</v>
      </c>
      <c r="AN286">
        <v>1</v>
      </c>
      <c r="AO286">
        <v>150</v>
      </c>
      <c r="AP286">
        <v>132</v>
      </c>
      <c r="AQ286">
        <v>0</v>
      </c>
      <c r="AR286">
        <v>0.12</v>
      </c>
      <c r="AS286">
        <v>0</v>
      </c>
    </row>
    <row r="287" spans="1:45">
      <c r="A287" s="1">
        <v>22.13</v>
      </c>
      <c r="B287" s="1">
        <v>947.8</v>
      </c>
      <c r="C287" s="1">
        <v>5.4640000000000001E-2</v>
      </c>
      <c r="D287" s="1">
        <v>1</v>
      </c>
      <c r="G287">
        <v>26.47</v>
      </c>
      <c r="H287" s="1">
        <v>1162</v>
      </c>
      <c r="I287" s="1">
        <v>6.2609999999999999E-2</v>
      </c>
      <c r="J287" s="46">
        <v>1</v>
      </c>
      <c r="K287" s="8">
        <v>0</v>
      </c>
      <c r="L287" s="9">
        <v>1</v>
      </c>
      <c r="M287">
        <v>1</v>
      </c>
      <c r="N287">
        <v>0.99998660963757546</v>
      </c>
      <c r="O287" s="7">
        <v>0.99998660963757546</v>
      </c>
      <c r="P287" s="9">
        <v>1.3390362424536839E-5</v>
      </c>
      <c r="Q287" s="7">
        <v>-1.3390452076240082E-5</v>
      </c>
      <c r="R287" s="9">
        <v>100</v>
      </c>
      <c r="S287">
        <v>1.3390541728743648E-5</v>
      </c>
      <c r="AL287">
        <v>0.99999662943480339</v>
      </c>
      <c r="AM287">
        <v>0</v>
      </c>
      <c r="AN287">
        <v>1</v>
      </c>
      <c r="AO287">
        <v>150</v>
      </c>
      <c r="AP287">
        <v>133</v>
      </c>
      <c r="AQ287">
        <v>0</v>
      </c>
      <c r="AR287">
        <v>0.11333333333333329</v>
      </c>
      <c r="AS287">
        <v>0</v>
      </c>
    </row>
    <row r="288" spans="1:45">
      <c r="A288" s="1">
        <v>19.38</v>
      </c>
      <c r="B288" s="1">
        <v>758.6</v>
      </c>
      <c r="C288" s="1">
        <v>5.4429999999999999E-2</v>
      </c>
      <c r="D288" s="1">
        <v>1</v>
      </c>
      <c r="G288">
        <v>26.57</v>
      </c>
      <c r="H288" s="1">
        <v>1311</v>
      </c>
      <c r="I288" s="1">
        <v>7.3980000000000004E-2</v>
      </c>
      <c r="J288" s="46">
        <v>1</v>
      </c>
      <c r="K288" s="8">
        <v>0</v>
      </c>
      <c r="L288" s="9">
        <v>1</v>
      </c>
      <c r="M288">
        <v>1</v>
      </c>
      <c r="N288">
        <v>0.9999998866318629</v>
      </c>
      <c r="O288" s="7">
        <v>0.9999998866318629</v>
      </c>
      <c r="P288" s="9">
        <v>1.1336813710016713E-7</v>
      </c>
      <c r="Q288" s="7">
        <v>-1.1336814352633487E-7</v>
      </c>
      <c r="R288" s="9">
        <v>100</v>
      </c>
      <c r="S288">
        <v>1.1336814995250309E-7</v>
      </c>
      <c r="AL288">
        <v>0.99999664245747899</v>
      </c>
      <c r="AM288">
        <v>0</v>
      </c>
      <c r="AN288">
        <v>1</v>
      </c>
      <c r="AO288">
        <v>150</v>
      </c>
      <c r="AP288">
        <v>134</v>
      </c>
      <c r="AQ288">
        <v>0</v>
      </c>
      <c r="AR288">
        <v>0.10666666666666669</v>
      </c>
      <c r="AS288">
        <v>0</v>
      </c>
    </row>
    <row r="289" spans="1:45">
      <c r="A289" s="1">
        <v>22.07</v>
      </c>
      <c r="B289" s="1">
        <v>928.3</v>
      </c>
      <c r="C289" s="1">
        <v>5.5800000000000002E-2</v>
      </c>
      <c r="D289" s="1">
        <v>1</v>
      </c>
      <c r="G289">
        <v>26.6</v>
      </c>
      <c r="H289" s="1">
        <v>1138</v>
      </c>
      <c r="I289" s="1">
        <v>6.2199999999999998E-2</v>
      </c>
      <c r="J289" s="46">
        <v>1</v>
      </c>
      <c r="K289" s="8">
        <v>0</v>
      </c>
      <c r="L289" s="9">
        <v>1</v>
      </c>
      <c r="M289">
        <v>1</v>
      </c>
      <c r="N289">
        <v>0.99997922657445226</v>
      </c>
      <c r="O289" s="7">
        <v>0.99997922657445226</v>
      </c>
      <c r="P289" s="9">
        <v>2.0773425547737645E-5</v>
      </c>
      <c r="Q289" s="7">
        <v>-2.0773641318330339E-5</v>
      </c>
      <c r="R289" s="9">
        <v>100</v>
      </c>
      <c r="S289">
        <v>2.0773857091911284E-5</v>
      </c>
      <c r="AL289">
        <v>0.99999743720644785</v>
      </c>
      <c r="AM289">
        <v>0</v>
      </c>
      <c r="AN289">
        <v>1</v>
      </c>
      <c r="AO289">
        <v>150</v>
      </c>
      <c r="AP289">
        <v>135</v>
      </c>
      <c r="AQ289">
        <v>0</v>
      </c>
      <c r="AR289">
        <v>9.9999999999999978E-2</v>
      </c>
      <c r="AS289">
        <v>0</v>
      </c>
    </row>
    <row r="290" spans="1:45">
      <c r="A290" s="1">
        <v>31.12</v>
      </c>
      <c r="B290" s="1">
        <v>1419</v>
      </c>
      <c r="C290" s="1">
        <v>5.6739999999999999E-2</v>
      </c>
      <c r="D290" s="1">
        <v>1</v>
      </c>
      <c r="G290">
        <v>26.67</v>
      </c>
      <c r="H290" s="1">
        <v>1685</v>
      </c>
      <c r="I290" s="1">
        <v>6.2289999999999998E-2</v>
      </c>
      <c r="J290" s="46">
        <v>1</v>
      </c>
      <c r="K290" s="8">
        <v>0</v>
      </c>
      <c r="L290" s="9">
        <v>1</v>
      </c>
      <c r="M290">
        <v>1</v>
      </c>
      <c r="N290">
        <v>0.99999999760416847</v>
      </c>
      <c r="O290" s="7">
        <v>0.99999999760416847</v>
      </c>
      <c r="P290" s="9">
        <v>2.3958315331640279E-9</v>
      </c>
      <c r="Q290" s="7">
        <v>-2.3958315360340323E-9</v>
      </c>
      <c r="R290" s="9">
        <v>100</v>
      </c>
      <c r="S290">
        <v>2.3958315389040368E-9</v>
      </c>
      <c r="AL290">
        <v>0.99999761723169789</v>
      </c>
      <c r="AM290">
        <v>0</v>
      </c>
      <c r="AN290">
        <v>1</v>
      </c>
      <c r="AO290">
        <v>150</v>
      </c>
      <c r="AP290">
        <v>136</v>
      </c>
      <c r="AQ290">
        <v>0</v>
      </c>
      <c r="AR290">
        <v>9.3333333333333379E-2</v>
      </c>
      <c r="AS290">
        <v>0</v>
      </c>
    </row>
    <row r="291" spans="1:45">
      <c r="A291" s="1">
        <v>20.99</v>
      </c>
      <c r="B291" s="1">
        <v>1491</v>
      </c>
      <c r="C291" s="1">
        <v>6.1940000000000002E-2</v>
      </c>
      <c r="D291" s="1">
        <v>1</v>
      </c>
      <c r="G291">
        <v>26.86</v>
      </c>
      <c r="H291" s="1">
        <v>477.4</v>
      </c>
      <c r="I291" s="1">
        <v>6.9370000000000001E-2</v>
      </c>
      <c r="J291" s="46">
        <v>1</v>
      </c>
      <c r="K291" s="8">
        <v>0</v>
      </c>
      <c r="L291" s="9">
        <v>1</v>
      </c>
      <c r="M291">
        <v>1</v>
      </c>
      <c r="N291">
        <v>0.80154342723483085</v>
      </c>
      <c r="O291" s="7">
        <v>0.80154342723483085</v>
      </c>
      <c r="P291" s="9">
        <v>0.19845657276516915</v>
      </c>
      <c r="Q291" s="7">
        <v>-0.2212161259489033</v>
      </c>
      <c r="R291" s="9">
        <v>100</v>
      </c>
      <c r="S291">
        <v>0.24759303865768792</v>
      </c>
      <c r="AL291">
        <v>0.99999807710510691</v>
      </c>
      <c r="AM291">
        <v>0</v>
      </c>
      <c r="AN291">
        <v>1</v>
      </c>
      <c r="AO291">
        <v>150</v>
      </c>
      <c r="AP291">
        <v>137</v>
      </c>
      <c r="AQ291">
        <v>0</v>
      </c>
      <c r="AR291">
        <v>8.666666666666667E-2</v>
      </c>
      <c r="AS291">
        <v>0</v>
      </c>
    </row>
    <row r="292" spans="1:45">
      <c r="A292" s="1">
        <v>24.48</v>
      </c>
      <c r="B292" s="1">
        <v>998.9</v>
      </c>
      <c r="C292" s="1">
        <v>5.5100000000000003E-2</v>
      </c>
      <c r="D292" s="1">
        <v>1</v>
      </c>
      <c r="G292">
        <v>26.97</v>
      </c>
      <c r="H292" s="1">
        <v>1670</v>
      </c>
      <c r="I292" s="1">
        <v>6.3089999999999993E-2</v>
      </c>
      <c r="J292" s="46">
        <v>1</v>
      </c>
      <c r="K292" s="8">
        <v>0</v>
      </c>
      <c r="L292" s="9">
        <v>1</v>
      </c>
      <c r="M292">
        <v>1</v>
      </c>
      <c r="N292">
        <v>0.99999999761285441</v>
      </c>
      <c r="O292" s="7">
        <v>0.99999999761285441</v>
      </c>
      <c r="P292" s="9">
        <v>2.3871455923085705E-9</v>
      </c>
      <c r="Q292" s="7">
        <v>-2.3871455951578024E-9</v>
      </c>
      <c r="R292" s="9">
        <v>100</v>
      </c>
      <c r="S292">
        <v>2.3871455980070347E-9</v>
      </c>
      <c r="AL292">
        <v>0.99999935883512425</v>
      </c>
      <c r="AM292">
        <v>0</v>
      </c>
      <c r="AN292">
        <v>1</v>
      </c>
      <c r="AO292">
        <v>150</v>
      </c>
      <c r="AP292">
        <v>138</v>
      </c>
      <c r="AQ292">
        <v>0</v>
      </c>
      <c r="AR292">
        <v>7.999999999999996E-2</v>
      </c>
      <c r="AS292">
        <v>0</v>
      </c>
    </row>
    <row r="293" spans="1:45">
      <c r="A293" s="1">
        <v>19.98</v>
      </c>
      <c r="B293" s="1">
        <v>1102</v>
      </c>
      <c r="C293" s="1">
        <v>4.9959999999999997E-2</v>
      </c>
      <c r="D293" s="1">
        <v>1</v>
      </c>
      <c r="G293">
        <v>27.06</v>
      </c>
      <c r="H293" s="1">
        <v>1288</v>
      </c>
      <c r="I293" s="1">
        <v>5.5719999999999999E-2</v>
      </c>
      <c r="J293" s="46">
        <v>1</v>
      </c>
      <c r="K293" s="8">
        <v>0</v>
      </c>
      <c r="L293" s="9">
        <v>1</v>
      </c>
      <c r="M293">
        <v>1</v>
      </c>
      <c r="N293">
        <v>0.999994418183904</v>
      </c>
      <c r="O293" s="7">
        <v>0.999994418183904</v>
      </c>
      <c r="P293" s="9">
        <v>5.5818160960008356E-6</v>
      </c>
      <c r="Q293" s="7">
        <v>-5.581831674394271E-6</v>
      </c>
      <c r="R293" s="9">
        <v>100</v>
      </c>
      <c r="S293">
        <v>5.5818472528456764E-6</v>
      </c>
      <c r="AL293">
        <v>0.99999964850033962</v>
      </c>
      <c r="AM293">
        <v>0</v>
      </c>
      <c r="AN293">
        <v>1</v>
      </c>
      <c r="AO293">
        <v>150</v>
      </c>
      <c r="AP293">
        <v>139</v>
      </c>
      <c r="AQ293">
        <v>0</v>
      </c>
      <c r="AR293">
        <v>7.3333333333333361E-2</v>
      </c>
      <c r="AS293">
        <v>0</v>
      </c>
    </row>
    <row r="294" spans="1:45">
      <c r="A294" s="1">
        <v>26.6</v>
      </c>
      <c r="B294" s="1">
        <v>1138</v>
      </c>
      <c r="C294" s="1">
        <v>6.2199999999999998E-2</v>
      </c>
      <c r="D294" s="1">
        <v>1</v>
      </c>
      <c r="G294">
        <v>27.08</v>
      </c>
      <c r="H294" s="1">
        <v>395.7</v>
      </c>
      <c r="I294" s="1">
        <v>5.6279999999999997E-2</v>
      </c>
      <c r="J294" s="46">
        <v>0</v>
      </c>
      <c r="K294" s="8">
        <v>1</v>
      </c>
      <c r="L294" s="9">
        <v>1</v>
      </c>
      <c r="M294">
        <v>0</v>
      </c>
      <c r="N294">
        <v>7.4922764599748323E-2</v>
      </c>
      <c r="O294" s="7">
        <v>7.4922764599748323E-2</v>
      </c>
      <c r="P294" s="9">
        <v>0.92507723540025166</v>
      </c>
      <c r="Q294" s="7">
        <v>-7.7878047225451483E-2</v>
      </c>
      <c r="R294" s="9">
        <v>100</v>
      </c>
      <c r="S294">
        <v>8.0990820801391375E-2</v>
      </c>
      <c r="AL294">
        <v>0.99999983395645509</v>
      </c>
      <c r="AM294">
        <v>0</v>
      </c>
      <c r="AN294">
        <v>1</v>
      </c>
      <c r="AO294">
        <v>150</v>
      </c>
      <c r="AP294">
        <v>140</v>
      </c>
      <c r="AQ294">
        <v>0</v>
      </c>
      <c r="AR294">
        <v>6.6666666666666652E-2</v>
      </c>
      <c r="AS294">
        <v>0</v>
      </c>
    </row>
    <row r="295" spans="1:45">
      <c r="A295" s="1">
        <v>18.18</v>
      </c>
      <c r="B295" s="1">
        <v>1145</v>
      </c>
      <c r="C295" s="1">
        <v>5.892E-2</v>
      </c>
      <c r="D295" s="1">
        <v>1</v>
      </c>
      <c r="G295">
        <v>27.54</v>
      </c>
      <c r="H295" s="1">
        <v>658.8</v>
      </c>
      <c r="I295" s="1">
        <v>7.077E-2</v>
      </c>
      <c r="J295" s="46">
        <v>1</v>
      </c>
      <c r="K295" s="8">
        <v>0</v>
      </c>
      <c r="L295" s="9">
        <v>1</v>
      </c>
      <c r="M295">
        <v>1</v>
      </c>
      <c r="N295">
        <v>0.99243420193411802</v>
      </c>
      <c r="O295" s="7">
        <v>0.99243420193411802</v>
      </c>
      <c r="P295" s="9">
        <v>7.565798065881979E-3</v>
      </c>
      <c r="Q295" s="7">
        <v>-7.5945638989064314E-3</v>
      </c>
      <c r="R295" s="9">
        <v>100</v>
      </c>
      <c r="S295">
        <v>7.6234757439206319E-3</v>
      </c>
      <c r="AL295">
        <v>0.99999984651050466</v>
      </c>
      <c r="AM295">
        <v>0</v>
      </c>
      <c r="AN295">
        <v>1</v>
      </c>
      <c r="AO295">
        <v>150</v>
      </c>
      <c r="AP295">
        <v>141</v>
      </c>
      <c r="AQ295">
        <v>0</v>
      </c>
      <c r="AR295">
        <v>6.0000000000000053E-2</v>
      </c>
      <c r="AS295">
        <v>0</v>
      </c>
    </row>
    <row r="296" spans="1:45">
      <c r="A296" s="1">
        <v>18.77</v>
      </c>
      <c r="B296" s="1">
        <v>805.1</v>
      </c>
      <c r="C296" s="1">
        <v>6.6839999999999997E-2</v>
      </c>
      <c r="D296" s="1">
        <v>1</v>
      </c>
      <c r="G296">
        <v>27.81</v>
      </c>
      <c r="H296" s="1">
        <v>1319</v>
      </c>
      <c r="I296" s="1">
        <v>5.5919999999999997E-2</v>
      </c>
      <c r="J296" s="46">
        <v>1</v>
      </c>
      <c r="K296" s="8">
        <v>0</v>
      </c>
      <c r="L296" s="9">
        <v>1</v>
      </c>
      <c r="M296">
        <v>1</v>
      </c>
      <c r="N296">
        <v>0.99999743720644785</v>
      </c>
      <c r="O296" s="7">
        <v>0.99999743720644785</v>
      </c>
      <c r="P296" s="9">
        <v>2.562793552152165E-6</v>
      </c>
      <c r="Q296" s="7">
        <v>-2.562796836113171E-6</v>
      </c>
      <c r="R296" s="9">
        <v>100</v>
      </c>
      <c r="S296">
        <v>2.5628001200797882E-6</v>
      </c>
      <c r="AL296">
        <v>0.9999998866318629</v>
      </c>
      <c r="AM296">
        <v>0</v>
      </c>
      <c r="AN296">
        <v>1</v>
      </c>
      <c r="AO296">
        <v>150</v>
      </c>
      <c r="AP296">
        <v>142</v>
      </c>
      <c r="AQ296">
        <v>0</v>
      </c>
      <c r="AR296">
        <v>5.3333333333333344E-2</v>
      </c>
      <c r="AS296">
        <v>0</v>
      </c>
    </row>
    <row r="297" spans="1:45">
      <c r="A297" s="1">
        <v>18.14</v>
      </c>
      <c r="B297" s="1">
        <v>431.1</v>
      </c>
      <c r="C297" s="1">
        <v>6.2869999999999995E-2</v>
      </c>
      <c r="D297" s="1">
        <v>1</v>
      </c>
      <c r="G297">
        <v>27.85</v>
      </c>
      <c r="H297" s="1">
        <v>623.9</v>
      </c>
      <c r="I297" s="1">
        <v>6.1289999999999997E-2</v>
      </c>
      <c r="J297" s="46">
        <v>0</v>
      </c>
      <c r="K297" s="8">
        <v>1</v>
      </c>
      <c r="L297" s="9">
        <v>1</v>
      </c>
      <c r="M297">
        <v>0</v>
      </c>
      <c r="N297">
        <v>0.92353431721751256</v>
      </c>
      <c r="O297" s="7">
        <v>0.92353431721751256</v>
      </c>
      <c r="P297" s="9">
        <v>7.6465682782487443E-2</v>
      </c>
      <c r="Q297" s="7">
        <v>-2.570913229875321</v>
      </c>
      <c r="R297" s="9">
        <v>0</v>
      </c>
      <c r="S297">
        <v>12.077761992194295</v>
      </c>
      <c r="AL297">
        <v>0.99999992862882126</v>
      </c>
      <c r="AM297">
        <v>0</v>
      </c>
      <c r="AN297">
        <v>1</v>
      </c>
      <c r="AO297">
        <v>150</v>
      </c>
      <c r="AP297">
        <v>143</v>
      </c>
      <c r="AQ297">
        <v>0</v>
      </c>
      <c r="AR297">
        <v>4.6666666666666634E-2</v>
      </c>
      <c r="AS297">
        <v>0</v>
      </c>
    </row>
    <row r="298" spans="1:45">
      <c r="A298" s="1">
        <v>18.899999999999999</v>
      </c>
      <c r="B298" s="1">
        <v>1217</v>
      </c>
      <c r="C298" s="1">
        <v>6.5519999999999995E-2</v>
      </c>
      <c r="D298" s="1">
        <v>1</v>
      </c>
      <c r="G298">
        <v>28.77</v>
      </c>
      <c r="H298" s="1">
        <v>1207</v>
      </c>
      <c r="I298" s="1">
        <v>6.232E-2</v>
      </c>
      <c r="J298" s="46">
        <v>1</v>
      </c>
      <c r="K298" s="8">
        <v>0</v>
      </c>
      <c r="L298" s="9">
        <v>1</v>
      </c>
      <c r="M298">
        <v>1</v>
      </c>
      <c r="N298">
        <v>0.99999662943480339</v>
      </c>
      <c r="O298" s="7">
        <v>0.99999662943480339</v>
      </c>
      <c r="P298" s="9">
        <v>3.3705651966142725E-6</v>
      </c>
      <c r="Q298" s="7">
        <v>-3.3705708769819087E-6</v>
      </c>
      <c r="R298" s="9">
        <v>100</v>
      </c>
      <c r="S298">
        <v>3.3705765573623094E-6</v>
      </c>
      <c r="AL298">
        <v>0.99999996292389026</v>
      </c>
      <c r="AM298">
        <v>0</v>
      </c>
      <c r="AN298">
        <v>1</v>
      </c>
      <c r="AO298">
        <v>150</v>
      </c>
      <c r="AP298">
        <v>144</v>
      </c>
      <c r="AQ298">
        <v>0</v>
      </c>
      <c r="AR298">
        <v>4.0000000000000036E-2</v>
      </c>
      <c r="AS298">
        <v>0</v>
      </c>
    </row>
    <row r="299" spans="1:45">
      <c r="A299" s="1">
        <v>23.86</v>
      </c>
      <c r="B299" s="1">
        <v>1247</v>
      </c>
      <c r="C299" s="1">
        <v>7.4690000000000006E-2</v>
      </c>
      <c r="D299" s="1">
        <v>1</v>
      </c>
      <c r="G299">
        <v>31.12</v>
      </c>
      <c r="H299" s="1">
        <v>1419</v>
      </c>
      <c r="I299" s="1">
        <v>5.6739999999999999E-2</v>
      </c>
      <c r="J299" s="46">
        <v>1</v>
      </c>
      <c r="K299" s="8">
        <v>0</v>
      </c>
      <c r="L299" s="9">
        <v>1</v>
      </c>
      <c r="M299">
        <v>1</v>
      </c>
      <c r="N299">
        <v>0.99999984651050466</v>
      </c>
      <c r="O299" s="7">
        <v>0.99999984651050466</v>
      </c>
      <c r="P299" s="9">
        <v>1.5348949533589007E-7</v>
      </c>
      <c r="Q299" s="7">
        <v>-1.5348950711540386E-7</v>
      </c>
      <c r="R299" s="9">
        <v>100</v>
      </c>
      <c r="S299">
        <v>1.5348951889491887E-7</v>
      </c>
      <c r="AL299">
        <v>0.99999999760416847</v>
      </c>
      <c r="AM299">
        <v>0</v>
      </c>
      <c r="AN299">
        <v>1</v>
      </c>
      <c r="AO299">
        <v>150</v>
      </c>
      <c r="AP299">
        <v>145</v>
      </c>
      <c r="AQ299">
        <v>0</v>
      </c>
      <c r="AR299">
        <v>3.3333333333333326E-2</v>
      </c>
      <c r="AS299">
        <v>0</v>
      </c>
    </row>
    <row r="300" spans="1:45">
      <c r="A300" s="1">
        <v>18.87</v>
      </c>
      <c r="B300" s="1">
        <v>1027</v>
      </c>
      <c r="C300" s="1">
        <v>5.6640000000000003E-2</v>
      </c>
      <c r="D300" s="1">
        <v>1</v>
      </c>
      <c r="G300">
        <v>32.47</v>
      </c>
      <c r="H300" s="1">
        <v>1223</v>
      </c>
      <c r="I300" s="1">
        <v>5.3129999999999997E-2</v>
      </c>
      <c r="J300" s="46">
        <v>1</v>
      </c>
      <c r="K300" s="8">
        <v>0</v>
      </c>
      <c r="L300" s="9">
        <v>1</v>
      </c>
      <c r="M300">
        <v>1</v>
      </c>
      <c r="N300">
        <v>0.99999464709452357</v>
      </c>
      <c r="O300" s="7">
        <v>0.99999464709452357</v>
      </c>
      <c r="P300" s="9">
        <v>5.352905476430081E-6</v>
      </c>
      <c r="Q300" s="7">
        <v>-5.3529198032797275E-6</v>
      </c>
      <c r="R300" s="9">
        <v>100</v>
      </c>
      <c r="S300">
        <v>5.352934130180501E-6</v>
      </c>
      <c r="AL300">
        <v>0.99999999761285441</v>
      </c>
      <c r="AM300">
        <v>0</v>
      </c>
      <c r="AN300">
        <v>1</v>
      </c>
      <c r="AO300">
        <v>150</v>
      </c>
      <c r="AP300">
        <v>146</v>
      </c>
      <c r="AQ300">
        <v>0</v>
      </c>
      <c r="AR300">
        <v>2.6666666666666616E-2</v>
      </c>
      <c r="AS300">
        <v>0</v>
      </c>
    </row>
    <row r="301" spans="1:45">
      <c r="A301" s="1">
        <v>19.66</v>
      </c>
      <c r="B301" s="1">
        <v>1274</v>
      </c>
      <c r="C301" s="1">
        <v>5.0959999999999998E-2</v>
      </c>
      <c r="D301" s="1">
        <v>1</v>
      </c>
      <c r="G301">
        <v>33.56</v>
      </c>
      <c r="H301" s="1">
        <v>744.9</v>
      </c>
      <c r="I301" s="1">
        <v>6.6500000000000004E-2</v>
      </c>
      <c r="J301" s="46">
        <v>1</v>
      </c>
      <c r="K301" s="8">
        <v>0</v>
      </c>
      <c r="L301" s="9">
        <v>1</v>
      </c>
      <c r="M301">
        <v>1</v>
      </c>
      <c r="N301">
        <v>0.99929702287470012</v>
      </c>
      <c r="O301" s="7">
        <v>0.99929702287470012</v>
      </c>
      <c r="P301" s="9">
        <v>7.0297712529987511E-4</v>
      </c>
      <c r="Q301" s="7">
        <v>-7.0322432957864737E-4</v>
      </c>
      <c r="R301" s="9">
        <v>100</v>
      </c>
      <c r="S301">
        <v>7.0347164977796603E-4</v>
      </c>
      <c r="AL301">
        <v>0.99999999868539935</v>
      </c>
      <c r="AM301">
        <v>0</v>
      </c>
      <c r="AN301">
        <v>1</v>
      </c>
      <c r="AO301">
        <v>150</v>
      </c>
      <c r="AP301">
        <v>147</v>
      </c>
      <c r="AQ301">
        <v>0</v>
      </c>
      <c r="AR301">
        <v>2.0000000000000018E-2</v>
      </c>
      <c r="AS301">
        <v>0</v>
      </c>
    </row>
    <row r="302" spans="1:45">
      <c r="G302">
        <v>33.81</v>
      </c>
      <c r="H302">
        <v>386.8</v>
      </c>
      <c r="I302">
        <v>5.8279999999999998E-2</v>
      </c>
      <c r="J302" s="7">
        <v>0</v>
      </c>
      <c r="K302" s="8">
        <v>1</v>
      </c>
      <c r="L302" s="9">
        <v>1</v>
      </c>
      <c r="M302">
        <v>0</v>
      </c>
      <c r="N302">
        <v>0.44386822042966256</v>
      </c>
      <c r="O302" s="7">
        <v>0.44386822042966256</v>
      </c>
      <c r="P302" s="9">
        <v>0.55613177957033744</v>
      </c>
      <c r="Q302" s="7">
        <v>-0.58674999919912951</v>
      </c>
      <c r="R302" s="9">
        <v>100</v>
      </c>
      <c r="S302">
        <v>0.79813496860868349</v>
      </c>
      <c r="AL302">
        <v>0.99999999994442468</v>
      </c>
      <c r="AM302">
        <v>0</v>
      </c>
      <c r="AN302">
        <v>1</v>
      </c>
      <c r="AO302">
        <v>150</v>
      </c>
      <c r="AP302">
        <v>148</v>
      </c>
      <c r="AQ302">
        <v>0</v>
      </c>
      <c r="AR302">
        <v>1.3333333333333308E-2</v>
      </c>
      <c r="AS302">
        <v>0</v>
      </c>
    </row>
    <row r="303" spans="1:45">
      <c r="G303">
        <v>39.28</v>
      </c>
      <c r="H303">
        <v>920.6</v>
      </c>
      <c r="I303">
        <v>5.9659999999999998E-2</v>
      </c>
      <c r="J303" s="10">
        <v>1</v>
      </c>
      <c r="K303" s="11">
        <v>0</v>
      </c>
      <c r="L303" s="9">
        <v>1</v>
      </c>
      <c r="M303">
        <v>1</v>
      </c>
      <c r="N303">
        <v>0.99997287032641624</v>
      </c>
      <c r="O303" s="7">
        <v>0.99997287032641624</v>
      </c>
      <c r="P303" s="9">
        <v>2.7129673583758951E-5</v>
      </c>
      <c r="Q303" s="7">
        <v>-2.7130041600009454E-5</v>
      </c>
      <c r="R303" s="9">
        <v>100</v>
      </c>
      <c r="S303">
        <v>2.7130409622916213E-5</v>
      </c>
      <c r="AL303">
        <v>0.9999999999977125</v>
      </c>
      <c r="AM303">
        <v>0</v>
      </c>
      <c r="AN303">
        <v>1</v>
      </c>
      <c r="AO303">
        <v>150</v>
      </c>
      <c r="AP303">
        <v>149</v>
      </c>
      <c r="AQ303">
        <v>0</v>
      </c>
      <c r="AR303">
        <v>6.6666666666667096E-3</v>
      </c>
      <c r="AS303">
        <v>0</v>
      </c>
    </row>
    <row r="304" spans="1:45">
      <c r="G304" s="3"/>
      <c r="H304" s="3"/>
      <c r="I304" s="3"/>
      <c r="J304" s="3">
        <v>150</v>
      </c>
      <c r="K304" s="3">
        <v>150</v>
      </c>
      <c r="L304" s="3">
        <v>300</v>
      </c>
      <c r="M304" s="3"/>
      <c r="N304" s="3"/>
      <c r="O304" s="3">
        <v>150.00088529968707</v>
      </c>
      <c r="P304" s="3">
        <v>149.99911470031304</v>
      </c>
      <c r="Q304" s="3">
        <v>-62.772428142992425</v>
      </c>
      <c r="R304" s="3">
        <v>92.666666666666671</v>
      </c>
      <c r="S304" s="3">
        <v>183.12373264990111</v>
      </c>
      <c r="AL304" s="18">
        <v>0.99999999999982858</v>
      </c>
      <c r="AM304" s="18">
        <v>0</v>
      </c>
      <c r="AN304" s="18">
        <v>1</v>
      </c>
      <c r="AO304" s="18">
        <v>150</v>
      </c>
      <c r="AP304" s="18">
        <v>150</v>
      </c>
      <c r="AQ304" s="18">
        <v>0</v>
      </c>
      <c r="AR304" s="18">
        <v>0</v>
      </c>
      <c r="AS304" s="18">
        <v>0</v>
      </c>
    </row>
    <row r="305" spans="7:45" ht="16" thickBot="1">
      <c r="AS305">
        <v>0.97377777777777919</v>
      </c>
    </row>
    <row r="306" spans="7:45" ht="16" thickTop="1">
      <c r="G306" s="13"/>
      <c r="H306" s="13" t="s">
        <v>59</v>
      </c>
      <c r="I306" s="13" t="s">
        <v>60</v>
      </c>
      <c r="J306" s="13" t="s">
        <v>61</v>
      </c>
      <c r="K306" s="13" t="s">
        <v>51</v>
      </c>
      <c r="L306" s="13" t="s">
        <v>62</v>
      </c>
      <c r="M306" s="13" t="s">
        <v>63</v>
      </c>
      <c r="N306" s="13" t="s">
        <v>64</v>
      </c>
    </row>
    <row r="307" spans="7:45">
      <c r="G307" t="s">
        <v>65</v>
      </c>
      <c r="H307">
        <v>-28.522873892106578</v>
      </c>
      <c r="I307">
        <v>4.0328607073724152</v>
      </c>
      <c r="J307">
        <v>50.021892619725804</v>
      </c>
      <c r="K307">
        <v>1.5204013858587992E-12</v>
      </c>
      <c r="L307">
        <v>4.0989560396650818E-13</v>
      </c>
    </row>
    <row r="308" spans="7:45">
      <c r="G308" t="s">
        <v>3</v>
      </c>
      <c r="H308">
        <v>0.30214125383191276</v>
      </c>
      <c r="I308">
        <v>6.6650472097301044E-2</v>
      </c>
      <c r="J308">
        <v>20.550083665115135</v>
      </c>
      <c r="K308">
        <v>5.8091252253597835E-6</v>
      </c>
      <c r="L308">
        <v>1.352752294659874</v>
      </c>
      <c r="M308">
        <v>1.1870945047977333</v>
      </c>
      <c r="N308">
        <v>1.5415274549007825</v>
      </c>
    </row>
    <row r="309" spans="7:45">
      <c r="G309" t="s">
        <v>5</v>
      </c>
      <c r="H309">
        <v>1.6505495362733536E-2</v>
      </c>
      <c r="I309">
        <v>2.239246403958204E-3</v>
      </c>
      <c r="J309">
        <v>54.331707619138932</v>
      </c>
      <c r="K309">
        <v>1.6934710335814139E-13</v>
      </c>
      <c r="L309">
        <v>1.0166424635898126</v>
      </c>
      <c r="M309">
        <v>1.0121903570803366</v>
      </c>
      <c r="N309">
        <v>1.0211141526335747</v>
      </c>
    </row>
    <row r="310" spans="7:45">
      <c r="G310" s="18" t="s">
        <v>11</v>
      </c>
      <c r="H310" s="18">
        <v>200.71508118574667</v>
      </c>
      <c r="I310" s="18">
        <v>37.991198430201223</v>
      </c>
      <c r="J310" s="18">
        <v>27.91219713338532</v>
      </c>
      <c r="K310" s="18">
        <v>1.2694700561035786E-7</v>
      </c>
      <c r="L310" s="18">
        <v>1.4772438605928504E+87</v>
      </c>
      <c r="M310" s="18">
        <v>6.780870671678622E+54</v>
      </c>
      <c r="N310" s="18">
        <v>3.2182436877519986E+119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310"/>
  <sheetViews>
    <sheetView workbookViewId="0">
      <selection activeCell="L11" sqref="L11"/>
    </sheetView>
  </sheetViews>
  <sheetFormatPr baseColWidth="10" defaultRowHeight="15" x14ac:dyDescent="0"/>
  <sheetData>
    <row r="1" spans="1:41">
      <c r="A1" s="1" t="s">
        <v>3</v>
      </c>
      <c r="B1" s="1" t="s">
        <v>11</v>
      </c>
      <c r="C1" s="1" t="s">
        <v>1</v>
      </c>
      <c r="E1" t="s">
        <v>36</v>
      </c>
      <c r="AC1" t="s">
        <v>67</v>
      </c>
      <c r="AH1" t="s">
        <v>72</v>
      </c>
    </row>
    <row r="2" spans="1:41" ht="16" thickBot="1">
      <c r="A2" s="1">
        <v>14.36</v>
      </c>
      <c r="B2" s="1">
        <v>5.7660000000000003E-2</v>
      </c>
      <c r="C2" s="1">
        <v>0</v>
      </c>
    </row>
    <row r="3" spans="1:41" ht="16" thickTop="1">
      <c r="A3" s="1">
        <v>15.71</v>
      </c>
      <c r="B3" s="1">
        <v>6.8110000000000004E-2</v>
      </c>
      <c r="C3" s="1">
        <v>0</v>
      </c>
      <c r="E3" s="13" t="str">
        <f>A1</f>
        <v>texture_mean</v>
      </c>
      <c r="F3" s="13" t="str">
        <f>B1</f>
        <v>fractal_dimension_mean</v>
      </c>
      <c r="G3" s="13" t="s">
        <v>37</v>
      </c>
      <c r="H3" s="13" t="s">
        <v>38</v>
      </c>
      <c r="I3" s="13" t="s">
        <v>35</v>
      </c>
      <c r="J3" s="13" t="s">
        <v>39</v>
      </c>
      <c r="K3" s="13" t="s">
        <v>40</v>
      </c>
      <c r="L3" s="13" t="s">
        <v>41</v>
      </c>
      <c r="M3" s="13" t="s">
        <v>42</v>
      </c>
      <c r="N3" s="13" t="s">
        <v>43</v>
      </c>
      <c r="O3" s="13" t="s">
        <v>44</v>
      </c>
      <c r="P3" s="13" t="s">
        <v>45</v>
      </c>
      <c r="R3" t="s">
        <v>46</v>
      </c>
      <c r="T3" t="s">
        <v>47</v>
      </c>
      <c r="U3" s="14">
        <f>G304*LN(G304/I304)+H304*LN(H304/I304)</f>
        <v>-207.94415416798358</v>
      </c>
      <c r="W3" t="s">
        <v>58</v>
      </c>
      <c r="AA3" t="s">
        <v>66</v>
      </c>
      <c r="AD3" s="19" t="s">
        <v>68</v>
      </c>
      <c r="AE3" s="19" t="s">
        <v>69</v>
      </c>
      <c r="AH3" s="13" t="s">
        <v>40</v>
      </c>
      <c r="AI3" s="13" t="s">
        <v>38</v>
      </c>
      <c r="AJ3" s="13" t="s">
        <v>37</v>
      </c>
      <c r="AK3" s="13" t="s">
        <v>73</v>
      </c>
      <c r="AL3" s="13" t="s">
        <v>74</v>
      </c>
      <c r="AM3" s="13" t="s">
        <v>75</v>
      </c>
      <c r="AN3" s="13" t="s">
        <v>76</v>
      </c>
      <c r="AO3" s="13" t="s">
        <v>77</v>
      </c>
    </row>
    <row r="4" spans="1:41">
      <c r="A4" s="1">
        <v>12.44</v>
      </c>
      <c r="B4" s="1">
        <v>6.905E-2</v>
      </c>
      <c r="C4" s="1">
        <v>0</v>
      </c>
      <c r="E4">
        <f t="array" ref="E4:H303">[1]!LogitSummary(A2:C301)</f>
        <v>9.7100000000000009</v>
      </c>
      <c r="F4">
        <v>6.4000000000000001E-2</v>
      </c>
      <c r="G4" s="7">
        <v>0</v>
      </c>
      <c r="H4" s="8">
        <v>1</v>
      </c>
      <c r="I4" s="9">
        <f>G4+H4</f>
        <v>1</v>
      </c>
      <c r="J4">
        <f>IF(I4=0,"",G4/I4)</f>
        <v>0</v>
      </c>
      <c r="K4">
        <f>1/(1+EXP(-$R$5-MMULT(E4:F4,$R$6:$R$7)))</f>
        <v>4.3830711405185595E-2</v>
      </c>
      <c r="L4" s="4">
        <f>I4*K4</f>
        <v>4.3830711405185595E-2</v>
      </c>
      <c r="M4" s="6">
        <f>I4-L4</f>
        <v>0.95616928859481443</v>
      </c>
      <c r="N4" s="4">
        <f>IFERROR(I4*(J4*LN(K4)+(1-J4)*LN(1-K4)),0)</f>
        <v>-4.4820301487470786E-2</v>
      </c>
      <c r="O4" s="6">
        <f>100*IF(K4&gt;=$AD$10,G4/I4,H4/I4)</f>
        <v>100</v>
      </c>
      <c r="P4">
        <f>IFERROR((G4-L4)^2/L4+(H4-M4)^2/M4,0)</f>
        <v>4.5839907146148953E-2</v>
      </c>
      <c r="T4" t="s">
        <v>48</v>
      </c>
      <c r="U4" s="16">
        <f>N304</f>
        <v>-165.78898222429041</v>
      </c>
      <c r="W4" s="4">
        <f t="array" ref="W4:Y6">MINVERSE(MMULT(TRANSPOSE([1]!DESIGN(E4:F303)),K4:K303*(1-K4:K303)*I4:I303*[1]!DESIGN(E4:F303)))</f>
        <v>2.0041827778302097</v>
      </c>
      <c r="X4" s="5">
        <v>-3.7476222893202668E-2</v>
      </c>
      <c r="Y4" s="6">
        <v>-20.210889017044046</v>
      </c>
      <c r="AA4" s="14">
        <f t="array" ref="AA4:AA6">MMULT(W4:Y6,MMULT(TRANSPOSE([1]!DESIGN(E4:F303)),I4:I303*(J4:J303-K4:K303)))</f>
        <v>1.9531710893952144E-5</v>
      </c>
      <c r="AC4" t="s">
        <v>41</v>
      </c>
      <c r="AD4" s="4">
        <f>SUMIF(K4:K303,"&gt;="&amp;AD10,G4:G303)</f>
        <v>106</v>
      </c>
      <c r="AE4" s="6">
        <f>SUMIF(K4:K303,"&gt;="&amp;AD10,H4:H303)</f>
        <v>39</v>
      </c>
      <c r="AF4">
        <f>AD4+AE4</f>
        <v>145</v>
      </c>
      <c r="AK4">
        <v>0</v>
      </c>
      <c r="AL4">
        <v>0</v>
      </c>
      <c r="AM4">
        <f>1-AK4/AK$304</f>
        <v>1</v>
      </c>
      <c r="AN4">
        <f>1-AL4/AL$304</f>
        <v>1</v>
      </c>
      <c r="AO4">
        <f>(AM4-AM5)*AN4</f>
        <v>6.6666666666667096E-3</v>
      </c>
    </row>
    <row r="5" spans="1:41">
      <c r="A5" s="1">
        <v>18.420000000000002</v>
      </c>
      <c r="B5" s="1">
        <v>5.8630000000000002E-2</v>
      </c>
      <c r="C5" s="1">
        <v>0</v>
      </c>
      <c r="E5">
        <v>10.38</v>
      </c>
      <c r="F5">
        <v>7.8710000000000002E-2</v>
      </c>
      <c r="G5" s="7">
        <v>1</v>
      </c>
      <c r="H5" s="8">
        <v>0</v>
      </c>
      <c r="I5" s="9">
        <f t="shared" ref="I5:I68" si="0">G5+H5</f>
        <v>1</v>
      </c>
      <c r="J5">
        <f t="shared" ref="J5:J68" si="1">IF(I5=0,"",G5/I5)</f>
        <v>1</v>
      </c>
      <c r="K5">
        <f t="shared" ref="K5:K68" si="2">1/(1+EXP(-$R$5-MMULT(E5:F5,$R$6:$R$7)))</f>
        <v>5.8523695088622214E-2</v>
      </c>
      <c r="L5" s="7">
        <f t="shared" ref="L5:L68" si="3">I5*K5</f>
        <v>5.8523695088622214E-2</v>
      </c>
      <c r="M5" s="9">
        <f t="shared" ref="M5:M68" si="4">I5-L5</f>
        <v>0.94147630491137779</v>
      </c>
      <c r="N5" s="7">
        <f t="shared" ref="N5:N68" si="5">IFERROR(I5*(J5*LN(K5)+(1-J5)*LN(1-K5)),0)</f>
        <v>-2.8383235625026519</v>
      </c>
      <c r="O5" s="9">
        <f t="shared" ref="O5:O68" si="6">100*IF(K5&gt;=$AD$10,G5/I5,H5/I5)</f>
        <v>0</v>
      </c>
      <c r="P5">
        <f t="shared" ref="P5:P68" si="7">IFERROR((G5-L5)^2/L5+(H5-M5)^2/M5,0)</f>
        <v>16.087096064007984</v>
      </c>
      <c r="R5" s="14">
        <v>-6.6126727921956174</v>
      </c>
      <c r="W5" s="7">
        <v>-3.7476222893202737E-2</v>
      </c>
      <c r="X5" s="8">
        <v>1.8657865218542865E-3</v>
      </c>
      <c r="Y5" s="9">
        <v>2.8276509906458438E-2</v>
      </c>
      <c r="AA5" s="15">
        <v>1.3751610790261746E-5</v>
      </c>
      <c r="AC5" t="s">
        <v>42</v>
      </c>
      <c r="AD5" s="10">
        <f>AD6-AD4</f>
        <v>44</v>
      </c>
      <c r="AE5" s="12">
        <f>AE6-AE4</f>
        <v>111</v>
      </c>
      <c r="AF5">
        <f>AD5+AE5</f>
        <v>155</v>
      </c>
      <c r="AH5">
        <f t="array" ref="AH5:AJ304">[1]!SelectCols(G4:K303,"5,2,1",1)</f>
        <v>4.3830711405185595E-2</v>
      </c>
      <c r="AI5">
        <v>1</v>
      </c>
      <c r="AJ5">
        <v>0</v>
      </c>
      <c r="AK5">
        <f>AK4+AI5</f>
        <v>1</v>
      </c>
      <c r="AL5">
        <f>AL4+AJ5</f>
        <v>0</v>
      </c>
      <c r="AM5">
        <f t="shared" ref="AM5:AM68" si="8">1-AK5/AK$304</f>
        <v>0.99333333333333329</v>
      </c>
      <c r="AN5">
        <f t="shared" ref="AN5:AN68" si="9">1-AL5/AL$304</f>
        <v>1</v>
      </c>
      <c r="AO5">
        <f t="shared" ref="AO5:AO68" si="10">(AM5-AM6)*AN5</f>
        <v>0</v>
      </c>
    </row>
    <row r="6" spans="1:41">
      <c r="A6" s="1">
        <v>16.84</v>
      </c>
      <c r="B6" s="1">
        <v>6.5030000000000004E-2</v>
      </c>
      <c r="C6" s="1">
        <v>0</v>
      </c>
      <c r="E6">
        <v>10.82</v>
      </c>
      <c r="F6">
        <v>6.1129999999999997E-2</v>
      </c>
      <c r="G6" s="7">
        <v>0</v>
      </c>
      <c r="H6" s="8">
        <v>1</v>
      </c>
      <c r="I6" s="9">
        <f t="shared" si="0"/>
        <v>1</v>
      </c>
      <c r="J6">
        <f t="shared" si="1"/>
        <v>0</v>
      </c>
      <c r="K6">
        <f t="shared" si="2"/>
        <v>6.0686673219453445E-2</v>
      </c>
      <c r="L6" s="7">
        <f t="shared" si="3"/>
        <v>6.0686673219453445E-2</v>
      </c>
      <c r="M6" s="9">
        <f t="shared" si="4"/>
        <v>0.93931332678054658</v>
      </c>
      <c r="N6" s="7">
        <f t="shared" si="5"/>
        <v>-6.2606174090676883E-2</v>
      </c>
      <c r="O6" s="9">
        <f t="shared" si="6"/>
        <v>100</v>
      </c>
      <c r="P6">
        <f t="shared" si="7"/>
        <v>6.4607486649267756E-2</v>
      </c>
      <c r="R6" s="15">
        <v>0.32448964263412666</v>
      </c>
      <c r="T6" t="s">
        <v>49</v>
      </c>
      <c r="U6" s="14">
        <f>2*(U4-U3)</f>
        <v>84.310343887386352</v>
      </c>
      <c r="W6" s="10">
        <v>-20.210889017044025</v>
      </c>
      <c r="X6" s="11">
        <v>2.8276509906457189E-2</v>
      </c>
      <c r="Y6" s="12">
        <v>313.20448231618667</v>
      </c>
      <c r="AA6" s="16">
        <v>-4.7382201061217759E-3</v>
      </c>
      <c r="AD6">
        <f>G304</f>
        <v>150</v>
      </c>
      <c r="AE6">
        <f>H304</f>
        <v>150</v>
      </c>
      <c r="AF6">
        <f>AD6+AE6</f>
        <v>300</v>
      </c>
      <c r="AH6">
        <v>5.8523695088622214E-2</v>
      </c>
      <c r="AI6">
        <v>0</v>
      </c>
      <c r="AJ6">
        <v>1</v>
      </c>
      <c r="AK6">
        <f t="shared" ref="AK6:AK69" si="11">AK5+AI6</f>
        <v>1</v>
      </c>
      <c r="AL6">
        <f t="shared" ref="AL6:AL69" si="12">AL5+AJ6</f>
        <v>1</v>
      </c>
      <c r="AM6">
        <f t="shared" si="8"/>
        <v>0.99333333333333329</v>
      </c>
      <c r="AN6">
        <f t="shared" si="9"/>
        <v>0.99333333333333329</v>
      </c>
      <c r="AO6">
        <f t="shared" si="10"/>
        <v>6.6222222222221544E-3</v>
      </c>
    </row>
    <row r="7" spans="1:41">
      <c r="A7" s="1">
        <v>14.63</v>
      </c>
      <c r="B7" s="1">
        <v>6.0429999999999998E-2</v>
      </c>
      <c r="C7" s="1">
        <v>0</v>
      </c>
      <c r="E7">
        <v>10.89</v>
      </c>
      <c r="F7">
        <v>6.4019999999999994E-2</v>
      </c>
      <c r="G7" s="7">
        <v>0</v>
      </c>
      <c r="H7" s="8">
        <v>1</v>
      </c>
      <c r="I7" s="9">
        <f t="shared" si="0"/>
        <v>1</v>
      </c>
      <c r="J7">
        <f t="shared" si="1"/>
        <v>0</v>
      </c>
      <c r="K7">
        <f t="shared" si="2"/>
        <v>6.2997911892442318E-2</v>
      </c>
      <c r="L7" s="7">
        <f t="shared" si="3"/>
        <v>6.2997911892442318E-2</v>
      </c>
      <c r="M7" s="9">
        <f t="shared" si="4"/>
        <v>0.9370020881075577</v>
      </c>
      <c r="N7" s="7">
        <f t="shared" si="5"/>
        <v>-6.5069768242934686E-2</v>
      </c>
      <c r="O7" s="9">
        <f t="shared" si="6"/>
        <v>100</v>
      </c>
      <c r="P7">
        <f t="shared" si="7"/>
        <v>6.7233480791571987E-2</v>
      </c>
      <c r="R7" s="16">
        <v>5.9262207817651875</v>
      </c>
      <c r="T7" t="s">
        <v>50</v>
      </c>
      <c r="U7" s="15">
        <f>COUNT(E4:F4)</f>
        <v>2</v>
      </c>
      <c r="AH7">
        <v>6.0686673219453445E-2</v>
      </c>
      <c r="AI7">
        <v>1</v>
      </c>
      <c r="AJ7">
        <v>0</v>
      </c>
      <c r="AK7">
        <f t="shared" si="11"/>
        <v>2</v>
      </c>
      <c r="AL7">
        <f t="shared" si="12"/>
        <v>1</v>
      </c>
      <c r="AM7">
        <f t="shared" si="8"/>
        <v>0.98666666666666669</v>
      </c>
      <c r="AN7">
        <f t="shared" si="9"/>
        <v>0.99333333333333329</v>
      </c>
      <c r="AO7">
        <f t="shared" si="10"/>
        <v>6.6222222222222646E-3</v>
      </c>
    </row>
    <row r="8" spans="1:41">
      <c r="A8" s="1">
        <v>22.3</v>
      </c>
      <c r="B8" s="1">
        <v>5.7180000000000002E-2</v>
      </c>
      <c r="C8" s="1">
        <v>0</v>
      </c>
      <c r="E8">
        <v>10.94</v>
      </c>
      <c r="F8">
        <v>6.6409999999999997E-2</v>
      </c>
      <c r="G8" s="7">
        <v>0</v>
      </c>
      <c r="H8" s="8">
        <v>1</v>
      </c>
      <c r="I8" s="9">
        <f t="shared" si="0"/>
        <v>1</v>
      </c>
      <c r="J8">
        <f t="shared" si="1"/>
        <v>0</v>
      </c>
      <c r="K8">
        <f t="shared" si="2"/>
        <v>6.4815699062897872E-2</v>
      </c>
      <c r="L8" s="7">
        <f t="shared" si="3"/>
        <v>6.4815699062897872E-2</v>
      </c>
      <c r="M8" s="9">
        <f t="shared" si="4"/>
        <v>0.93518430093710214</v>
      </c>
      <c r="N8" s="7">
        <f t="shared" si="5"/>
        <v>-6.7011655816010915E-2</v>
      </c>
      <c r="O8" s="9">
        <f t="shared" si="6"/>
        <v>100</v>
      </c>
      <c r="P8">
        <f t="shared" si="7"/>
        <v>6.930794175859159E-2</v>
      </c>
      <c r="T8" t="s">
        <v>51</v>
      </c>
      <c r="U8" s="15">
        <f>CHIDIST(U6,U7)</f>
        <v>4.9231315562197259E-19</v>
      </c>
      <c r="AC8" t="s">
        <v>70</v>
      </c>
      <c r="AD8" s="20">
        <f>AD4/AD6</f>
        <v>0.70666666666666667</v>
      </c>
      <c r="AE8" s="21">
        <f>AE5/AE6</f>
        <v>0.74</v>
      </c>
      <c r="AF8">
        <f>(AD4+AE5)/AF6</f>
        <v>0.72333333333333338</v>
      </c>
      <c r="AH8">
        <v>6.2997911892442318E-2</v>
      </c>
      <c r="AI8">
        <v>1</v>
      </c>
      <c r="AJ8">
        <v>0</v>
      </c>
      <c r="AK8">
        <f t="shared" si="11"/>
        <v>3</v>
      </c>
      <c r="AL8">
        <f t="shared" si="12"/>
        <v>1</v>
      </c>
      <c r="AM8">
        <f t="shared" si="8"/>
        <v>0.98</v>
      </c>
      <c r="AN8">
        <f t="shared" si="9"/>
        <v>0.99333333333333329</v>
      </c>
      <c r="AO8">
        <f t="shared" si="10"/>
        <v>6.6222222222221544E-3</v>
      </c>
    </row>
    <row r="9" spans="1:41">
      <c r="A9" s="1">
        <v>21.6</v>
      </c>
      <c r="B9" s="1">
        <v>5.8880000000000002E-2</v>
      </c>
      <c r="C9" s="1">
        <v>0</v>
      </c>
      <c r="E9">
        <v>11.79</v>
      </c>
      <c r="F9">
        <v>7.1870000000000003E-2</v>
      </c>
      <c r="G9" s="7">
        <v>0</v>
      </c>
      <c r="H9" s="8">
        <v>1</v>
      </c>
      <c r="I9" s="9">
        <f t="shared" si="0"/>
        <v>1</v>
      </c>
      <c r="J9">
        <f t="shared" si="1"/>
        <v>0</v>
      </c>
      <c r="K9">
        <f t="shared" si="2"/>
        <v>8.6193630394973797E-2</v>
      </c>
      <c r="L9" s="7">
        <f t="shared" si="3"/>
        <v>8.6193630394973797E-2</v>
      </c>
      <c r="M9" s="9">
        <f t="shared" si="4"/>
        <v>0.91380636960502626</v>
      </c>
      <c r="N9" s="7">
        <f t="shared" si="5"/>
        <v>-9.0136579418705884E-2</v>
      </c>
      <c r="O9" s="9">
        <f t="shared" si="6"/>
        <v>100</v>
      </c>
      <c r="P9">
        <f t="shared" si="7"/>
        <v>9.4323735598635841E-2</v>
      </c>
      <c r="T9" t="s">
        <v>52</v>
      </c>
      <c r="U9" s="15">
        <v>0.05</v>
      </c>
      <c r="AH9">
        <v>6.4815699062897872E-2</v>
      </c>
      <c r="AI9">
        <v>1</v>
      </c>
      <c r="AJ9">
        <v>0</v>
      </c>
      <c r="AK9">
        <f t="shared" si="11"/>
        <v>4</v>
      </c>
      <c r="AL9">
        <f t="shared" si="12"/>
        <v>1</v>
      </c>
      <c r="AM9">
        <f t="shared" si="8"/>
        <v>0.97333333333333338</v>
      </c>
      <c r="AN9">
        <f t="shared" si="9"/>
        <v>0.99333333333333329</v>
      </c>
      <c r="AO9">
        <f t="shared" si="10"/>
        <v>6.6222222222222646E-3</v>
      </c>
    </row>
    <row r="10" spans="1:41">
      <c r="A10" s="1">
        <v>16.34</v>
      </c>
      <c r="B10" s="1">
        <v>5.953E-2</v>
      </c>
      <c r="C10" s="1">
        <v>0</v>
      </c>
      <c r="E10">
        <v>11.89</v>
      </c>
      <c r="F10">
        <v>7.0690000000000003E-2</v>
      </c>
      <c r="G10" s="7">
        <v>1</v>
      </c>
      <c r="H10" s="8">
        <v>0</v>
      </c>
      <c r="I10" s="9">
        <f t="shared" si="0"/>
        <v>1</v>
      </c>
      <c r="J10">
        <f t="shared" si="1"/>
        <v>1</v>
      </c>
      <c r="K10">
        <f t="shared" si="2"/>
        <v>8.82198909283268E-2</v>
      </c>
      <c r="L10" s="7">
        <f t="shared" si="3"/>
        <v>8.82198909283268E-2</v>
      </c>
      <c r="M10" s="9">
        <f t="shared" si="4"/>
        <v>0.91178010907167317</v>
      </c>
      <c r="N10" s="7">
        <f t="shared" si="5"/>
        <v>-2.4279228206660397</v>
      </c>
      <c r="O10" s="9">
        <f t="shared" si="6"/>
        <v>0</v>
      </c>
      <c r="P10">
        <f t="shared" si="7"/>
        <v>10.33531213286625</v>
      </c>
      <c r="T10" t="s">
        <v>53</v>
      </c>
      <c r="U10" s="17" t="str">
        <f>IF(U8&lt;U9,"yes","no")</f>
        <v>yes</v>
      </c>
      <c r="AC10" t="s">
        <v>71</v>
      </c>
      <c r="AD10" s="22">
        <v>0.5</v>
      </c>
      <c r="AH10">
        <v>8.6193630394973797E-2</v>
      </c>
      <c r="AI10">
        <v>1</v>
      </c>
      <c r="AJ10">
        <v>0</v>
      </c>
      <c r="AK10">
        <f t="shared" si="11"/>
        <v>5</v>
      </c>
      <c r="AL10">
        <f t="shared" si="12"/>
        <v>1</v>
      </c>
      <c r="AM10">
        <f t="shared" si="8"/>
        <v>0.96666666666666667</v>
      </c>
      <c r="AN10">
        <f t="shared" si="9"/>
        <v>0.99333333333333329</v>
      </c>
      <c r="AO10">
        <f t="shared" si="10"/>
        <v>6.6222222222222646E-3</v>
      </c>
    </row>
    <row r="11" spans="1:41">
      <c r="A11" s="1">
        <v>18.239999999999998</v>
      </c>
      <c r="B11" s="1">
        <v>6.1100000000000002E-2</v>
      </c>
      <c r="C11" s="1">
        <v>0</v>
      </c>
      <c r="E11">
        <v>11.97</v>
      </c>
      <c r="F11">
        <v>6.4219999999999999E-2</v>
      </c>
      <c r="G11" s="7">
        <v>0</v>
      </c>
      <c r="H11" s="8">
        <v>1</v>
      </c>
      <c r="I11" s="9">
        <f t="shared" si="0"/>
        <v>1</v>
      </c>
      <c r="J11">
        <f t="shared" si="1"/>
        <v>0</v>
      </c>
      <c r="K11">
        <f t="shared" si="2"/>
        <v>8.7228865599182873E-2</v>
      </c>
      <c r="L11" s="7">
        <f t="shared" si="3"/>
        <v>8.7228865599182873E-2</v>
      </c>
      <c r="M11" s="9">
        <f t="shared" si="4"/>
        <v>0.91277113440081714</v>
      </c>
      <c r="N11" s="7">
        <f t="shared" si="5"/>
        <v>-9.1270104070996491E-2</v>
      </c>
      <c r="O11" s="9">
        <f t="shared" si="6"/>
        <v>100</v>
      </c>
      <c r="P11">
        <f t="shared" si="7"/>
        <v>9.556488183255675E-2</v>
      </c>
      <c r="AH11">
        <v>8.7228865599182873E-2</v>
      </c>
      <c r="AI11">
        <v>1</v>
      </c>
      <c r="AJ11">
        <v>0</v>
      </c>
      <c r="AK11">
        <f t="shared" si="11"/>
        <v>6</v>
      </c>
      <c r="AL11">
        <f t="shared" si="12"/>
        <v>1</v>
      </c>
      <c r="AM11">
        <f t="shared" si="8"/>
        <v>0.96</v>
      </c>
      <c r="AN11">
        <f t="shared" si="9"/>
        <v>0.99333333333333329</v>
      </c>
      <c r="AO11">
        <f t="shared" si="10"/>
        <v>0</v>
      </c>
    </row>
    <row r="12" spans="1:41">
      <c r="A12" s="1">
        <v>18.75</v>
      </c>
      <c r="B12" s="1">
        <v>5.9069999999999998E-2</v>
      </c>
      <c r="C12" s="1">
        <v>0</v>
      </c>
      <c r="E12">
        <v>12.39</v>
      </c>
      <c r="F12">
        <v>5.9549999999999999E-2</v>
      </c>
      <c r="G12" s="7">
        <v>0</v>
      </c>
      <c r="H12" s="8">
        <v>1</v>
      </c>
      <c r="I12" s="9">
        <f t="shared" si="0"/>
        <v>1</v>
      </c>
      <c r="J12">
        <f t="shared" si="1"/>
        <v>0</v>
      </c>
      <c r="K12">
        <f t="shared" si="2"/>
        <v>9.627297786330051E-2</v>
      </c>
      <c r="L12" s="7">
        <f t="shared" si="3"/>
        <v>9.627297786330051E-2</v>
      </c>
      <c r="M12" s="9">
        <f t="shared" si="4"/>
        <v>0.90372702213669953</v>
      </c>
      <c r="N12" s="7">
        <f t="shared" si="5"/>
        <v>-0.10122793085401656</v>
      </c>
      <c r="O12" s="9">
        <f t="shared" si="6"/>
        <v>100</v>
      </c>
      <c r="P12">
        <f t="shared" si="7"/>
        <v>0.10652882508224709</v>
      </c>
      <c r="T12" t="s">
        <v>54</v>
      </c>
      <c r="U12" s="14">
        <f>1-U4/U3</f>
        <v>0.20272352503662572</v>
      </c>
      <c r="AH12">
        <v>8.82198909283268E-2</v>
      </c>
      <c r="AI12">
        <v>0</v>
      </c>
      <c r="AJ12">
        <v>1</v>
      </c>
      <c r="AK12">
        <f t="shared" si="11"/>
        <v>6</v>
      </c>
      <c r="AL12">
        <f t="shared" si="12"/>
        <v>2</v>
      </c>
      <c r="AM12">
        <f t="shared" si="8"/>
        <v>0.96</v>
      </c>
      <c r="AN12">
        <f t="shared" si="9"/>
        <v>0.98666666666666669</v>
      </c>
      <c r="AO12">
        <f t="shared" si="10"/>
        <v>6.5777777777777111E-3</v>
      </c>
    </row>
    <row r="13" spans="1:41">
      <c r="A13" s="1">
        <v>19.309999999999999</v>
      </c>
      <c r="B13" s="1">
        <v>5.5010000000000003E-2</v>
      </c>
      <c r="C13" s="1">
        <v>0</v>
      </c>
      <c r="E13">
        <v>12.44</v>
      </c>
      <c r="F13">
        <v>6.905E-2</v>
      </c>
      <c r="G13" s="7">
        <v>0</v>
      </c>
      <c r="H13" s="8">
        <v>1</v>
      </c>
      <c r="I13" s="9">
        <f t="shared" si="0"/>
        <v>1</v>
      </c>
      <c r="J13">
        <f t="shared" si="1"/>
        <v>0</v>
      </c>
      <c r="K13">
        <f t="shared" si="2"/>
        <v>0.10277024573218192</v>
      </c>
      <c r="L13" s="7">
        <f t="shared" si="3"/>
        <v>0.10277024573218192</v>
      </c>
      <c r="M13" s="9">
        <f t="shared" si="4"/>
        <v>0.89722975426781804</v>
      </c>
      <c r="N13" s="7">
        <f t="shared" si="5"/>
        <v>-0.10844331341315522</v>
      </c>
      <c r="O13" s="9">
        <f t="shared" si="6"/>
        <v>100</v>
      </c>
      <c r="P13">
        <f t="shared" si="7"/>
        <v>0.11454172718118039</v>
      </c>
      <c r="T13" t="s">
        <v>55</v>
      </c>
      <c r="U13" s="15">
        <f>1-EXP((-2/I304)*(U4-U3))</f>
        <v>0.2449976971645772</v>
      </c>
      <c r="AH13">
        <v>9.627297786330051E-2</v>
      </c>
      <c r="AI13">
        <v>1</v>
      </c>
      <c r="AJ13">
        <v>0</v>
      </c>
      <c r="AK13">
        <f t="shared" si="11"/>
        <v>7</v>
      </c>
      <c r="AL13">
        <f t="shared" si="12"/>
        <v>2</v>
      </c>
      <c r="AM13">
        <f t="shared" si="8"/>
        <v>0.95333333333333337</v>
      </c>
      <c r="AN13">
        <f t="shared" si="9"/>
        <v>0.98666666666666669</v>
      </c>
      <c r="AO13">
        <f t="shared" si="10"/>
        <v>6.5777777777778204E-3</v>
      </c>
    </row>
    <row r="14" spans="1:41">
      <c r="A14" s="1">
        <v>11.79</v>
      </c>
      <c r="B14" s="1">
        <v>7.1870000000000003E-2</v>
      </c>
      <c r="C14" s="1">
        <v>0</v>
      </c>
      <c r="E14">
        <v>12.74</v>
      </c>
      <c r="F14">
        <v>5.9069999999999998E-2</v>
      </c>
      <c r="G14" s="7">
        <v>0</v>
      </c>
      <c r="H14" s="8">
        <v>1</v>
      </c>
      <c r="I14" s="9">
        <f t="shared" si="0"/>
        <v>1</v>
      </c>
      <c r="J14">
        <f t="shared" si="1"/>
        <v>0</v>
      </c>
      <c r="K14">
        <f t="shared" si="2"/>
        <v>0.10634674726639885</v>
      </c>
      <c r="L14" s="7">
        <f t="shared" si="3"/>
        <v>0.10634674726639885</v>
      </c>
      <c r="M14" s="9">
        <f t="shared" si="4"/>
        <v>0.89365325273360119</v>
      </c>
      <c r="N14" s="7">
        <f t="shared" si="5"/>
        <v>-0.11243743952290888</v>
      </c>
      <c r="O14" s="9">
        <f t="shared" si="6"/>
        <v>100</v>
      </c>
      <c r="P14">
        <f t="shared" si="7"/>
        <v>0.11900224940836299</v>
      </c>
      <c r="T14" t="s">
        <v>56</v>
      </c>
      <c r="U14" s="16">
        <f>U13/(1-EXP(2*U3/I304))</f>
        <v>0.32666359621943625</v>
      </c>
      <c r="AH14">
        <v>0.10277024573218192</v>
      </c>
      <c r="AI14">
        <v>1</v>
      </c>
      <c r="AJ14">
        <v>0</v>
      </c>
      <c r="AK14">
        <f t="shared" si="11"/>
        <v>8</v>
      </c>
      <c r="AL14">
        <f t="shared" si="12"/>
        <v>2</v>
      </c>
      <c r="AM14">
        <f t="shared" si="8"/>
        <v>0.94666666666666666</v>
      </c>
      <c r="AN14">
        <f t="shared" si="9"/>
        <v>0.98666666666666669</v>
      </c>
      <c r="AO14">
        <f t="shared" si="10"/>
        <v>6.5777777777778204E-3</v>
      </c>
    </row>
    <row r="15" spans="1:41">
      <c r="A15" s="1">
        <v>14.88</v>
      </c>
      <c r="B15" s="1">
        <v>6.9599999999999995E-2</v>
      </c>
      <c r="C15" s="1">
        <v>0</v>
      </c>
      <c r="E15">
        <v>12.84</v>
      </c>
      <c r="F15">
        <v>6.5820000000000004E-2</v>
      </c>
      <c r="G15" s="7">
        <v>0</v>
      </c>
      <c r="H15" s="8">
        <v>1</v>
      </c>
      <c r="I15" s="9">
        <f t="shared" si="0"/>
        <v>1</v>
      </c>
      <c r="J15">
        <f t="shared" si="1"/>
        <v>0</v>
      </c>
      <c r="K15">
        <f t="shared" si="2"/>
        <v>0.11343123182179199</v>
      </c>
      <c r="L15" s="7">
        <f t="shared" si="3"/>
        <v>0.11343123182179199</v>
      </c>
      <c r="M15" s="9">
        <f t="shared" si="4"/>
        <v>0.88656876817820796</v>
      </c>
      <c r="N15" s="7">
        <f t="shared" si="5"/>
        <v>-0.12039658379942546</v>
      </c>
      <c r="O15" s="9">
        <f t="shared" si="6"/>
        <v>100</v>
      </c>
      <c r="P15">
        <f t="shared" si="7"/>
        <v>0.12794408724196266</v>
      </c>
      <c r="AH15">
        <v>0.10634674726639885</v>
      </c>
      <c r="AI15">
        <v>1</v>
      </c>
      <c r="AJ15">
        <v>0</v>
      </c>
      <c r="AK15">
        <f t="shared" si="11"/>
        <v>9</v>
      </c>
      <c r="AL15">
        <f t="shared" si="12"/>
        <v>2</v>
      </c>
      <c r="AM15">
        <f t="shared" si="8"/>
        <v>0.94</v>
      </c>
      <c r="AN15">
        <f t="shared" si="9"/>
        <v>0.98666666666666669</v>
      </c>
      <c r="AO15">
        <f t="shared" si="10"/>
        <v>6.5777777777777111E-3</v>
      </c>
    </row>
    <row r="16" spans="1:41">
      <c r="A16" s="1">
        <v>20.98</v>
      </c>
      <c r="B16" s="1">
        <v>6.7570000000000005E-2</v>
      </c>
      <c r="C16" s="1">
        <v>0</v>
      </c>
      <c r="E16">
        <v>12.91</v>
      </c>
      <c r="F16">
        <v>5.5259999999999997E-2</v>
      </c>
      <c r="G16" s="7">
        <v>0</v>
      </c>
      <c r="H16" s="8">
        <v>1</v>
      </c>
      <c r="I16" s="9">
        <f t="shared" si="0"/>
        <v>1</v>
      </c>
      <c r="J16">
        <f t="shared" si="1"/>
        <v>0</v>
      </c>
      <c r="K16">
        <f t="shared" si="2"/>
        <v>0.10948342523111755</v>
      </c>
      <c r="L16" s="7">
        <f t="shared" si="3"/>
        <v>0.10948342523111755</v>
      </c>
      <c r="M16" s="9">
        <f t="shared" si="4"/>
        <v>0.89051657476888246</v>
      </c>
      <c r="N16" s="7">
        <f t="shared" si="5"/>
        <v>-0.11595356354648888</v>
      </c>
      <c r="O16" s="9">
        <f t="shared" si="6"/>
        <v>100</v>
      </c>
      <c r="P16">
        <f t="shared" si="7"/>
        <v>0.12294372539840935</v>
      </c>
      <c r="T16" t="s">
        <v>57</v>
      </c>
      <c r="U16" s="14">
        <f>P304</f>
        <v>406.44198798847469</v>
      </c>
      <c r="AH16">
        <v>0.10948342523111755</v>
      </c>
      <c r="AI16">
        <v>1</v>
      </c>
      <c r="AJ16">
        <v>0</v>
      </c>
      <c r="AK16">
        <f t="shared" si="11"/>
        <v>10</v>
      </c>
      <c r="AL16">
        <f t="shared" si="12"/>
        <v>2</v>
      </c>
      <c r="AM16">
        <f t="shared" si="8"/>
        <v>0.93333333333333335</v>
      </c>
      <c r="AN16">
        <f t="shared" si="9"/>
        <v>0.98666666666666669</v>
      </c>
      <c r="AO16">
        <f t="shared" si="10"/>
        <v>6.5777777777778204E-3</v>
      </c>
    </row>
    <row r="17" spans="1:41">
      <c r="A17" s="1">
        <v>13.86</v>
      </c>
      <c r="B17" s="1">
        <v>6.9629999999999997E-2</v>
      </c>
      <c r="C17" s="1">
        <v>0</v>
      </c>
      <c r="E17">
        <v>12.96</v>
      </c>
      <c r="F17">
        <v>5.7430000000000002E-2</v>
      </c>
      <c r="G17" s="7">
        <v>0</v>
      </c>
      <c r="H17" s="8">
        <v>1</v>
      </c>
      <c r="I17" s="9">
        <f t="shared" si="0"/>
        <v>1</v>
      </c>
      <c r="J17">
        <f t="shared" si="1"/>
        <v>0</v>
      </c>
      <c r="K17">
        <f t="shared" si="2"/>
        <v>0.11235143193108446</v>
      </c>
      <c r="L17" s="7">
        <f t="shared" si="3"/>
        <v>0.11235143193108446</v>
      </c>
      <c r="M17" s="9">
        <f t="shared" si="4"/>
        <v>0.88764856806891557</v>
      </c>
      <c r="N17" s="7">
        <f t="shared" si="5"/>
        <v>-0.11917937100145838</v>
      </c>
      <c r="O17" s="9">
        <f t="shared" si="6"/>
        <v>100</v>
      </c>
      <c r="P17">
        <f t="shared" si="7"/>
        <v>0.12657197450958055</v>
      </c>
      <c r="T17" t="s">
        <v>50</v>
      </c>
      <c r="U17" s="15">
        <f>COUNT(I4:I303)-2</f>
        <v>298</v>
      </c>
      <c r="AH17">
        <v>0.11235143193108446</v>
      </c>
      <c r="AI17">
        <v>1</v>
      </c>
      <c r="AJ17">
        <v>0</v>
      </c>
      <c r="AK17">
        <f t="shared" si="11"/>
        <v>11</v>
      </c>
      <c r="AL17">
        <f t="shared" si="12"/>
        <v>2</v>
      </c>
      <c r="AM17">
        <f t="shared" si="8"/>
        <v>0.92666666666666664</v>
      </c>
      <c r="AN17">
        <f t="shared" si="9"/>
        <v>0.98666666666666669</v>
      </c>
      <c r="AO17">
        <f t="shared" si="10"/>
        <v>6.5777777777777111E-3</v>
      </c>
    </row>
    <row r="18" spans="1:41">
      <c r="A18" s="1">
        <v>21.01</v>
      </c>
      <c r="B18" s="1">
        <v>6.8989999999999996E-2</v>
      </c>
      <c r="C18" s="1">
        <v>0</v>
      </c>
      <c r="E18">
        <v>13.04</v>
      </c>
      <c r="F18">
        <v>6.2700000000000006E-2</v>
      </c>
      <c r="G18" s="7">
        <v>0</v>
      </c>
      <c r="H18" s="8">
        <v>1</v>
      </c>
      <c r="I18" s="9">
        <f t="shared" si="0"/>
        <v>1</v>
      </c>
      <c r="J18">
        <f t="shared" si="1"/>
        <v>0</v>
      </c>
      <c r="K18">
        <f t="shared" si="2"/>
        <v>0.11818263229125693</v>
      </c>
      <c r="L18" s="7">
        <f t="shared" si="3"/>
        <v>0.11818263229125693</v>
      </c>
      <c r="M18" s="9">
        <f t="shared" si="4"/>
        <v>0.88181736770874308</v>
      </c>
      <c r="N18" s="7">
        <f t="shared" si="5"/>
        <v>-0.12577031050634885</v>
      </c>
      <c r="O18" s="9">
        <f t="shared" si="6"/>
        <v>100</v>
      </c>
      <c r="P18">
        <f t="shared" si="7"/>
        <v>0.13402166550465547</v>
      </c>
      <c r="T18" t="s">
        <v>51</v>
      </c>
      <c r="U18" s="15">
        <f>CHIDIST(U16,U17)</f>
        <v>2.8931819405352413E-5</v>
      </c>
      <c r="AH18">
        <v>0.11343123182179199</v>
      </c>
      <c r="AI18">
        <v>1</v>
      </c>
      <c r="AJ18">
        <v>0</v>
      </c>
      <c r="AK18">
        <f t="shared" si="11"/>
        <v>12</v>
      </c>
      <c r="AL18">
        <f t="shared" si="12"/>
        <v>2</v>
      </c>
      <c r="AM18">
        <f t="shared" si="8"/>
        <v>0.92</v>
      </c>
      <c r="AN18">
        <f t="shared" si="9"/>
        <v>0.98666666666666669</v>
      </c>
      <c r="AO18">
        <f t="shared" si="10"/>
        <v>6.5777777777778204E-3</v>
      </c>
    </row>
    <row r="19" spans="1:41">
      <c r="A19" s="1">
        <v>19.04</v>
      </c>
      <c r="B19" s="1">
        <v>5.6669999999999998E-2</v>
      </c>
      <c r="C19" s="1">
        <v>0</v>
      </c>
      <c r="E19">
        <v>13.06</v>
      </c>
      <c r="F19">
        <v>6.1330000000000003E-2</v>
      </c>
      <c r="G19" s="7">
        <v>0</v>
      </c>
      <c r="H19" s="8">
        <v>1</v>
      </c>
      <c r="I19" s="9">
        <f t="shared" si="0"/>
        <v>1</v>
      </c>
      <c r="J19">
        <f t="shared" si="1"/>
        <v>0</v>
      </c>
      <c r="K19">
        <f t="shared" si="2"/>
        <v>0.1180129573176865</v>
      </c>
      <c r="L19" s="7">
        <f t="shared" si="3"/>
        <v>0.1180129573176865</v>
      </c>
      <c r="M19" s="9">
        <f t="shared" si="4"/>
        <v>0.88198704268231354</v>
      </c>
      <c r="N19" s="7">
        <f t="shared" si="5"/>
        <v>-0.12557791391963635</v>
      </c>
      <c r="O19" s="9">
        <f t="shared" si="6"/>
        <v>100</v>
      </c>
      <c r="P19">
        <f t="shared" si="7"/>
        <v>0.13380350459433457</v>
      </c>
      <c r="T19" t="s">
        <v>52</v>
      </c>
      <c r="U19" s="15">
        <f>U9</f>
        <v>0.05</v>
      </c>
      <c r="AH19">
        <v>0.11664146838918212</v>
      </c>
      <c r="AI19">
        <v>1</v>
      </c>
      <c r="AJ19">
        <v>0</v>
      </c>
      <c r="AK19">
        <f t="shared" si="11"/>
        <v>13</v>
      </c>
      <c r="AL19">
        <f t="shared" si="12"/>
        <v>2</v>
      </c>
      <c r="AM19">
        <f t="shared" si="8"/>
        <v>0.91333333333333333</v>
      </c>
      <c r="AN19">
        <f t="shared" si="9"/>
        <v>0.98666666666666669</v>
      </c>
      <c r="AO19">
        <f t="shared" si="10"/>
        <v>6.5777777777778204E-3</v>
      </c>
    </row>
    <row r="20" spans="1:41">
      <c r="A20" s="1">
        <v>17.329999999999998</v>
      </c>
      <c r="B20" s="1">
        <v>8.0460000000000004E-2</v>
      </c>
      <c r="C20" s="1">
        <v>0</v>
      </c>
      <c r="E20">
        <v>13.08</v>
      </c>
      <c r="F20">
        <v>6.105E-2</v>
      </c>
      <c r="G20" s="7">
        <v>0</v>
      </c>
      <c r="H20" s="8">
        <v>1</v>
      </c>
      <c r="I20" s="9">
        <f t="shared" si="0"/>
        <v>1</v>
      </c>
      <c r="J20">
        <f t="shared" si="1"/>
        <v>0</v>
      </c>
      <c r="K20">
        <f t="shared" si="2"/>
        <v>0.11851666760872628</v>
      </c>
      <c r="L20" s="7">
        <f t="shared" si="3"/>
        <v>0.11851666760872628</v>
      </c>
      <c r="M20" s="9">
        <f t="shared" si="4"/>
        <v>0.88148333239127374</v>
      </c>
      <c r="N20" s="7">
        <f t="shared" si="5"/>
        <v>-0.12614918555749152</v>
      </c>
      <c r="O20" s="9">
        <f t="shared" si="6"/>
        <v>100</v>
      </c>
      <c r="P20">
        <f t="shared" si="7"/>
        <v>0.13445139942376017</v>
      </c>
      <c r="T20" t="s">
        <v>53</v>
      </c>
      <c r="U20" s="17" t="str">
        <f>IF(U18&lt;U19,"yes","no")</f>
        <v>yes</v>
      </c>
      <c r="AH20">
        <v>0.1180129573176865</v>
      </c>
      <c r="AI20">
        <v>1</v>
      </c>
      <c r="AJ20">
        <v>0</v>
      </c>
      <c r="AK20">
        <f t="shared" si="11"/>
        <v>14</v>
      </c>
      <c r="AL20">
        <f t="shared" si="12"/>
        <v>2</v>
      </c>
      <c r="AM20">
        <f t="shared" si="8"/>
        <v>0.90666666666666662</v>
      </c>
      <c r="AN20">
        <f t="shared" si="9"/>
        <v>0.98666666666666669</v>
      </c>
      <c r="AO20">
        <f t="shared" si="10"/>
        <v>6.5777777777777111E-3</v>
      </c>
    </row>
    <row r="21" spans="1:41">
      <c r="A21" s="1">
        <v>16.489999999999998</v>
      </c>
      <c r="B21" s="1">
        <v>5.6529999999999997E-2</v>
      </c>
      <c r="C21" s="1">
        <v>0</v>
      </c>
      <c r="E21">
        <v>13.12</v>
      </c>
      <c r="F21">
        <v>5.5809999999999998E-2</v>
      </c>
      <c r="G21" s="7">
        <v>0</v>
      </c>
      <c r="H21" s="8">
        <v>1</v>
      </c>
      <c r="I21" s="9">
        <f t="shared" si="0"/>
        <v>1</v>
      </c>
      <c r="J21">
        <f t="shared" si="1"/>
        <v>0</v>
      </c>
      <c r="K21">
        <f t="shared" si="2"/>
        <v>0.11664146838918212</v>
      </c>
      <c r="L21" s="7">
        <f t="shared" si="3"/>
        <v>0.11664146838918212</v>
      </c>
      <c r="M21" s="9">
        <f t="shared" si="4"/>
        <v>0.8833585316108179</v>
      </c>
      <c r="N21" s="7">
        <f t="shared" si="5"/>
        <v>-0.12402412272497818</v>
      </c>
      <c r="O21" s="9">
        <f t="shared" si="6"/>
        <v>100</v>
      </c>
      <c r="P21">
        <f t="shared" si="7"/>
        <v>0.13204317863606818</v>
      </c>
      <c r="AH21">
        <v>0.11818263229125693</v>
      </c>
      <c r="AI21">
        <v>1</v>
      </c>
      <c r="AJ21">
        <v>0</v>
      </c>
      <c r="AK21">
        <f t="shared" si="11"/>
        <v>15</v>
      </c>
      <c r="AL21">
        <f t="shared" si="12"/>
        <v>2</v>
      </c>
      <c r="AM21">
        <f t="shared" si="8"/>
        <v>0.9</v>
      </c>
      <c r="AN21">
        <f t="shared" si="9"/>
        <v>0.98666666666666669</v>
      </c>
      <c r="AO21">
        <f t="shared" si="10"/>
        <v>6.5777777777778204E-3</v>
      </c>
    </row>
    <row r="22" spans="1:41">
      <c r="A22" s="1">
        <v>14.64</v>
      </c>
      <c r="B22" s="1">
        <v>8.9800000000000005E-2</v>
      </c>
      <c r="C22" s="1">
        <v>0</v>
      </c>
      <c r="E22">
        <v>13.16</v>
      </c>
      <c r="F22">
        <v>6.3439999999999996E-2</v>
      </c>
      <c r="G22" s="7">
        <v>0</v>
      </c>
      <c r="H22" s="8">
        <v>1</v>
      </c>
      <c r="I22" s="9">
        <f t="shared" si="0"/>
        <v>1</v>
      </c>
      <c r="J22">
        <f t="shared" si="1"/>
        <v>0</v>
      </c>
      <c r="K22">
        <f t="shared" si="2"/>
        <v>0.12277289502043978</v>
      </c>
      <c r="L22" s="7">
        <f t="shared" si="3"/>
        <v>0.12277289502043978</v>
      </c>
      <c r="M22" s="9">
        <f t="shared" si="4"/>
        <v>0.87722710497956025</v>
      </c>
      <c r="N22" s="7">
        <f t="shared" si="5"/>
        <v>-0.13098936348627821</v>
      </c>
      <c r="O22" s="9">
        <f t="shared" si="6"/>
        <v>100</v>
      </c>
      <c r="P22">
        <f t="shared" si="7"/>
        <v>0.13995565609352717</v>
      </c>
      <c r="AH22">
        <v>0.11851666760872628</v>
      </c>
      <c r="AI22">
        <v>1</v>
      </c>
      <c r="AJ22">
        <v>0</v>
      </c>
      <c r="AK22">
        <f t="shared" si="11"/>
        <v>16</v>
      </c>
      <c r="AL22">
        <f t="shared" si="12"/>
        <v>2</v>
      </c>
      <c r="AM22">
        <f t="shared" si="8"/>
        <v>0.89333333333333331</v>
      </c>
      <c r="AN22">
        <f t="shared" si="9"/>
        <v>0.98666666666666669</v>
      </c>
      <c r="AO22">
        <f t="shared" si="10"/>
        <v>6.5777777777777111E-3</v>
      </c>
    </row>
    <row r="23" spans="1:41">
      <c r="A23" s="1">
        <v>16.52</v>
      </c>
      <c r="B23" s="1">
        <v>5.9139999999999998E-2</v>
      </c>
      <c r="C23" s="1">
        <v>0</v>
      </c>
      <c r="E23">
        <v>13.29</v>
      </c>
      <c r="F23">
        <v>6.4710000000000004E-2</v>
      </c>
      <c r="G23" s="7">
        <v>0</v>
      </c>
      <c r="H23" s="8">
        <v>1</v>
      </c>
      <c r="I23" s="9">
        <f t="shared" si="0"/>
        <v>1</v>
      </c>
      <c r="J23">
        <f t="shared" si="1"/>
        <v>0</v>
      </c>
      <c r="K23">
        <f t="shared" si="2"/>
        <v>0.12822780970251182</v>
      </c>
      <c r="L23" s="7">
        <f t="shared" si="3"/>
        <v>0.12822780970251182</v>
      </c>
      <c r="M23" s="9">
        <f t="shared" si="4"/>
        <v>0.8717721902974882</v>
      </c>
      <c r="N23" s="7">
        <f t="shared" si="5"/>
        <v>-0.13722713886363808</v>
      </c>
      <c r="O23" s="9">
        <f t="shared" si="6"/>
        <v>100</v>
      </c>
      <c r="P23">
        <f t="shared" si="7"/>
        <v>0.14708866734869655</v>
      </c>
      <c r="AH23">
        <v>0.12277289502043978</v>
      </c>
      <c r="AI23">
        <v>1</v>
      </c>
      <c r="AJ23">
        <v>0</v>
      </c>
      <c r="AK23">
        <f t="shared" si="11"/>
        <v>17</v>
      </c>
      <c r="AL23">
        <f t="shared" si="12"/>
        <v>2</v>
      </c>
      <c r="AM23">
        <f t="shared" si="8"/>
        <v>0.88666666666666671</v>
      </c>
      <c r="AN23">
        <f t="shared" si="9"/>
        <v>0.98666666666666669</v>
      </c>
      <c r="AO23">
        <f t="shared" si="10"/>
        <v>6.5777777777778204E-3</v>
      </c>
    </row>
    <row r="24" spans="1:41">
      <c r="A24" s="1">
        <v>10.94</v>
      </c>
      <c r="B24" s="1">
        <v>6.6409999999999997E-2</v>
      </c>
      <c r="C24" s="1">
        <v>0</v>
      </c>
      <c r="E24">
        <v>13.39</v>
      </c>
      <c r="F24">
        <v>6.0720000000000003E-2</v>
      </c>
      <c r="G24" s="7">
        <v>0</v>
      </c>
      <c r="H24" s="8">
        <v>1</v>
      </c>
      <c r="I24" s="9">
        <f t="shared" si="0"/>
        <v>1</v>
      </c>
      <c r="J24">
        <f t="shared" si="1"/>
        <v>0</v>
      </c>
      <c r="K24">
        <f t="shared" si="2"/>
        <v>0.12921512023006282</v>
      </c>
      <c r="L24" s="7">
        <f t="shared" si="3"/>
        <v>0.12921512023006282</v>
      </c>
      <c r="M24" s="9">
        <f t="shared" si="4"/>
        <v>0.87078487976993713</v>
      </c>
      <c r="N24" s="7">
        <f t="shared" si="5"/>
        <v>-0.13836031338074245</v>
      </c>
      <c r="O24" s="9">
        <f t="shared" si="6"/>
        <v>100</v>
      </c>
      <c r="P24">
        <f t="shared" si="7"/>
        <v>0.14838925575304165</v>
      </c>
      <c r="AH24">
        <v>0.12798017409685408</v>
      </c>
      <c r="AI24">
        <v>1</v>
      </c>
      <c r="AJ24">
        <v>0</v>
      </c>
      <c r="AK24">
        <f t="shared" si="11"/>
        <v>18</v>
      </c>
      <c r="AL24">
        <f t="shared" si="12"/>
        <v>2</v>
      </c>
      <c r="AM24">
        <f t="shared" si="8"/>
        <v>0.88</v>
      </c>
      <c r="AN24">
        <f t="shared" si="9"/>
        <v>0.98666666666666669</v>
      </c>
      <c r="AO24">
        <f t="shared" si="10"/>
        <v>6.5777777777778204E-3</v>
      </c>
    </row>
    <row r="25" spans="1:41">
      <c r="A25" s="1">
        <v>18</v>
      </c>
      <c r="B25" s="1">
        <v>5.9970000000000002E-2</v>
      </c>
      <c r="C25" s="1">
        <v>0</v>
      </c>
      <c r="E25">
        <v>13.43</v>
      </c>
      <c r="F25">
        <v>7.8179999999999999E-2</v>
      </c>
      <c r="G25" s="7">
        <v>0</v>
      </c>
      <c r="H25" s="8">
        <v>1</v>
      </c>
      <c r="I25" s="9">
        <f t="shared" si="0"/>
        <v>1</v>
      </c>
      <c r="J25">
        <f t="shared" si="1"/>
        <v>0</v>
      </c>
      <c r="K25">
        <f t="shared" si="2"/>
        <v>0.14289321011925335</v>
      </c>
      <c r="L25" s="7">
        <f t="shared" si="3"/>
        <v>0.14289321011925335</v>
      </c>
      <c r="M25" s="9">
        <f t="shared" si="4"/>
        <v>0.85710678988074662</v>
      </c>
      <c r="N25" s="7">
        <f t="shared" si="5"/>
        <v>-0.15419275918504433</v>
      </c>
      <c r="O25" s="9">
        <f t="shared" si="6"/>
        <v>100</v>
      </c>
      <c r="P25">
        <f t="shared" si="7"/>
        <v>0.16671576028365703</v>
      </c>
      <c r="AH25">
        <v>0.12822780970251182</v>
      </c>
      <c r="AI25">
        <v>1</v>
      </c>
      <c r="AJ25">
        <v>0</v>
      </c>
      <c r="AK25">
        <f t="shared" si="11"/>
        <v>19</v>
      </c>
      <c r="AL25">
        <f t="shared" si="12"/>
        <v>2</v>
      </c>
      <c r="AM25">
        <f t="shared" si="8"/>
        <v>0.87333333333333329</v>
      </c>
      <c r="AN25">
        <f t="shared" si="9"/>
        <v>0.98666666666666669</v>
      </c>
      <c r="AO25">
        <f t="shared" si="10"/>
        <v>6.5777777777777111E-3</v>
      </c>
    </row>
    <row r="26" spans="1:41">
      <c r="A26" s="1">
        <v>20.97</v>
      </c>
      <c r="B26" s="1">
        <v>7.0050000000000001E-2</v>
      </c>
      <c r="C26" s="1">
        <v>0</v>
      </c>
      <c r="E26">
        <v>13.47</v>
      </c>
      <c r="F26">
        <v>5.4480000000000001E-2</v>
      </c>
      <c r="G26" s="7">
        <v>0</v>
      </c>
      <c r="H26" s="8">
        <v>1</v>
      </c>
      <c r="I26" s="9">
        <f t="shared" si="0"/>
        <v>1</v>
      </c>
      <c r="J26">
        <f t="shared" si="1"/>
        <v>0</v>
      </c>
      <c r="K26">
        <f t="shared" si="2"/>
        <v>0.12798017409685408</v>
      </c>
      <c r="L26" s="7">
        <f t="shared" si="3"/>
        <v>0.12798017409685408</v>
      </c>
      <c r="M26" s="9">
        <f t="shared" si="4"/>
        <v>0.87201982590314597</v>
      </c>
      <c r="N26" s="7">
        <f t="shared" si="5"/>
        <v>-0.13694311920415828</v>
      </c>
      <c r="O26" s="9">
        <f t="shared" si="6"/>
        <v>100</v>
      </c>
      <c r="P26">
        <f t="shared" si="7"/>
        <v>0.14676291787781973</v>
      </c>
      <c r="AH26">
        <v>0.12921512023006282</v>
      </c>
      <c r="AI26">
        <v>1</v>
      </c>
      <c r="AJ26">
        <v>0</v>
      </c>
      <c r="AK26">
        <f t="shared" si="11"/>
        <v>20</v>
      </c>
      <c r="AL26">
        <f t="shared" si="12"/>
        <v>2</v>
      </c>
      <c r="AM26">
        <f t="shared" si="8"/>
        <v>0.8666666666666667</v>
      </c>
      <c r="AN26">
        <f t="shared" si="9"/>
        <v>0.98666666666666669</v>
      </c>
      <c r="AO26">
        <f t="shared" si="10"/>
        <v>6.5777777777778204E-3</v>
      </c>
    </row>
    <row r="27" spans="1:41">
      <c r="A27" s="1">
        <v>15.86</v>
      </c>
      <c r="B27" s="1">
        <v>6.9019999999999998E-2</v>
      </c>
      <c r="C27" s="1">
        <v>0</v>
      </c>
      <c r="E27">
        <v>13.78</v>
      </c>
      <c r="F27">
        <v>6.0999999999999999E-2</v>
      </c>
      <c r="G27" s="7">
        <v>0</v>
      </c>
      <c r="H27" s="8">
        <v>1</v>
      </c>
      <c r="I27" s="9">
        <f t="shared" si="0"/>
        <v>1</v>
      </c>
      <c r="J27">
        <f t="shared" si="1"/>
        <v>0</v>
      </c>
      <c r="K27">
        <f t="shared" si="2"/>
        <v>0.14433943487751011</v>
      </c>
      <c r="L27" s="7">
        <f t="shared" si="3"/>
        <v>0.14433943487751011</v>
      </c>
      <c r="M27" s="9">
        <f t="shared" si="4"/>
        <v>0.85566056512248989</v>
      </c>
      <c r="N27" s="7">
        <f t="shared" si="5"/>
        <v>-0.15588151755347077</v>
      </c>
      <c r="O27" s="9">
        <f t="shared" si="6"/>
        <v>100</v>
      </c>
      <c r="P27">
        <f t="shared" si="7"/>
        <v>0.16868772590547931</v>
      </c>
      <c r="AH27">
        <v>0.14289321011925335</v>
      </c>
      <c r="AI27">
        <v>1</v>
      </c>
      <c r="AJ27">
        <v>0</v>
      </c>
      <c r="AK27">
        <f t="shared" si="11"/>
        <v>21</v>
      </c>
      <c r="AL27">
        <f t="shared" si="12"/>
        <v>2</v>
      </c>
      <c r="AM27">
        <f t="shared" si="8"/>
        <v>0.86</v>
      </c>
      <c r="AN27">
        <f t="shared" si="9"/>
        <v>0.98666666666666669</v>
      </c>
      <c r="AO27">
        <f t="shared" si="10"/>
        <v>6.5777777777778204E-3</v>
      </c>
    </row>
    <row r="28" spans="1:41">
      <c r="A28" s="1">
        <v>15.65</v>
      </c>
      <c r="B28" s="1">
        <v>5.9679999999999997E-2</v>
      </c>
      <c r="C28" s="1">
        <v>0</v>
      </c>
      <c r="E28">
        <v>13.86</v>
      </c>
      <c r="F28">
        <v>6.9629999999999997E-2</v>
      </c>
      <c r="G28" s="7">
        <v>0</v>
      </c>
      <c r="H28" s="8">
        <v>1</v>
      </c>
      <c r="I28" s="9">
        <f t="shared" si="0"/>
        <v>1</v>
      </c>
      <c r="J28">
        <f t="shared" si="1"/>
        <v>0</v>
      </c>
      <c r="K28">
        <f t="shared" si="2"/>
        <v>0.15412552680381919</v>
      </c>
      <c r="L28" s="7">
        <f t="shared" si="3"/>
        <v>0.15412552680381919</v>
      </c>
      <c r="M28" s="9">
        <f t="shared" si="4"/>
        <v>0.84587447319618081</v>
      </c>
      <c r="N28" s="7">
        <f t="shared" si="5"/>
        <v>-0.16738430722151132</v>
      </c>
      <c r="O28" s="9">
        <f t="shared" si="6"/>
        <v>100</v>
      </c>
      <c r="P28">
        <f t="shared" si="7"/>
        <v>0.18220850928560103</v>
      </c>
      <c r="AH28">
        <v>0.14433943487751011</v>
      </c>
      <c r="AI28">
        <v>1</v>
      </c>
      <c r="AJ28">
        <v>0</v>
      </c>
      <c r="AK28">
        <f t="shared" si="11"/>
        <v>22</v>
      </c>
      <c r="AL28">
        <f t="shared" si="12"/>
        <v>2</v>
      </c>
      <c r="AM28">
        <f t="shared" si="8"/>
        <v>0.85333333333333328</v>
      </c>
      <c r="AN28">
        <f t="shared" si="9"/>
        <v>0.98666666666666669</v>
      </c>
      <c r="AO28">
        <f t="shared" si="10"/>
        <v>6.5777777777777111E-3</v>
      </c>
    </row>
    <row r="29" spans="1:41">
      <c r="A29" s="1">
        <v>21.8</v>
      </c>
      <c r="B29" s="1">
        <v>6.404E-2</v>
      </c>
      <c r="C29" s="1">
        <v>0</v>
      </c>
      <c r="E29">
        <v>13.9</v>
      </c>
      <c r="F29">
        <v>6.3030000000000003E-2</v>
      </c>
      <c r="G29" s="7">
        <v>0</v>
      </c>
      <c r="H29" s="8">
        <v>1</v>
      </c>
      <c r="I29" s="9">
        <f t="shared" si="0"/>
        <v>1</v>
      </c>
      <c r="J29">
        <f t="shared" si="1"/>
        <v>0</v>
      </c>
      <c r="K29">
        <f t="shared" si="2"/>
        <v>0.15074919443703344</v>
      </c>
      <c r="L29" s="7">
        <f t="shared" si="3"/>
        <v>0.15074919443703344</v>
      </c>
      <c r="M29" s="9">
        <f t="shared" si="4"/>
        <v>0.84925080556296662</v>
      </c>
      <c r="N29" s="7">
        <f t="shared" si="5"/>
        <v>-0.16340072338379341</v>
      </c>
      <c r="O29" s="9">
        <f t="shared" si="6"/>
        <v>100</v>
      </c>
      <c r="P29">
        <f t="shared" si="7"/>
        <v>0.17750845033005544</v>
      </c>
      <c r="AH29">
        <v>0.14762208592923481</v>
      </c>
      <c r="AI29">
        <v>1</v>
      </c>
      <c r="AJ29">
        <v>0</v>
      </c>
      <c r="AK29">
        <f t="shared" si="11"/>
        <v>23</v>
      </c>
      <c r="AL29">
        <f t="shared" si="12"/>
        <v>2</v>
      </c>
      <c r="AM29">
        <f t="shared" si="8"/>
        <v>0.84666666666666668</v>
      </c>
      <c r="AN29">
        <f t="shared" si="9"/>
        <v>0.98666666666666669</v>
      </c>
      <c r="AO29">
        <f t="shared" si="10"/>
        <v>6.5777777777778204E-3</v>
      </c>
    </row>
    <row r="30" spans="1:41">
      <c r="A30" s="1">
        <v>15.24</v>
      </c>
      <c r="B30" s="1">
        <v>6.3460000000000003E-2</v>
      </c>
      <c r="C30" s="1">
        <v>0</v>
      </c>
      <c r="E30">
        <v>13.93</v>
      </c>
      <c r="F30">
        <v>5.7230000000000003E-2</v>
      </c>
      <c r="G30" s="7">
        <v>0</v>
      </c>
      <c r="H30" s="8">
        <v>1</v>
      </c>
      <c r="I30" s="9">
        <f t="shared" si="0"/>
        <v>1</v>
      </c>
      <c r="J30">
        <f t="shared" si="1"/>
        <v>0</v>
      </c>
      <c r="K30">
        <f t="shared" si="2"/>
        <v>0.14762208592923481</v>
      </c>
      <c r="L30" s="7">
        <f t="shared" si="3"/>
        <v>0.14762208592923481</v>
      </c>
      <c r="M30" s="9">
        <f t="shared" si="4"/>
        <v>0.85237791407076524</v>
      </c>
      <c r="N30" s="7">
        <f t="shared" si="5"/>
        <v>-0.15972528938105143</v>
      </c>
      <c r="O30" s="9">
        <f t="shared" si="6"/>
        <v>100</v>
      </c>
      <c r="P30">
        <f t="shared" si="7"/>
        <v>0.17318853937008399</v>
      </c>
      <c r="AH30">
        <v>0.15074919443703344</v>
      </c>
      <c r="AI30">
        <v>1</v>
      </c>
      <c r="AJ30">
        <v>0</v>
      </c>
      <c r="AK30">
        <f t="shared" si="11"/>
        <v>24</v>
      </c>
      <c r="AL30">
        <f t="shared" si="12"/>
        <v>2</v>
      </c>
      <c r="AM30">
        <f t="shared" si="8"/>
        <v>0.84</v>
      </c>
      <c r="AN30">
        <f t="shared" si="9"/>
        <v>0.98666666666666669</v>
      </c>
      <c r="AO30">
        <f t="shared" si="10"/>
        <v>6.5777777777777111E-3</v>
      </c>
    </row>
    <row r="31" spans="1:41">
      <c r="A31" s="1">
        <v>24.02</v>
      </c>
      <c r="B31" s="1">
        <v>5.8659999999999997E-2</v>
      </c>
      <c r="C31" s="1">
        <v>0</v>
      </c>
      <c r="E31">
        <v>14.02</v>
      </c>
      <c r="F31">
        <v>6.1129999999999997E-2</v>
      </c>
      <c r="G31" s="7">
        <v>0</v>
      </c>
      <c r="H31" s="8">
        <v>1</v>
      </c>
      <c r="I31" s="9">
        <f t="shared" si="0"/>
        <v>1</v>
      </c>
      <c r="J31">
        <f t="shared" si="1"/>
        <v>0</v>
      </c>
      <c r="K31">
        <f t="shared" si="2"/>
        <v>0.15432711825904963</v>
      </c>
      <c r="L31" s="7">
        <f t="shared" si="3"/>
        <v>0.15432711825904963</v>
      </c>
      <c r="M31" s="9">
        <f t="shared" si="4"/>
        <v>0.84567288174095034</v>
      </c>
      <c r="N31" s="7">
        <f t="shared" si="5"/>
        <v>-0.16762265875875496</v>
      </c>
      <c r="O31" s="9">
        <f t="shared" si="6"/>
        <v>100</v>
      </c>
      <c r="P31">
        <f t="shared" si="7"/>
        <v>0.18249032408529292</v>
      </c>
      <c r="AH31">
        <v>0.15412552680381919</v>
      </c>
      <c r="AI31">
        <v>1</v>
      </c>
      <c r="AJ31">
        <v>0</v>
      </c>
      <c r="AK31">
        <f t="shared" si="11"/>
        <v>25</v>
      </c>
      <c r="AL31">
        <f t="shared" si="12"/>
        <v>2</v>
      </c>
      <c r="AM31">
        <f t="shared" si="8"/>
        <v>0.83333333333333337</v>
      </c>
      <c r="AN31">
        <f t="shared" si="9"/>
        <v>0.98666666666666669</v>
      </c>
      <c r="AO31">
        <f t="shared" si="10"/>
        <v>6.5777777777778204E-3</v>
      </c>
    </row>
    <row r="32" spans="1:41">
      <c r="A32" s="1">
        <v>14.76</v>
      </c>
      <c r="B32" s="1">
        <v>5.3179999999999998E-2</v>
      </c>
      <c r="C32" s="1">
        <v>0</v>
      </c>
      <c r="E32">
        <v>14.11</v>
      </c>
      <c r="F32">
        <v>6.4089999999999994E-2</v>
      </c>
      <c r="G32" s="7">
        <v>0</v>
      </c>
      <c r="H32" s="8">
        <v>1</v>
      </c>
      <c r="I32" s="9">
        <f t="shared" si="0"/>
        <v>1</v>
      </c>
      <c r="J32">
        <f t="shared" si="1"/>
        <v>0</v>
      </c>
      <c r="K32">
        <f t="shared" si="2"/>
        <v>0.16052696180328621</v>
      </c>
      <c r="L32" s="7">
        <f t="shared" si="3"/>
        <v>0.16052696180328621</v>
      </c>
      <c r="M32" s="9">
        <f t="shared" si="4"/>
        <v>0.83947303819671382</v>
      </c>
      <c r="N32" s="7">
        <f t="shared" si="5"/>
        <v>-0.1749809194821173</v>
      </c>
      <c r="O32" s="9">
        <f t="shared" si="6"/>
        <v>100</v>
      </c>
      <c r="P32">
        <f t="shared" si="7"/>
        <v>0.19122348723446422</v>
      </c>
      <c r="AH32">
        <v>0.15432711825904963</v>
      </c>
      <c r="AI32">
        <v>1</v>
      </c>
      <c r="AJ32">
        <v>0</v>
      </c>
      <c r="AK32">
        <f t="shared" si="11"/>
        <v>26</v>
      </c>
      <c r="AL32">
        <f t="shared" si="12"/>
        <v>2</v>
      </c>
      <c r="AM32">
        <f t="shared" si="8"/>
        <v>0.82666666666666666</v>
      </c>
      <c r="AN32">
        <f t="shared" si="9"/>
        <v>0.98666666666666669</v>
      </c>
      <c r="AO32">
        <f t="shared" si="10"/>
        <v>6.5777777777777111E-3</v>
      </c>
    </row>
    <row r="33" spans="1:41">
      <c r="A33" s="1">
        <v>18.3</v>
      </c>
      <c r="B33" s="1">
        <v>5.7099999999999998E-2</v>
      </c>
      <c r="C33" s="1">
        <v>0</v>
      </c>
      <c r="E33">
        <v>14.16</v>
      </c>
      <c r="F33">
        <v>5.8209999999999998E-2</v>
      </c>
      <c r="G33" s="7">
        <v>0</v>
      </c>
      <c r="H33" s="8">
        <v>1</v>
      </c>
      <c r="I33" s="9">
        <f t="shared" si="0"/>
        <v>1</v>
      </c>
      <c r="J33">
        <f t="shared" si="1"/>
        <v>0</v>
      </c>
      <c r="K33">
        <f t="shared" si="2"/>
        <v>0.15803337366971665</v>
      </c>
      <c r="L33" s="7">
        <f t="shared" si="3"/>
        <v>0.15803337366971665</v>
      </c>
      <c r="M33" s="9">
        <f t="shared" si="4"/>
        <v>0.84196662633028341</v>
      </c>
      <c r="N33" s="7">
        <f t="shared" si="5"/>
        <v>-0.17201490171265663</v>
      </c>
      <c r="O33" s="9">
        <f t="shared" si="6"/>
        <v>100</v>
      </c>
      <c r="P33">
        <f t="shared" si="7"/>
        <v>0.18769553177957427</v>
      </c>
      <c r="AH33">
        <v>0.15803337366971665</v>
      </c>
      <c r="AI33">
        <v>1</v>
      </c>
      <c r="AJ33">
        <v>0</v>
      </c>
      <c r="AK33">
        <f t="shared" si="11"/>
        <v>27</v>
      </c>
      <c r="AL33">
        <f t="shared" si="12"/>
        <v>2</v>
      </c>
      <c r="AM33">
        <f t="shared" si="8"/>
        <v>0.82000000000000006</v>
      </c>
      <c r="AN33">
        <f t="shared" si="9"/>
        <v>0.98666666666666669</v>
      </c>
      <c r="AO33">
        <f t="shared" si="10"/>
        <v>6.5777777777778204E-3</v>
      </c>
    </row>
    <row r="34" spans="1:41">
      <c r="A34" s="1">
        <v>17.84</v>
      </c>
      <c r="B34" s="1">
        <v>6.6350000000000006E-2</v>
      </c>
      <c r="C34" s="1">
        <v>0</v>
      </c>
      <c r="E34">
        <v>14.26</v>
      </c>
      <c r="F34">
        <v>7.0319999999999994E-2</v>
      </c>
      <c r="G34" s="7">
        <v>1</v>
      </c>
      <c r="H34" s="8">
        <v>0</v>
      </c>
      <c r="I34" s="9">
        <f t="shared" si="0"/>
        <v>1</v>
      </c>
      <c r="J34">
        <f t="shared" si="1"/>
        <v>1</v>
      </c>
      <c r="K34">
        <f t="shared" si="2"/>
        <v>0.17239913605394544</v>
      </c>
      <c r="L34" s="7">
        <f t="shared" si="3"/>
        <v>0.17239913605394544</v>
      </c>
      <c r="M34" s="9">
        <f t="shared" si="4"/>
        <v>0.82760086394605459</v>
      </c>
      <c r="N34" s="7">
        <f t="shared" si="5"/>
        <v>-1.7579429320531204</v>
      </c>
      <c r="O34" s="9">
        <f t="shared" si="6"/>
        <v>0</v>
      </c>
      <c r="P34">
        <f t="shared" si="7"/>
        <v>4.8004931050645752</v>
      </c>
      <c r="AH34">
        <v>0.16052696180328621</v>
      </c>
      <c r="AI34">
        <v>1</v>
      </c>
      <c r="AJ34">
        <v>0</v>
      </c>
      <c r="AK34">
        <f t="shared" si="11"/>
        <v>28</v>
      </c>
      <c r="AL34">
        <f t="shared" si="12"/>
        <v>2</v>
      </c>
      <c r="AM34">
        <f t="shared" si="8"/>
        <v>0.81333333333333335</v>
      </c>
      <c r="AN34">
        <f t="shared" si="9"/>
        <v>0.98666666666666669</v>
      </c>
      <c r="AO34">
        <f t="shared" si="10"/>
        <v>6.5777777777778204E-3</v>
      </c>
    </row>
    <row r="35" spans="1:41">
      <c r="A35" s="1">
        <v>19.940000000000001</v>
      </c>
      <c r="B35" s="1">
        <v>6.8900000000000003E-2</v>
      </c>
      <c r="C35" s="1">
        <v>0</v>
      </c>
      <c r="E35">
        <v>14.34</v>
      </c>
      <c r="F35">
        <v>5.883E-2</v>
      </c>
      <c r="G35" s="7">
        <v>1</v>
      </c>
      <c r="H35" s="8">
        <v>0</v>
      </c>
      <c r="I35" s="9">
        <f t="shared" si="0"/>
        <v>1</v>
      </c>
      <c r="J35">
        <f t="shared" si="1"/>
        <v>1</v>
      </c>
      <c r="K35">
        <f t="shared" si="2"/>
        <v>0.1664703931159833</v>
      </c>
      <c r="L35" s="7">
        <f t="shared" si="3"/>
        <v>0.1664703931159833</v>
      </c>
      <c r="M35" s="9">
        <f t="shared" si="4"/>
        <v>0.83352960688401667</v>
      </c>
      <c r="N35" s="7">
        <f t="shared" si="5"/>
        <v>-1.7929378044965567</v>
      </c>
      <c r="O35" s="9">
        <f t="shared" si="6"/>
        <v>0</v>
      </c>
      <c r="P35">
        <f t="shared" si="7"/>
        <v>5.0070741786695949</v>
      </c>
      <c r="AH35">
        <v>0.16640880957484774</v>
      </c>
      <c r="AI35">
        <v>1</v>
      </c>
      <c r="AJ35">
        <v>0</v>
      </c>
      <c r="AK35">
        <f t="shared" si="11"/>
        <v>29</v>
      </c>
      <c r="AL35">
        <f t="shared" si="12"/>
        <v>2</v>
      </c>
      <c r="AM35">
        <f t="shared" si="8"/>
        <v>0.80666666666666664</v>
      </c>
      <c r="AN35">
        <f t="shared" si="9"/>
        <v>0.98666666666666669</v>
      </c>
      <c r="AO35">
        <f t="shared" si="10"/>
        <v>0</v>
      </c>
    </row>
    <row r="36" spans="1:41">
      <c r="A36" s="1">
        <v>12.84</v>
      </c>
      <c r="B36" s="1">
        <v>6.5820000000000004E-2</v>
      </c>
      <c r="C36" s="1">
        <v>0</v>
      </c>
      <c r="E36">
        <v>14.36</v>
      </c>
      <c r="F36">
        <v>5.7660000000000003E-2</v>
      </c>
      <c r="G36" s="7">
        <v>0</v>
      </c>
      <c r="H36" s="8">
        <v>1</v>
      </c>
      <c r="I36" s="9">
        <f t="shared" si="0"/>
        <v>1</v>
      </c>
      <c r="J36">
        <f t="shared" si="1"/>
        <v>0</v>
      </c>
      <c r="K36">
        <f t="shared" si="2"/>
        <v>0.16640880957484774</v>
      </c>
      <c r="L36" s="7">
        <f t="shared" si="3"/>
        <v>0.16640880957484774</v>
      </c>
      <c r="M36" s="9">
        <f t="shared" si="4"/>
        <v>0.83359119042515228</v>
      </c>
      <c r="N36" s="7">
        <f t="shared" si="5"/>
        <v>-0.18201217614690013</v>
      </c>
      <c r="O36" s="9">
        <f t="shared" si="6"/>
        <v>100</v>
      </c>
      <c r="P36">
        <f t="shared" si="7"/>
        <v>0.19962880064744337</v>
      </c>
      <c r="AH36">
        <v>0.1664703931159833</v>
      </c>
      <c r="AI36">
        <v>0</v>
      </c>
      <c r="AJ36">
        <v>1</v>
      </c>
      <c r="AK36">
        <f t="shared" si="11"/>
        <v>29</v>
      </c>
      <c r="AL36">
        <f t="shared" si="12"/>
        <v>3</v>
      </c>
      <c r="AM36">
        <f t="shared" si="8"/>
        <v>0.80666666666666664</v>
      </c>
      <c r="AN36">
        <f t="shared" si="9"/>
        <v>0.98</v>
      </c>
      <c r="AO36">
        <f t="shared" si="10"/>
        <v>0</v>
      </c>
    </row>
    <row r="37" spans="1:41">
      <c r="A37" s="1">
        <v>13.43</v>
      </c>
      <c r="B37" s="1">
        <v>7.8179999999999999E-2</v>
      </c>
      <c r="C37" s="1">
        <v>0</v>
      </c>
      <c r="E37">
        <v>14.45</v>
      </c>
      <c r="F37">
        <v>6.7239999999999994E-2</v>
      </c>
      <c r="G37" s="7">
        <v>0</v>
      </c>
      <c r="H37" s="8">
        <v>1</v>
      </c>
      <c r="I37" s="9">
        <f t="shared" si="0"/>
        <v>1</v>
      </c>
      <c r="J37">
        <f t="shared" si="1"/>
        <v>0</v>
      </c>
      <c r="K37">
        <f t="shared" si="2"/>
        <v>0.17867969693035857</v>
      </c>
      <c r="L37" s="7">
        <f t="shared" si="3"/>
        <v>0.17867969693035857</v>
      </c>
      <c r="M37" s="9">
        <f t="shared" si="4"/>
        <v>0.82132030306964143</v>
      </c>
      <c r="N37" s="7">
        <f t="shared" si="5"/>
        <v>-0.19684210789178852</v>
      </c>
      <c r="O37" s="9">
        <f t="shared" si="6"/>
        <v>100</v>
      </c>
      <c r="P37">
        <f t="shared" si="7"/>
        <v>0.21755178371038997</v>
      </c>
      <c r="AH37">
        <v>0.17239913605394544</v>
      </c>
      <c r="AI37">
        <v>0</v>
      </c>
      <c r="AJ37">
        <v>1</v>
      </c>
      <c r="AK37">
        <f t="shared" si="11"/>
        <v>29</v>
      </c>
      <c r="AL37">
        <f t="shared" si="12"/>
        <v>4</v>
      </c>
      <c r="AM37">
        <f t="shared" si="8"/>
        <v>0.80666666666666664</v>
      </c>
      <c r="AN37">
        <f t="shared" si="9"/>
        <v>0.97333333333333338</v>
      </c>
      <c r="AO37">
        <f t="shared" si="10"/>
        <v>6.4888888888888227E-3</v>
      </c>
    </row>
    <row r="38" spans="1:41">
      <c r="A38" s="1">
        <v>20.52</v>
      </c>
      <c r="B38" s="1">
        <v>5.6770000000000001E-2</v>
      </c>
      <c r="C38" s="1">
        <v>0</v>
      </c>
      <c r="E38">
        <v>14.63</v>
      </c>
      <c r="F38">
        <v>6.0429999999999998E-2</v>
      </c>
      <c r="G38" s="7">
        <v>0</v>
      </c>
      <c r="H38" s="8">
        <v>1</v>
      </c>
      <c r="I38" s="9">
        <f t="shared" si="0"/>
        <v>1</v>
      </c>
      <c r="J38">
        <f t="shared" si="1"/>
        <v>0</v>
      </c>
      <c r="K38">
        <f t="shared" si="2"/>
        <v>0.181344058283955</v>
      </c>
      <c r="L38" s="7">
        <f t="shared" si="3"/>
        <v>0.181344058283955</v>
      </c>
      <c r="M38" s="9">
        <f t="shared" si="4"/>
        <v>0.81865594171604505</v>
      </c>
      <c r="N38" s="7">
        <f t="shared" si="5"/>
        <v>-0.20009137897874305</v>
      </c>
      <c r="O38" s="9">
        <f t="shared" si="6"/>
        <v>100</v>
      </c>
      <c r="P38">
        <f t="shared" si="7"/>
        <v>0.2215143737964283</v>
      </c>
      <c r="AH38">
        <v>0.17867969693035857</v>
      </c>
      <c r="AI38">
        <v>1</v>
      </c>
      <c r="AJ38">
        <v>0</v>
      </c>
      <c r="AK38">
        <f t="shared" si="11"/>
        <v>30</v>
      </c>
      <c r="AL38">
        <f t="shared" si="12"/>
        <v>4</v>
      </c>
      <c r="AM38">
        <f t="shared" si="8"/>
        <v>0.8</v>
      </c>
      <c r="AN38">
        <f t="shared" si="9"/>
        <v>0.97333333333333338</v>
      </c>
      <c r="AO38">
        <f t="shared" si="10"/>
        <v>6.4888888888889312E-3</v>
      </c>
    </row>
    <row r="39" spans="1:41">
      <c r="A39" s="1">
        <v>19.399999999999999</v>
      </c>
      <c r="B39" s="1">
        <v>6.3219999999999998E-2</v>
      </c>
      <c r="C39" s="1">
        <v>0</v>
      </c>
      <c r="E39">
        <v>14.64</v>
      </c>
      <c r="F39">
        <v>8.9800000000000005E-2</v>
      </c>
      <c r="G39" s="7">
        <v>0</v>
      </c>
      <c r="H39" s="8">
        <v>1</v>
      </c>
      <c r="I39" s="9">
        <f t="shared" si="0"/>
        <v>1</v>
      </c>
      <c r="J39">
        <f t="shared" si="1"/>
        <v>0</v>
      </c>
      <c r="K39">
        <f t="shared" si="2"/>
        <v>0.20916436105007419</v>
      </c>
      <c r="L39" s="7">
        <f t="shared" si="3"/>
        <v>0.20916436105007419</v>
      </c>
      <c r="M39" s="9">
        <f t="shared" si="4"/>
        <v>0.79083563894992581</v>
      </c>
      <c r="N39" s="7">
        <f t="shared" si="5"/>
        <v>-0.23466512174374246</v>
      </c>
      <c r="O39" s="9">
        <f t="shared" si="6"/>
        <v>100</v>
      </c>
      <c r="P39">
        <f t="shared" si="7"/>
        <v>0.26448524920779154</v>
      </c>
      <c r="AH39">
        <v>0.18122807478849495</v>
      </c>
      <c r="AI39">
        <v>1</v>
      </c>
      <c r="AJ39">
        <v>0</v>
      </c>
      <c r="AK39">
        <f t="shared" si="11"/>
        <v>31</v>
      </c>
      <c r="AL39">
        <f t="shared" si="12"/>
        <v>4</v>
      </c>
      <c r="AM39">
        <f t="shared" si="8"/>
        <v>0.79333333333333333</v>
      </c>
      <c r="AN39">
        <f t="shared" si="9"/>
        <v>0.97333333333333338</v>
      </c>
      <c r="AO39">
        <f t="shared" si="10"/>
        <v>6.4888888888889312E-3</v>
      </c>
    </row>
    <row r="40" spans="1:41">
      <c r="A40" s="1">
        <v>19.29</v>
      </c>
      <c r="B40" s="1">
        <v>6.4810000000000006E-2</v>
      </c>
      <c r="C40" s="1">
        <v>0</v>
      </c>
      <c r="E40">
        <v>14.65</v>
      </c>
      <c r="F40">
        <v>7.8390000000000001E-2</v>
      </c>
      <c r="G40" s="7">
        <v>0</v>
      </c>
      <c r="H40" s="8">
        <v>1</v>
      </c>
      <c r="I40" s="9">
        <f t="shared" si="0"/>
        <v>1</v>
      </c>
      <c r="J40">
        <f t="shared" si="1"/>
        <v>0</v>
      </c>
      <c r="K40">
        <f t="shared" si="2"/>
        <v>0.19871531385433883</v>
      </c>
      <c r="L40" s="7">
        <f t="shared" si="3"/>
        <v>0.19871531385433883</v>
      </c>
      <c r="M40" s="9">
        <f t="shared" si="4"/>
        <v>0.80128468614566117</v>
      </c>
      <c r="N40" s="7">
        <f t="shared" si="5"/>
        <v>-0.22153898164285726</v>
      </c>
      <c r="O40" s="9">
        <f t="shared" si="6"/>
        <v>100</v>
      </c>
      <c r="P40">
        <f t="shared" si="7"/>
        <v>0.2479958962028827</v>
      </c>
      <c r="AH40">
        <v>0.181344058283955</v>
      </c>
      <c r="AI40">
        <v>1</v>
      </c>
      <c r="AJ40">
        <v>0</v>
      </c>
      <c r="AK40">
        <f t="shared" si="11"/>
        <v>32</v>
      </c>
      <c r="AL40">
        <f t="shared" si="12"/>
        <v>4</v>
      </c>
      <c r="AM40">
        <f t="shared" si="8"/>
        <v>0.78666666666666663</v>
      </c>
      <c r="AN40">
        <f t="shared" si="9"/>
        <v>0.97333333333333338</v>
      </c>
      <c r="AO40">
        <f t="shared" si="10"/>
        <v>6.4888888888888227E-3</v>
      </c>
    </row>
    <row r="41" spans="1:41">
      <c r="A41" s="1">
        <v>18.329999999999998</v>
      </c>
      <c r="B41" s="1">
        <v>6.5199999999999994E-2</v>
      </c>
      <c r="C41" s="1">
        <v>0</v>
      </c>
      <c r="E41">
        <v>14.71</v>
      </c>
      <c r="F41">
        <v>6.6689999999999999E-2</v>
      </c>
      <c r="G41" s="7">
        <v>0</v>
      </c>
      <c r="H41" s="8">
        <v>1</v>
      </c>
      <c r="I41" s="9">
        <f t="shared" si="0"/>
        <v>1</v>
      </c>
      <c r="J41">
        <f t="shared" si="1"/>
        <v>0</v>
      </c>
      <c r="K41">
        <f t="shared" si="2"/>
        <v>0.1908941774905818</v>
      </c>
      <c r="L41" s="7">
        <f t="shared" si="3"/>
        <v>0.1908941774905818</v>
      </c>
      <c r="M41" s="9">
        <f t="shared" si="4"/>
        <v>0.8091058225094182</v>
      </c>
      <c r="N41" s="7">
        <f t="shared" si="5"/>
        <v>-0.21182556391513815</v>
      </c>
      <c r="O41" s="9">
        <f t="shared" si="6"/>
        <v>100</v>
      </c>
      <c r="P41">
        <f t="shared" si="7"/>
        <v>0.23593227508674827</v>
      </c>
      <c r="AH41">
        <v>0.1908941774905818</v>
      </c>
      <c r="AI41">
        <v>1</v>
      </c>
      <c r="AJ41">
        <v>0</v>
      </c>
      <c r="AK41">
        <f t="shared" si="11"/>
        <v>33</v>
      </c>
      <c r="AL41">
        <f t="shared" si="12"/>
        <v>4</v>
      </c>
      <c r="AM41">
        <f t="shared" si="8"/>
        <v>0.78</v>
      </c>
      <c r="AN41">
        <f t="shared" si="9"/>
        <v>0.97333333333333338</v>
      </c>
      <c r="AO41">
        <f t="shared" si="10"/>
        <v>6.4888888888889312E-3</v>
      </c>
    </row>
    <row r="42" spans="1:41">
      <c r="A42" s="1">
        <v>18.54</v>
      </c>
      <c r="B42" s="1">
        <v>6.0659999999999999E-2</v>
      </c>
      <c r="C42" s="1">
        <v>0</v>
      </c>
      <c r="E42">
        <v>14.76</v>
      </c>
      <c r="F42">
        <v>5.3179999999999998E-2</v>
      </c>
      <c r="G42" s="7">
        <v>0</v>
      </c>
      <c r="H42" s="8">
        <v>1</v>
      </c>
      <c r="I42" s="9">
        <f t="shared" si="0"/>
        <v>1</v>
      </c>
      <c r="J42">
        <f t="shared" si="1"/>
        <v>0</v>
      </c>
      <c r="K42">
        <f t="shared" si="2"/>
        <v>0.18122807478849495</v>
      </c>
      <c r="L42" s="7">
        <f t="shared" si="3"/>
        <v>0.18122807478849495</v>
      </c>
      <c r="M42" s="9">
        <f t="shared" si="4"/>
        <v>0.8187719252115051</v>
      </c>
      <c r="N42" s="7">
        <f t="shared" si="5"/>
        <v>-0.19994971350694227</v>
      </c>
      <c r="O42" s="9">
        <f t="shared" si="6"/>
        <v>100</v>
      </c>
      <c r="P42">
        <f t="shared" si="7"/>
        <v>0.2213413396431248</v>
      </c>
      <c r="AH42">
        <v>0.1949785447601497</v>
      </c>
      <c r="AI42">
        <v>1</v>
      </c>
      <c r="AJ42">
        <v>0</v>
      </c>
      <c r="AK42">
        <f t="shared" si="11"/>
        <v>34</v>
      </c>
      <c r="AL42">
        <f t="shared" si="12"/>
        <v>4</v>
      </c>
      <c r="AM42">
        <f t="shared" si="8"/>
        <v>0.77333333333333332</v>
      </c>
      <c r="AN42">
        <f t="shared" si="9"/>
        <v>0.97333333333333338</v>
      </c>
      <c r="AO42">
        <f t="shared" si="10"/>
        <v>6.4888888888889312E-3</v>
      </c>
    </row>
    <row r="43" spans="1:41">
      <c r="A43" s="1">
        <v>21.26</v>
      </c>
      <c r="B43" s="1">
        <v>6.5290000000000001E-2</v>
      </c>
      <c r="C43" s="1">
        <v>0</v>
      </c>
      <c r="E43">
        <v>14.88</v>
      </c>
      <c r="F43">
        <v>6.9599999999999995E-2</v>
      </c>
      <c r="G43" s="7">
        <v>0</v>
      </c>
      <c r="H43" s="8">
        <v>1</v>
      </c>
      <c r="I43" s="9">
        <f t="shared" si="0"/>
        <v>1</v>
      </c>
      <c r="J43">
        <f t="shared" si="1"/>
        <v>0</v>
      </c>
      <c r="K43">
        <f t="shared" si="2"/>
        <v>0.20232887136900429</v>
      </c>
      <c r="L43" s="7">
        <f t="shared" si="3"/>
        <v>0.20232887136900429</v>
      </c>
      <c r="M43" s="9">
        <f t="shared" si="4"/>
        <v>0.79767112863099565</v>
      </c>
      <c r="N43" s="7">
        <f t="shared" si="5"/>
        <v>-0.2260588859869431</v>
      </c>
      <c r="O43" s="9">
        <f t="shared" si="6"/>
        <v>100</v>
      </c>
      <c r="P43">
        <f t="shared" si="7"/>
        <v>0.25364948549191135</v>
      </c>
      <c r="AH43">
        <v>0.1973635870868469</v>
      </c>
      <c r="AI43">
        <v>1</v>
      </c>
      <c r="AJ43">
        <v>0</v>
      </c>
      <c r="AK43">
        <f t="shared" si="11"/>
        <v>35</v>
      </c>
      <c r="AL43">
        <f t="shared" si="12"/>
        <v>4</v>
      </c>
      <c r="AM43">
        <f t="shared" si="8"/>
        <v>0.76666666666666661</v>
      </c>
      <c r="AN43">
        <f t="shared" si="9"/>
        <v>0.97333333333333338</v>
      </c>
      <c r="AO43">
        <f t="shared" si="10"/>
        <v>6.4888888888888227E-3</v>
      </c>
    </row>
    <row r="44" spans="1:41">
      <c r="A44" s="1">
        <v>16.989999999999998</v>
      </c>
      <c r="B44" s="1">
        <v>7.0650000000000004E-2</v>
      </c>
      <c r="C44" s="1">
        <v>0</v>
      </c>
      <c r="E44">
        <v>14.92</v>
      </c>
      <c r="F44">
        <v>6.2170000000000003E-2</v>
      </c>
      <c r="G44" s="7">
        <v>0</v>
      </c>
      <c r="H44" s="8">
        <v>1</v>
      </c>
      <c r="I44" s="9">
        <f t="shared" si="0"/>
        <v>1</v>
      </c>
      <c r="J44">
        <f t="shared" si="1"/>
        <v>0</v>
      </c>
      <c r="K44">
        <f t="shared" si="2"/>
        <v>0.1973635870868469</v>
      </c>
      <c r="L44" s="7">
        <f t="shared" si="3"/>
        <v>0.1973635870868469</v>
      </c>
      <c r="M44" s="9">
        <f t="shared" si="4"/>
        <v>0.80263641291315313</v>
      </c>
      <c r="N44" s="7">
        <f t="shared" si="5"/>
        <v>-0.2198534534852602</v>
      </c>
      <c r="O44" s="9">
        <f t="shared" si="6"/>
        <v>100</v>
      </c>
      <c r="P44">
        <f t="shared" si="7"/>
        <v>0.24589413576505909</v>
      </c>
      <c r="AH44">
        <v>0.19741761852511711</v>
      </c>
      <c r="AI44">
        <v>1</v>
      </c>
      <c r="AJ44">
        <v>0</v>
      </c>
      <c r="AK44">
        <f t="shared" si="11"/>
        <v>36</v>
      </c>
      <c r="AL44">
        <f t="shared" si="12"/>
        <v>4</v>
      </c>
      <c r="AM44">
        <f t="shared" si="8"/>
        <v>0.76</v>
      </c>
      <c r="AN44">
        <f t="shared" si="9"/>
        <v>0.97333333333333338</v>
      </c>
      <c r="AO44">
        <f t="shared" si="10"/>
        <v>6.4888888888889312E-3</v>
      </c>
    </row>
    <row r="45" spans="1:41">
      <c r="A45" s="1">
        <v>20.76</v>
      </c>
      <c r="B45" s="1">
        <v>7.0699999999999999E-2</v>
      </c>
      <c r="C45" s="1">
        <v>0</v>
      </c>
      <c r="E45">
        <v>14.93</v>
      </c>
      <c r="F45">
        <v>6.1679999999999999E-2</v>
      </c>
      <c r="G45" s="7">
        <v>0</v>
      </c>
      <c r="H45" s="8">
        <v>1</v>
      </c>
      <c r="I45" s="9">
        <f t="shared" si="0"/>
        <v>1</v>
      </c>
      <c r="J45">
        <f t="shared" si="1"/>
        <v>0</v>
      </c>
      <c r="K45">
        <f t="shared" si="2"/>
        <v>0.19741761852511711</v>
      </c>
      <c r="L45" s="7">
        <f t="shared" si="3"/>
        <v>0.19741761852511711</v>
      </c>
      <c r="M45" s="9">
        <f t="shared" si="4"/>
        <v>0.80258238147488292</v>
      </c>
      <c r="N45" s="7">
        <f t="shared" si="5"/>
        <v>-0.21992077320326936</v>
      </c>
      <c r="O45" s="9">
        <f t="shared" si="6"/>
        <v>100</v>
      </c>
      <c r="P45">
        <f t="shared" si="7"/>
        <v>0.24597801183017293</v>
      </c>
      <c r="AH45">
        <v>0.19871531385433883</v>
      </c>
      <c r="AI45">
        <v>1</v>
      </c>
      <c r="AJ45">
        <v>0</v>
      </c>
      <c r="AK45">
        <f t="shared" si="11"/>
        <v>37</v>
      </c>
      <c r="AL45">
        <f t="shared" si="12"/>
        <v>4</v>
      </c>
      <c r="AM45">
        <f t="shared" si="8"/>
        <v>0.7533333333333333</v>
      </c>
      <c r="AN45">
        <f t="shared" si="9"/>
        <v>0.97333333333333338</v>
      </c>
      <c r="AO45">
        <f t="shared" si="10"/>
        <v>6.4888888888889312E-3</v>
      </c>
    </row>
    <row r="46" spans="1:41">
      <c r="A46" s="1">
        <v>19.649999999999999</v>
      </c>
      <c r="B46" s="1">
        <v>7.7689999999999995E-2</v>
      </c>
      <c r="C46" s="1">
        <v>0</v>
      </c>
      <c r="E46">
        <v>14.97</v>
      </c>
      <c r="F46">
        <v>5.688E-2</v>
      </c>
      <c r="G46" s="7">
        <v>0</v>
      </c>
      <c r="H46" s="8">
        <v>1</v>
      </c>
      <c r="I46" s="9">
        <f t="shared" si="0"/>
        <v>1</v>
      </c>
      <c r="J46">
        <f t="shared" si="1"/>
        <v>0</v>
      </c>
      <c r="K46">
        <f t="shared" si="2"/>
        <v>0.1949785447601497</v>
      </c>
      <c r="L46" s="7">
        <f t="shared" si="3"/>
        <v>0.1949785447601497</v>
      </c>
      <c r="M46" s="9">
        <f t="shared" si="4"/>
        <v>0.80502145523985025</v>
      </c>
      <c r="N46" s="7">
        <f t="shared" si="5"/>
        <v>-0.21688634944688084</v>
      </c>
      <c r="O46" s="9">
        <f t="shared" si="6"/>
        <v>100</v>
      </c>
      <c r="P46">
        <f t="shared" si="7"/>
        <v>0.24220291706642438</v>
      </c>
      <c r="AH46">
        <v>0.19919171463884569</v>
      </c>
      <c r="AI46">
        <v>1</v>
      </c>
      <c r="AJ46">
        <v>0</v>
      </c>
      <c r="AK46">
        <f t="shared" si="11"/>
        <v>38</v>
      </c>
      <c r="AL46">
        <f t="shared" si="12"/>
        <v>4</v>
      </c>
      <c r="AM46">
        <f t="shared" si="8"/>
        <v>0.74666666666666659</v>
      </c>
      <c r="AN46">
        <f t="shared" si="9"/>
        <v>0.97333333333333338</v>
      </c>
      <c r="AO46">
        <f t="shared" si="10"/>
        <v>6.4888888888888227E-3</v>
      </c>
    </row>
    <row r="47" spans="1:41">
      <c r="A47" s="1">
        <v>20.190000000000001</v>
      </c>
      <c r="B47" s="1">
        <v>7.782E-2</v>
      </c>
      <c r="C47" s="1">
        <v>0</v>
      </c>
      <c r="E47">
        <v>15.04</v>
      </c>
      <c r="F47">
        <v>5.7540000000000001E-2</v>
      </c>
      <c r="G47" s="7">
        <v>0</v>
      </c>
      <c r="H47" s="8">
        <v>1</v>
      </c>
      <c r="I47" s="9">
        <f t="shared" si="0"/>
        <v>1</v>
      </c>
      <c r="J47">
        <f t="shared" si="1"/>
        <v>0</v>
      </c>
      <c r="K47">
        <f t="shared" si="2"/>
        <v>0.19919171463884569</v>
      </c>
      <c r="L47" s="7">
        <f t="shared" si="3"/>
        <v>0.19919171463884569</v>
      </c>
      <c r="M47" s="9">
        <f t="shared" si="4"/>
        <v>0.80080828536115434</v>
      </c>
      <c r="N47" s="7">
        <f t="shared" si="5"/>
        <v>-0.22213370467956156</v>
      </c>
      <c r="O47" s="9">
        <f t="shared" si="6"/>
        <v>100</v>
      </c>
      <c r="P47">
        <f t="shared" si="7"/>
        <v>0.2487383288610866</v>
      </c>
      <c r="AH47">
        <v>0.20232887136900429</v>
      </c>
      <c r="AI47">
        <v>1</v>
      </c>
      <c r="AJ47">
        <v>0</v>
      </c>
      <c r="AK47">
        <f t="shared" si="11"/>
        <v>39</v>
      </c>
      <c r="AL47">
        <f t="shared" si="12"/>
        <v>4</v>
      </c>
      <c r="AM47">
        <f t="shared" si="8"/>
        <v>0.74</v>
      </c>
      <c r="AN47">
        <f t="shared" si="9"/>
        <v>0.97333333333333338</v>
      </c>
      <c r="AO47">
        <f t="shared" si="10"/>
        <v>0</v>
      </c>
    </row>
    <row r="48" spans="1:41">
      <c r="A48" s="1">
        <v>15.83</v>
      </c>
      <c r="B48" s="1">
        <v>7.6329999999999995E-2</v>
      </c>
      <c r="C48" s="1">
        <v>0</v>
      </c>
      <c r="E48">
        <v>15.05</v>
      </c>
      <c r="F48">
        <v>6.1490000000000003E-2</v>
      </c>
      <c r="G48" s="7">
        <v>1</v>
      </c>
      <c r="H48" s="8">
        <v>0</v>
      </c>
      <c r="I48" s="9">
        <f t="shared" si="0"/>
        <v>1</v>
      </c>
      <c r="J48">
        <f t="shared" si="1"/>
        <v>1</v>
      </c>
      <c r="K48">
        <f t="shared" si="2"/>
        <v>0.20347743341953517</v>
      </c>
      <c r="L48" s="7">
        <f t="shared" si="3"/>
        <v>0.20347743341953517</v>
      </c>
      <c r="M48" s="9">
        <f t="shared" si="4"/>
        <v>0.79652256658046483</v>
      </c>
      <c r="N48" s="7">
        <f t="shared" si="5"/>
        <v>-1.5922001725357882</v>
      </c>
      <c r="O48" s="9">
        <f t="shared" si="6"/>
        <v>0</v>
      </c>
      <c r="P48">
        <f t="shared" si="7"/>
        <v>3.9145498996843227</v>
      </c>
      <c r="AH48">
        <v>0.20347743341953517</v>
      </c>
      <c r="AI48">
        <v>0</v>
      </c>
      <c r="AJ48">
        <v>1</v>
      </c>
      <c r="AK48">
        <f t="shared" si="11"/>
        <v>39</v>
      </c>
      <c r="AL48">
        <f t="shared" si="12"/>
        <v>5</v>
      </c>
      <c r="AM48">
        <f t="shared" si="8"/>
        <v>0.74</v>
      </c>
      <c r="AN48">
        <f t="shared" si="9"/>
        <v>0.96666666666666667</v>
      </c>
      <c r="AO48">
        <f t="shared" si="10"/>
        <v>6.4444444444443786E-3</v>
      </c>
    </row>
    <row r="49" spans="1:41">
      <c r="A49" s="1">
        <v>21.53</v>
      </c>
      <c r="B49" s="1">
        <v>6.1940000000000002E-2</v>
      </c>
      <c r="C49" s="1">
        <v>0</v>
      </c>
      <c r="E49">
        <v>15.11</v>
      </c>
      <c r="F49">
        <v>6.0479999999999999E-2</v>
      </c>
      <c r="G49" s="7">
        <v>0</v>
      </c>
      <c r="H49" s="8">
        <v>1</v>
      </c>
      <c r="I49" s="9">
        <f t="shared" si="0"/>
        <v>1</v>
      </c>
      <c r="J49">
        <f t="shared" si="1"/>
        <v>0</v>
      </c>
      <c r="K49">
        <f t="shared" si="2"/>
        <v>0.20567156677954435</v>
      </c>
      <c r="L49" s="7">
        <f t="shared" si="3"/>
        <v>0.20567156677954435</v>
      </c>
      <c r="M49" s="9">
        <f t="shared" si="4"/>
        <v>0.79432843322045565</v>
      </c>
      <c r="N49" s="7">
        <f t="shared" si="5"/>
        <v>-0.23025825940755801</v>
      </c>
      <c r="O49" s="9">
        <f t="shared" si="6"/>
        <v>100</v>
      </c>
      <c r="P49">
        <f t="shared" si="7"/>
        <v>0.25892509719901069</v>
      </c>
      <c r="AH49">
        <v>0.20567156677954435</v>
      </c>
      <c r="AI49">
        <v>1</v>
      </c>
      <c r="AJ49">
        <v>0</v>
      </c>
      <c r="AK49">
        <f t="shared" si="11"/>
        <v>40</v>
      </c>
      <c r="AL49">
        <f t="shared" si="12"/>
        <v>5</v>
      </c>
      <c r="AM49">
        <f t="shared" si="8"/>
        <v>0.73333333333333339</v>
      </c>
      <c r="AN49">
        <f t="shared" si="9"/>
        <v>0.96666666666666667</v>
      </c>
      <c r="AO49">
        <f t="shared" si="10"/>
        <v>6.4444444444444861E-3</v>
      </c>
    </row>
    <row r="50" spans="1:41">
      <c r="A50" s="1">
        <v>15.76</v>
      </c>
      <c r="B50" s="1">
        <v>7.1629999999999999E-2</v>
      </c>
      <c r="C50" s="1">
        <v>0</v>
      </c>
      <c r="E50">
        <v>15.15</v>
      </c>
      <c r="F50">
        <v>5.9749999999999998E-2</v>
      </c>
      <c r="G50" s="7">
        <v>0</v>
      </c>
      <c r="H50" s="8">
        <v>1</v>
      </c>
      <c r="I50" s="9">
        <f t="shared" si="0"/>
        <v>1</v>
      </c>
      <c r="J50">
        <f t="shared" si="1"/>
        <v>0</v>
      </c>
      <c r="K50">
        <f t="shared" si="2"/>
        <v>0.20708888771372769</v>
      </c>
      <c r="L50" s="7">
        <f t="shared" si="3"/>
        <v>0.20708888771372769</v>
      </c>
      <c r="M50" s="9">
        <f t="shared" si="4"/>
        <v>0.79291111228627231</v>
      </c>
      <c r="N50" s="7">
        <f t="shared" si="5"/>
        <v>-0.2320441540633435</v>
      </c>
      <c r="O50" s="9">
        <f t="shared" si="6"/>
        <v>100</v>
      </c>
      <c r="P50">
        <f t="shared" si="7"/>
        <v>0.26117541361806562</v>
      </c>
      <c r="AH50">
        <v>0.20708888771372769</v>
      </c>
      <c r="AI50">
        <v>1</v>
      </c>
      <c r="AJ50">
        <v>0</v>
      </c>
      <c r="AK50">
        <f t="shared" si="11"/>
        <v>41</v>
      </c>
      <c r="AL50">
        <f t="shared" si="12"/>
        <v>5</v>
      </c>
      <c r="AM50">
        <f t="shared" si="8"/>
        <v>0.72666666666666668</v>
      </c>
      <c r="AN50">
        <f t="shared" si="9"/>
        <v>0.96666666666666667</v>
      </c>
      <c r="AO50">
        <f t="shared" si="10"/>
        <v>6.4444444444444861E-3</v>
      </c>
    </row>
    <row r="51" spans="1:41">
      <c r="A51" s="1">
        <v>10.82</v>
      </c>
      <c r="B51" s="1">
        <v>6.1129999999999997E-2</v>
      </c>
      <c r="C51" s="1">
        <v>0</v>
      </c>
      <c r="E51">
        <v>15.18</v>
      </c>
      <c r="F51">
        <v>5.8529999999999999E-2</v>
      </c>
      <c r="G51" s="7">
        <v>0</v>
      </c>
      <c r="H51" s="8">
        <v>1</v>
      </c>
      <c r="I51" s="9">
        <f t="shared" si="0"/>
        <v>1</v>
      </c>
      <c r="J51">
        <f t="shared" si="1"/>
        <v>0</v>
      </c>
      <c r="K51">
        <f t="shared" si="2"/>
        <v>0.20750046889987536</v>
      </c>
      <c r="L51" s="7">
        <f t="shared" si="3"/>
        <v>0.20750046889987536</v>
      </c>
      <c r="M51" s="9">
        <f t="shared" si="4"/>
        <v>0.79249953110012461</v>
      </c>
      <c r="N51" s="7">
        <f t="shared" si="5"/>
        <v>-0.23256336490264345</v>
      </c>
      <c r="O51" s="9">
        <f t="shared" si="6"/>
        <v>100</v>
      </c>
      <c r="P51">
        <f t="shared" si="7"/>
        <v>0.26183039958626764</v>
      </c>
      <c r="AH51">
        <v>0.20750046889987536</v>
      </c>
      <c r="AI51">
        <v>1</v>
      </c>
      <c r="AJ51">
        <v>0</v>
      </c>
      <c r="AK51">
        <f t="shared" si="11"/>
        <v>42</v>
      </c>
      <c r="AL51">
        <f t="shared" si="12"/>
        <v>5</v>
      </c>
      <c r="AM51">
        <f t="shared" si="8"/>
        <v>0.72</v>
      </c>
      <c r="AN51">
        <f t="shared" si="9"/>
        <v>0.96666666666666667</v>
      </c>
      <c r="AO51">
        <f t="shared" si="10"/>
        <v>6.4444444444443786E-3</v>
      </c>
    </row>
    <row r="52" spans="1:41">
      <c r="A52" s="1">
        <v>10.89</v>
      </c>
      <c r="B52" s="1">
        <v>6.4019999999999994E-2</v>
      </c>
      <c r="C52" s="1">
        <v>0</v>
      </c>
      <c r="E52">
        <v>15.18</v>
      </c>
      <c r="F52">
        <v>6.0810000000000003E-2</v>
      </c>
      <c r="G52" s="7">
        <v>0</v>
      </c>
      <c r="H52" s="8">
        <v>1</v>
      </c>
      <c r="I52" s="9">
        <f t="shared" si="0"/>
        <v>1</v>
      </c>
      <c r="J52">
        <f t="shared" si="1"/>
        <v>0</v>
      </c>
      <c r="K52">
        <f t="shared" si="2"/>
        <v>0.209731183204241</v>
      </c>
      <c r="L52" s="7">
        <f t="shared" si="3"/>
        <v>0.209731183204241</v>
      </c>
      <c r="M52" s="9">
        <f t="shared" si="4"/>
        <v>0.790268816795759</v>
      </c>
      <c r="N52" s="7">
        <f t="shared" si="5"/>
        <v>-0.2353821169762709</v>
      </c>
      <c r="O52" s="9">
        <f t="shared" si="6"/>
        <v>100</v>
      </c>
      <c r="P52">
        <f t="shared" si="7"/>
        <v>0.2653922042054267</v>
      </c>
      <c r="AH52">
        <v>0.20916436105007419</v>
      </c>
      <c r="AI52">
        <v>1</v>
      </c>
      <c r="AJ52">
        <v>0</v>
      </c>
      <c r="AK52">
        <f t="shared" si="11"/>
        <v>43</v>
      </c>
      <c r="AL52">
        <f t="shared" si="12"/>
        <v>5</v>
      </c>
      <c r="AM52">
        <f t="shared" si="8"/>
        <v>0.71333333333333337</v>
      </c>
      <c r="AN52">
        <f t="shared" si="9"/>
        <v>0.96666666666666667</v>
      </c>
      <c r="AO52">
        <f t="shared" si="10"/>
        <v>6.4444444444444861E-3</v>
      </c>
    </row>
    <row r="53" spans="1:41">
      <c r="A53" s="1">
        <v>16.39</v>
      </c>
      <c r="B53" s="1">
        <v>5.8229999999999997E-2</v>
      </c>
      <c r="C53" s="1">
        <v>0</v>
      </c>
      <c r="E53">
        <v>15.24</v>
      </c>
      <c r="F53">
        <v>6.3460000000000003E-2</v>
      </c>
      <c r="G53" s="7">
        <v>0</v>
      </c>
      <c r="H53" s="8">
        <v>1</v>
      </c>
      <c r="I53" s="9">
        <f t="shared" si="0"/>
        <v>1</v>
      </c>
      <c r="J53">
        <f t="shared" si="1"/>
        <v>0</v>
      </c>
      <c r="K53">
        <f t="shared" si="2"/>
        <v>0.21562056320530604</v>
      </c>
      <c r="L53" s="7">
        <f t="shared" si="3"/>
        <v>0.21562056320530604</v>
      </c>
      <c r="M53" s="9">
        <f t="shared" si="4"/>
        <v>0.78437943679469391</v>
      </c>
      <c r="N53" s="7">
        <f t="shared" si="5"/>
        <v>-0.24286240020666322</v>
      </c>
      <c r="O53" s="9">
        <f t="shared" si="6"/>
        <v>100</v>
      </c>
      <c r="P53">
        <f t="shared" si="7"/>
        <v>0.2748931870096224</v>
      </c>
      <c r="AH53">
        <v>0.209731183204241</v>
      </c>
      <c r="AI53">
        <v>1</v>
      </c>
      <c r="AJ53">
        <v>0</v>
      </c>
      <c r="AK53">
        <f t="shared" si="11"/>
        <v>44</v>
      </c>
      <c r="AL53">
        <f t="shared" si="12"/>
        <v>5</v>
      </c>
      <c r="AM53">
        <f t="shared" si="8"/>
        <v>0.70666666666666667</v>
      </c>
      <c r="AN53">
        <f t="shared" si="9"/>
        <v>0.96666666666666667</v>
      </c>
      <c r="AO53">
        <f t="shared" si="10"/>
        <v>6.4444444444444861E-3</v>
      </c>
    </row>
    <row r="54" spans="1:41">
      <c r="A54" s="1">
        <v>17.21</v>
      </c>
      <c r="B54" s="1">
        <v>5.8900000000000001E-2</v>
      </c>
      <c r="C54" s="1">
        <v>0</v>
      </c>
      <c r="E54">
        <v>15.34</v>
      </c>
      <c r="F54">
        <v>6.207E-2</v>
      </c>
      <c r="G54" s="7">
        <v>0</v>
      </c>
      <c r="H54" s="8">
        <v>1</v>
      </c>
      <c r="I54" s="9">
        <f t="shared" si="0"/>
        <v>1</v>
      </c>
      <c r="J54">
        <f t="shared" si="1"/>
        <v>0</v>
      </c>
      <c r="K54">
        <f t="shared" si="2"/>
        <v>0.21974360363759654</v>
      </c>
      <c r="L54" s="7">
        <f t="shared" si="3"/>
        <v>0.21974360363759654</v>
      </c>
      <c r="M54" s="9">
        <f t="shared" si="4"/>
        <v>0.7802563963624034</v>
      </c>
      <c r="N54" s="7">
        <f t="shared" si="5"/>
        <v>-0.24813270002774246</v>
      </c>
      <c r="O54" s="9">
        <f t="shared" si="6"/>
        <v>100</v>
      </c>
      <c r="P54">
        <f t="shared" si="7"/>
        <v>0.28162999324587773</v>
      </c>
      <c r="AH54">
        <v>0.21562056320530604</v>
      </c>
      <c r="AI54">
        <v>1</v>
      </c>
      <c r="AJ54">
        <v>0</v>
      </c>
      <c r="AK54">
        <f t="shared" si="11"/>
        <v>45</v>
      </c>
      <c r="AL54">
        <f t="shared" si="12"/>
        <v>5</v>
      </c>
      <c r="AM54">
        <f t="shared" si="8"/>
        <v>0.7</v>
      </c>
      <c r="AN54">
        <f t="shared" si="9"/>
        <v>0.96666666666666667</v>
      </c>
      <c r="AO54">
        <f t="shared" si="10"/>
        <v>6.4444444444443786E-3</v>
      </c>
    </row>
    <row r="55" spans="1:41">
      <c r="A55" s="1">
        <v>16.39</v>
      </c>
      <c r="B55" s="1">
        <v>6.4670000000000005E-2</v>
      </c>
      <c r="C55" s="1">
        <v>0</v>
      </c>
      <c r="E55">
        <v>15.34</v>
      </c>
      <c r="F55">
        <v>9.2960000000000001E-2</v>
      </c>
      <c r="G55" s="7">
        <v>0</v>
      </c>
      <c r="H55" s="8">
        <v>1</v>
      </c>
      <c r="I55" s="9">
        <f t="shared" si="0"/>
        <v>1</v>
      </c>
      <c r="J55">
        <f t="shared" si="1"/>
        <v>0</v>
      </c>
      <c r="K55">
        <f t="shared" si="2"/>
        <v>0.25273087820747897</v>
      </c>
      <c r="L55" s="7">
        <f t="shared" si="3"/>
        <v>0.25273087820747897</v>
      </c>
      <c r="M55" s="9">
        <f t="shared" si="4"/>
        <v>0.74726912179252103</v>
      </c>
      <c r="N55" s="7">
        <f t="shared" si="5"/>
        <v>-0.29132988859377912</v>
      </c>
      <c r="O55" s="9">
        <f t="shared" si="6"/>
        <v>100</v>
      </c>
      <c r="P55">
        <f t="shared" si="7"/>
        <v>0.33820597002755537</v>
      </c>
      <c r="AH55">
        <v>0.21905115809873038</v>
      </c>
      <c r="AI55">
        <v>1</v>
      </c>
      <c r="AJ55">
        <v>0</v>
      </c>
      <c r="AK55">
        <f t="shared" si="11"/>
        <v>46</v>
      </c>
      <c r="AL55">
        <f t="shared" si="12"/>
        <v>5</v>
      </c>
      <c r="AM55">
        <f t="shared" si="8"/>
        <v>0.69333333333333336</v>
      </c>
      <c r="AN55">
        <f t="shared" si="9"/>
        <v>0.96666666666666667</v>
      </c>
      <c r="AO55">
        <f t="shared" si="10"/>
        <v>6.4444444444444861E-3</v>
      </c>
    </row>
    <row r="56" spans="1:41">
      <c r="A56" s="1">
        <v>13.29</v>
      </c>
      <c r="B56" s="1">
        <v>6.4710000000000004E-2</v>
      </c>
      <c r="C56" s="1">
        <v>0</v>
      </c>
      <c r="E56">
        <v>15.39</v>
      </c>
      <c r="F56">
        <v>5.8650000000000001E-2</v>
      </c>
      <c r="G56" s="7">
        <v>0</v>
      </c>
      <c r="H56" s="8">
        <v>1</v>
      </c>
      <c r="I56" s="9">
        <f t="shared" si="0"/>
        <v>1</v>
      </c>
      <c r="J56">
        <f t="shared" si="1"/>
        <v>0</v>
      </c>
      <c r="K56">
        <f t="shared" si="2"/>
        <v>0.21905115809873038</v>
      </c>
      <c r="L56" s="7">
        <f t="shared" si="3"/>
        <v>0.21905115809873038</v>
      </c>
      <c r="M56" s="9">
        <f t="shared" si="4"/>
        <v>0.78094884190126956</v>
      </c>
      <c r="N56" s="7">
        <f t="shared" si="5"/>
        <v>-0.24724563461532748</v>
      </c>
      <c r="O56" s="9">
        <f t="shared" si="6"/>
        <v>100</v>
      </c>
      <c r="P56">
        <f t="shared" si="7"/>
        <v>0.28049360770602649</v>
      </c>
      <c r="AH56">
        <v>0.21974360363759654</v>
      </c>
      <c r="AI56">
        <v>1</v>
      </c>
      <c r="AJ56">
        <v>0</v>
      </c>
      <c r="AK56">
        <f t="shared" si="11"/>
        <v>47</v>
      </c>
      <c r="AL56">
        <f t="shared" si="12"/>
        <v>5</v>
      </c>
      <c r="AM56">
        <f t="shared" si="8"/>
        <v>0.68666666666666665</v>
      </c>
      <c r="AN56">
        <f t="shared" si="9"/>
        <v>0.96666666666666667</v>
      </c>
      <c r="AO56">
        <f t="shared" si="10"/>
        <v>6.4444444444444861E-3</v>
      </c>
    </row>
    <row r="57" spans="1:41">
      <c r="A57" s="1">
        <v>13.93</v>
      </c>
      <c r="B57" s="1">
        <v>5.7230000000000003E-2</v>
      </c>
      <c r="C57" s="1">
        <v>0</v>
      </c>
      <c r="E57">
        <v>15.46</v>
      </c>
      <c r="F57">
        <v>6.4500000000000002E-2</v>
      </c>
      <c r="G57" s="7">
        <v>0</v>
      </c>
      <c r="H57" s="8">
        <v>1</v>
      </c>
      <c r="I57" s="9">
        <f t="shared" si="0"/>
        <v>1</v>
      </c>
      <c r="J57">
        <f t="shared" si="1"/>
        <v>0</v>
      </c>
      <c r="K57">
        <f t="shared" si="2"/>
        <v>0.22902554791684945</v>
      </c>
      <c r="L57" s="7">
        <f t="shared" si="3"/>
        <v>0.22902554791684945</v>
      </c>
      <c r="M57" s="9">
        <f t="shared" si="4"/>
        <v>0.77097445208315052</v>
      </c>
      <c r="N57" s="7">
        <f t="shared" si="5"/>
        <v>-0.26010004204674236</v>
      </c>
      <c r="O57" s="9">
        <f t="shared" si="6"/>
        <v>100</v>
      </c>
      <c r="P57">
        <f t="shared" si="7"/>
        <v>0.29705984069644475</v>
      </c>
      <c r="AH57">
        <v>0.22622053301023864</v>
      </c>
      <c r="AI57">
        <v>1</v>
      </c>
      <c r="AJ57">
        <v>0</v>
      </c>
      <c r="AK57">
        <f t="shared" si="11"/>
        <v>48</v>
      </c>
      <c r="AL57">
        <f t="shared" si="12"/>
        <v>5</v>
      </c>
      <c r="AM57">
        <f t="shared" si="8"/>
        <v>0.67999999999999994</v>
      </c>
      <c r="AN57">
        <f t="shared" si="9"/>
        <v>0.96666666666666667</v>
      </c>
      <c r="AO57">
        <f t="shared" si="10"/>
        <v>6.4444444444443786E-3</v>
      </c>
    </row>
    <row r="58" spans="1:41">
      <c r="A58" s="1">
        <v>16.670000000000002</v>
      </c>
      <c r="B58" s="1">
        <v>5.9450000000000003E-2</v>
      </c>
      <c r="C58" s="1">
        <v>0</v>
      </c>
      <c r="E58">
        <v>15.51</v>
      </c>
      <c r="F58">
        <v>5.9069999999999998E-2</v>
      </c>
      <c r="G58" s="7">
        <v>0</v>
      </c>
      <c r="H58" s="8">
        <v>1</v>
      </c>
      <c r="I58" s="9">
        <f t="shared" si="0"/>
        <v>1</v>
      </c>
      <c r="J58">
        <f t="shared" si="1"/>
        <v>0</v>
      </c>
      <c r="K58">
        <f t="shared" si="2"/>
        <v>0.22622053301023864</v>
      </c>
      <c r="L58" s="7">
        <f t="shared" si="3"/>
        <v>0.22622053301023864</v>
      </c>
      <c r="M58" s="9">
        <f t="shared" si="4"/>
        <v>0.7737794669897613</v>
      </c>
      <c r="N58" s="7">
        <f t="shared" si="5"/>
        <v>-0.25646837236145753</v>
      </c>
      <c r="O58" s="9">
        <f t="shared" si="6"/>
        <v>100</v>
      </c>
      <c r="P58">
        <f t="shared" si="7"/>
        <v>0.29235789092505349</v>
      </c>
      <c r="AH58">
        <v>0.22878045214774781</v>
      </c>
      <c r="AI58">
        <v>1</v>
      </c>
      <c r="AJ58">
        <v>0</v>
      </c>
      <c r="AK58">
        <f t="shared" si="11"/>
        <v>49</v>
      </c>
      <c r="AL58">
        <f t="shared" si="12"/>
        <v>5</v>
      </c>
      <c r="AM58">
        <f t="shared" si="8"/>
        <v>0.67333333333333334</v>
      </c>
      <c r="AN58">
        <f t="shared" si="9"/>
        <v>0.96666666666666667</v>
      </c>
      <c r="AO58">
        <f t="shared" si="10"/>
        <v>6.4444444444443786E-3</v>
      </c>
    </row>
    <row r="59" spans="1:41">
      <c r="A59" s="1">
        <v>15.39</v>
      </c>
      <c r="B59" s="1">
        <v>5.8650000000000001E-2</v>
      </c>
      <c r="C59" s="1">
        <v>0</v>
      </c>
      <c r="E59">
        <v>15.56</v>
      </c>
      <c r="F59">
        <v>7.6920000000000002E-2</v>
      </c>
      <c r="G59" s="7">
        <v>1</v>
      </c>
      <c r="H59" s="8">
        <v>0</v>
      </c>
      <c r="I59" s="9">
        <f t="shared" si="0"/>
        <v>1</v>
      </c>
      <c r="J59">
        <f t="shared" si="1"/>
        <v>1</v>
      </c>
      <c r="K59">
        <f t="shared" si="2"/>
        <v>0.2482870404579651</v>
      </c>
      <c r="L59" s="7">
        <f t="shared" si="3"/>
        <v>0.2482870404579651</v>
      </c>
      <c r="M59" s="9">
        <f t="shared" si="4"/>
        <v>0.75171295954203488</v>
      </c>
      <c r="N59" s="7">
        <f t="shared" si="5"/>
        <v>-1.3931697809112134</v>
      </c>
      <c r="O59" s="9">
        <f t="shared" si="6"/>
        <v>0</v>
      </c>
      <c r="P59">
        <f t="shared" si="7"/>
        <v>3.0275964390066488</v>
      </c>
      <c r="AH59">
        <v>0.22902554791684945</v>
      </c>
      <c r="AI59">
        <v>1</v>
      </c>
      <c r="AJ59">
        <v>0</v>
      </c>
      <c r="AK59">
        <f t="shared" si="11"/>
        <v>50</v>
      </c>
      <c r="AL59">
        <f t="shared" si="12"/>
        <v>5</v>
      </c>
      <c r="AM59">
        <f t="shared" si="8"/>
        <v>0.66666666666666674</v>
      </c>
      <c r="AN59">
        <f t="shared" si="9"/>
        <v>0.96666666666666667</v>
      </c>
      <c r="AO59">
        <f t="shared" si="10"/>
        <v>6.4444444444445937E-3</v>
      </c>
    </row>
    <row r="60" spans="1:41">
      <c r="A60" s="1">
        <v>13.39</v>
      </c>
      <c r="B60" s="1">
        <v>6.0720000000000003E-2</v>
      </c>
      <c r="C60" s="1">
        <v>0</v>
      </c>
      <c r="E60">
        <v>15.6</v>
      </c>
      <c r="F60">
        <v>5.6599999999999998E-2</v>
      </c>
      <c r="G60" s="7">
        <v>0</v>
      </c>
      <c r="H60" s="8">
        <v>1</v>
      </c>
      <c r="I60" s="9">
        <f t="shared" si="0"/>
        <v>1</v>
      </c>
      <c r="J60">
        <f t="shared" si="1"/>
        <v>0</v>
      </c>
      <c r="K60">
        <f t="shared" si="2"/>
        <v>0.22878045214774781</v>
      </c>
      <c r="L60" s="7">
        <f t="shared" si="3"/>
        <v>0.22878045214774781</v>
      </c>
      <c r="M60" s="9">
        <f t="shared" si="4"/>
        <v>0.77121954785225222</v>
      </c>
      <c r="N60" s="7">
        <f t="shared" si="5"/>
        <v>-0.25978218868824726</v>
      </c>
      <c r="O60" s="9">
        <f t="shared" si="6"/>
        <v>100</v>
      </c>
      <c r="P60">
        <f t="shared" si="7"/>
        <v>0.29664763138443795</v>
      </c>
      <c r="AH60">
        <v>0.23492042132082114</v>
      </c>
      <c r="AI60">
        <v>1</v>
      </c>
      <c r="AJ60">
        <v>0</v>
      </c>
      <c r="AK60">
        <f t="shared" si="11"/>
        <v>51</v>
      </c>
      <c r="AL60">
        <f t="shared" si="12"/>
        <v>5</v>
      </c>
      <c r="AM60">
        <f t="shared" si="8"/>
        <v>0.65999999999999992</v>
      </c>
      <c r="AN60">
        <f t="shared" si="9"/>
        <v>0.96666666666666667</v>
      </c>
      <c r="AO60">
        <f t="shared" si="10"/>
        <v>6.4444444444443786E-3</v>
      </c>
    </row>
    <row r="61" spans="1:41">
      <c r="A61" s="1">
        <v>11.97</v>
      </c>
      <c r="B61" s="1">
        <v>6.4219999999999999E-2</v>
      </c>
      <c r="C61" s="1">
        <v>0</v>
      </c>
      <c r="E61">
        <v>15.65</v>
      </c>
      <c r="F61">
        <v>5.9679999999999997E-2</v>
      </c>
      <c r="G61" s="7">
        <v>0</v>
      </c>
      <c r="H61" s="8">
        <v>1</v>
      </c>
      <c r="I61" s="9">
        <f t="shared" si="0"/>
        <v>1</v>
      </c>
      <c r="J61">
        <f t="shared" si="1"/>
        <v>0</v>
      </c>
      <c r="K61">
        <f t="shared" si="2"/>
        <v>0.23492042132082114</v>
      </c>
      <c r="L61" s="7">
        <f t="shared" si="3"/>
        <v>0.23492042132082114</v>
      </c>
      <c r="M61" s="9">
        <f t="shared" si="4"/>
        <v>0.76507957867917886</v>
      </c>
      <c r="N61" s="7">
        <f t="shared" si="5"/>
        <v>-0.26777542614853844</v>
      </c>
      <c r="O61" s="9">
        <f t="shared" si="6"/>
        <v>100</v>
      </c>
      <c r="P61">
        <f t="shared" si="7"/>
        <v>0.30705357699702818</v>
      </c>
      <c r="AH61">
        <v>0.23749469137985196</v>
      </c>
      <c r="AI61">
        <v>1</v>
      </c>
      <c r="AJ61">
        <v>0</v>
      </c>
      <c r="AK61">
        <f t="shared" si="11"/>
        <v>52</v>
      </c>
      <c r="AL61">
        <f t="shared" si="12"/>
        <v>5</v>
      </c>
      <c r="AM61">
        <f t="shared" si="8"/>
        <v>0.65333333333333332</v>
      </c>
      <c r="AN61">
        <f t="shared" si="9"/>
        <v>0.96666666666666667</v>
      </c>
      <c r="AO61">
        <f t="shared" si="10"/>
        <v>6.4444444444443786E-3</v>
      </c>
    </row>
    <row r="62" spans="1:41">
      <c r="A62" s="1">
        <v>17.309999999999999</v>
      </c>
      <c r="B62" s="1">
        <v>6.5619999999999998E-2</v>
      </c>
      <c r="C62" s="1">
        <v>0</v>
      </c>
      <c r="E62">
        <v>15.67</v>
      </c>
      <c r="F62">
        <v>6.3119999999999996E-2</v>
      </c>
      <c r="G62" s="7">
        <v>0</v>
      </c>
      <c r="H62" s="8">
        <v>1</v>
      </c>
      <c r="I62" s="9">
        <f t="shared" si="0"/>
        <v>1</v>
      </c>
      <c r="J62">
        <f t="shared" si="1"/>
        <v>0</v>
      </c>
      <c r="K62">
        <f t="shared" si="2"/>
        <v>0.23978528493947548</v>
      </c>
      <c r="L62" s="7">
        <f t="shared" si="3"/>
        <v>0.23978528493947548</v>
      </c>
      <c r="M62" s="9">
        <f t="shared" si="4"/>
        <v>0.76021471506052452</v>
      </c>
      <c r="N62" s="7">
        <f t="shared" si="5"/>
        <v>-0.27415436578648894</v>
      </c>
      <c r="O62" s="9">
        <f t="shared" si="6"/>
        <v>100</v>
      </c>
      <c r="P62">
        <f t="shared" si="7"/>
        <v>0.31541784207687296</v>
      </c>
      <c r="AH62">
        <v>0.23978528493947548</v>
      </c>
      <c r="AI62">
        <v>1</v>
      </c>
      <c r="AJ62">
        <v>0</v>
      </c>
      <c r="AK62">
        <f t="shared" si="11"/>
        <v>53</v>
      </c>
      <c r="AL62">
        <f t="shared" si="12"/>
        <v>5</v>
      </c>
      <c r="AM62">
        <f t="shared" si="8"/>
        <v>0.64666666666666672</v>
      </c>
      <c r="AN62">
        <f t="shared" si="9"/>
        <v>0.96666666666666667</v>
      </c>
      <c r="AO62">
        <f t="shared" si="10"/>
        <v>0</v>
      </c>
    </row>
    <row r="63" spans="1:41">
      <c r="A63" s="1">
        <v>15.92</v>
      </c>
      <c r="B63" s="1">
        <v>6.2350000000000003E-2</v>
      </c>
      <c r="C63" s="1">
        <v>0</v>
      </c>
      <c r="E63">
        <v>15.7</v>
      </c>
      <c r="F63">
        <v>5.935E-2</v>
      </c>
      <c r="G63" s="7">
        <v>0</v>
      </c>
      <c r="H63" s="8">
        <v>1</v>
      </c>
      <c r="I63" s="9">
        <f t="shared" si="0"/>
        <v>1</v>
      </c>
      <c r="J63">
        <f t="shared" si="1"/>
        <v>0</v>
      </c>
      <c r="K63">
        <f t="shared" si="2"/>
        <v>0.23749469137985196</v>
      </c>
      <c r="L63" s="7">
        <f t="shared" si="3"/>
        <v>0.23749469137985196</v>
      </c>
      <c r="M63" s="9">
        <f t="shared" si="4"/>
        <v>0.76250530862014809</v>
      </c>
      <c r="N63" s="7">
        <f t="shared" si="5"/>
        <v>-0.27114580840002145</v>
      </c>
      <c r="O63" s="9">
        <f t="shared" si="6"/>
        <v>100</v>
      </c>
      <c r="P63">
        <f t="shared" si="7"/>
        <v>0.31146627924417902</v>
      </c>
      <c r="AH63">
        <v>0.24350347965746968</v>
      </c>
      <c r="AI63">
        <v>0</v>
      </c>
      <c r="AJ63">
        <v>1</v>
      </c>
      <c r="AK63">
        <f t="shared" si="11"/>
        <v>53</v>
      </c>
      <c r="AL63">
        <f t="shared" si="12"/>
        <v>6</v>
      </c>
      <c r="AM63">
        <f t="shared" si="8"/>
        <v>0.64666666666666672</v>
      </c>
      <c r="AN63">
        <f t="shared" si="9"/>
        <v>0.96</v>
      </c>
      <c r="AO63">
        <f t="shared" si="10"/>
        <v>6.4000000000000411E-3</v>
      </c>
    </row>
    <row r="64" spans="1:41">
      <c r="A64" s="1">
        <v>14.97</v>
      </c>
      <c r="B64" s="1">
        <v>5.688E-2</v>
      </c>
      <c r="C64" s="1">
        <v>0</v>
      </c>
      <c r="E64">
        <v>15.7</v>
      </c>
      <c r="F64">
        <v>7.6130000000000003E-2</v>
      </c>
      <c r="G64" s="7">
        <v>1</v>
      </c>
      <c r="H64" s="8">
        <v>0</v>
      </c>
      <c r="I64" s="9">
        <f t="shared" si="0"/>
        <v>1</v>
      </c>
      <c r="J64">
        <f t="shared" si="1"/>
        <v>1</v>
      </c>
      <c r="K64">
        <f t="shared" si="2"/>
        <v>0.2559697889372568</v>
      </c>
      <c r="L64" s="7">
        <f t="shared" si="3"/>
        <v>0.2559697889372568</v>
      </c>
      <c r="M64" s="9">
        <f t="shared" si="4"/>
        <v>0.74403021106274325</v>
      </c>
      <c r="N64" s="7">
        <f t="shared" si="5"/>
        <v>-1.3626958534303748</v>
      </c>
      <c r="O64" s="9">
        <f t="shared" si="6"/>
        <v>0</v>
      </c>
      <c r="P64">
        <f t="shared" si="7"/>
        <v>2.906711038641828</v>
      </c>
      <c r="AH64">
        <v>0.24436671678587105</v>
      </c>
      <c r="AI64">
        <v>1</v>
      </c>
      <c r="AJ64">
        <v>0</v>
      </c>
      <c r="AK64">
        <f t="shared" si="11"/>
        <v>54</v>
      </c>
      <c r="AL64">
        <f t="shared" si="12"/>
        <v>6</v>
      </c>
      <c r="AM64">
        <f t="shared" si="8"/>
        <v>0.64</v>
      </c>
      <c r="AN64">
        <f t="shared" si="9"/>
        <v>0.96</v>
      </c>
      <c r="AO64">
        <f t="shared" si="10"/>
        <v>6.4000000000000411E-3</v>
      </c>
    </row>
    <row r="65" spans="1:41">
      <c r="A65" s="1">
        <v>14.65</v>
      </c>
      <c r="B65" s="1">
        <v>7.8390000000000001E-2</v>
      </c>
      <c r="C65" s="1">
        <v>0</v>
      </c>
      <c r="E65">
        <v>15.71</v>
      </c>
      <c r="F65">
        <v>6.8110000000000004E-2</v>
      </c>
      <c r="G65" s="7">
        <v>0</v>
      </c>
      <c r="H65" s="8">
        <v>1</v>
      </c>
      <c r="I65" s="9">
        <f t="shared" si="0"/>
        <v>1</v>
      </c>
      <c r="J65">
        <f t="shared" si="1"/>
        <v>0</v>
      </c>
      <c r="K65">
        <f t="shared" si="2"/>
        <v>0.24762756282402573</v>
      </c>
      <c r="L65" s="7">
        <f t="shared" si="3"/>
        <v>0.24762756282402573</v>
      </c>
      <c r="M65" s="9">
        <f t="shared" si="4"/>
        <v>0.75237243717597424</v>
      </c>
      <c r="N65" s="7">
        <f t="shared" si="5"/>
        <v>-0.28452381543204985</v>
      </c>
      <c r="O65" s="9">
        <f t="shared" si="6"/>
        <v>100</v>
      </c>
      <c r="P65">
        <f t="shared" si="7"/>
        <v>0.32912896670363739</v>
      </c>
      <c r="AH65">
        <v>0.24762756282402573</v>
      </c>
      <c r="AI65">
        <v>1</v>
      </c>
      <c r="AJ65">
        <v>0</v>
      </c>
      <c r="AK65">
        <f t="shared" si="11"/>
        <v>55</v>
      </c>
      <c r="AL65">
        <f t="shared" si="12"/>
        <v>6</v>
      </c>
      <c r="AM65">
        <f t="shared" si="8"/>
        <v>0.6333333333333333</v>
      </c>
      <c r="AN65">
        <f t="shared" si="9"/>
        <v>0.96</v>
      </c>
      <c r="AO65">
        <f t="shared" si="10"/>
        <v>0</v>
      </c>
    </row>
    <row r="66" spans="1:41">
      <c r="A66" s="1">
        <v>18.77</v>
      </c>
      <c r="B66" s="1">
        <v>6.4930000000000002E-2</v>
      </c>
      <c r="C66" s="1">
        <v>0</v>
      </c>
      <c r="E66">
        <v>15.76</v>
      </c>
      <c r="F66">
        <v>7.1629999999999999E-2</v>
      </c>
      <c r="G66" s="7">
        <v>0</v>
      </c>
      <c r="H66" s="8">
        <v>1</v>
      </c>
      <c r="I66" s="9">
        <f t="shared" si="0"/>
        <v>1</v>
      </c>
      <c r="J66">
        <f t="shared" si="1"/>
        <v>0</v>
      </c>
      <c r="K66">
        <f t="shared" si="2"/>
        <v>0.25460122810597446</v>
      </c>
      <c r="L66" s="7">
        <f t="shared" si="3"/>
        <v>0.25460122810597446</v>
      </c>
      <c r="M66" s="9">
        <f t="shared" si="4"/>
        <v>0.74539877189402559</v>
      </c>
      <c r="N66" s="7">
        <f t="shared" si="5"/>
        <v>-0.29383593951812487</v>
      </c>
      <c r="O66" s="9">
        <f t="shared" si="6"/>
        <v>100</v>
      </c>
      <c r="P66">
        <f t="shared" si="7"/>
        <v>0.34156378800979759</v>
      </c>
      <c r="AH66">
        <v>0.2482870404579651</v>
      </c>
      <c r="AI66">
        <v>0</v>
      </c>
      <c r="AJ66">
        <v>1</v>
      </c>
      <c r="AK66">
        <f t="shared" si="11"/>
        <v>55</v>
      </c>
      <c r="AL66">
        <f t="shared" si="12"/>
        <v>7</v>
      </c>
      <c r="AM66">
        <f t="shared" si="8"/>
        <v>0.6333333333333333</v>
      </c>
      <c r="AN66">
        <f t="shared" si="9"/>
        <v>0.95333333333333337</v>
      </c>
      <c r="AO66">
        <f t="shared" si="10"/>
        <v>0</v>
      </c>
    </row>
    <row r="67" spans="1:41">
      <c r="A67" s="1">
        <v>15.18</v>
      </c>
      <c r="B67" s="1">
        <v>6.0810000000000003E-2</v>
      </c>
      <c r="C67" s="1">
        <v>0</v>
      </c>
      <c r="E67">
        <v>15.79</v>
      </c>
      <c r="F67">
        <v>6.5659999999999996E-2</v>
      </c>
      <c r="G67" s="7">
        <v>1</v>
      </c>
      <c r="H67" s="8">
        <v>0</v>
      </c>
      <c r="I67" s="9">
        <f t="shared" si="0"/>
        <v>1</v>
      </c>
      <c r="J67">
        <f t="shared" si="1"/>
        <v>1</v>
      </c>
      <c r="K67">
        <f t="shared" si="2"/>
        <v>0.24976506305940849</v>
      </c>
      <c r="L67" s="7">
        <f t="shared" si="3"/>
        <v>0.24976506305940849</v>
      </c>
      <c r="M67" s="9">
        <f t="shared" si="4"/>
        <v>0.75023493694059151</v>
      </c>
      <c r="N67" s="7">
        <f t="shared" si="5"/>
        <v>-1.3872345507220187</v>
      </c>
      <c r="O67" s="9">
        <f t="shared" si="6"/>
        <v>0</v>
      </c>
      <c r="P67">
        <f t="shared" si="7"/>
        <v>3.0037625268756765</v>
      </c>
      <c r="AH67">
        <v>0.24976506305940849</v>
      </c>
      <c r="AI67">
        <v>0</v>
      </c>
      <c r="AJ67">
        <v>1</v>
      </c>
      <c r="AK67">
        <f t="shared" si="11"/>
        <v>55</v>
      </c>
      <c r="AL67">
        <f t="shared" si="12"/>
        <v>8</v>
      </c>
      <c r="AM67">
        <f t="shared" si="8"/>
        <v>0.6333333333333333</v>
      </c>
      <c r="AN67">
        <f t="shared" si="9"/>
        <v>0.94666666666666666</v>
      </c>
      <c r="AO67">
        <f t="shared" si="10"/>
        <v>6.3111111111110469E-3</v>
      </c>
    </row>
    <row r="68" spans="1:41">
      <c r="A68" s="1">
        <v>17.91</v>
      </c>
      <c r="B68" s="1">
        <v>5.5800000000000002E-2</v>
      </c>
      <c r="C68" s="1">
        <v>0</v>
      </c>
      <c r="E68">
        <v>15.83</v>
      </c>
      <c r="F68">
        <v>7.6329999999999995E-2</v>
      </c>
      <c r="G68" s="7">
        <v>0</v>
      </c>
      <c r="H68" s="8">
        <v>1</v>
      </c>
      <c r="I68" s="9">
        <f t="shared" si="0"/>
        <v>1</v>
      </c>
      <c r="J68">
        <f t="shared" si="1"/>
        <v>0</v>
      </c>
      <c r="K68">
        <f t="shared" si="2"/>
        <v>0.26431638980761196</v>
      </c>
      <c r="L68" s="7">
        <f t="shared" si="3"/>
        <v>0.26431638980761196</v>
      </c>
      <c r="M68" s="9">
        <f t="shared" si="4"/>
        <v>0.73568361019238804</v>
      </c>
      <c r="N68" s="7">
        <f t="shared" si="5"/>
        <v>-0.30695513013305714</v>
      </c>
      <c r="O68" s="9">
        <f t="shared" si="6"/>
        <v>100</v>
      </c>
      <c r="P68">
        <f t="shared" si="7"/>
        <v>0.35927997599197675</v>
      </c>
      <c r="AH68">
        <v>0.25273087820747897</v>
      </c>
      <c r="AI68">
        <v>1</v>
      </c>
      <c r="AJ68">
        <v>0</v>
      </c>
      <c r="AK68">
        <f t="shared" si="11"/>
        <v>56</v>
      </c>
      <c r="AL68">
        <f t="shared" si="12"/>
        <v>8</v>
      </c>
      <c r="AM68">
        <f t="shared" si="8"/>
        <v>0.62666666666666671</v>
      </c>
      <c r="AN68">
        <f t="shared" si="9"/>
        <v>0.94666666666666666</v>
      </c>
      <c r="AO68">
        <f t="shared" si="10"/>
        <v>6.3111111111111519E-3</v>
      </c>
    </row>
    <row r="69" spans="1:41">
      <c r="A69" s="1">
        <v>20.78</v>
      </c>
      <c r="B69" s="1">
        <v>6.087E-2</v>
      </c>
      <c r="C69" s="1">
        <v>0</v>
      </c>
      <c r="E69">
        <v>15.86</v>
      </c>
      <c r="F69">
        <v>6.9019999999999998E-2</v>
      </c>
      <c r="G69" s="7">
        <v>0</v>
      </c>
      <c r="H69" s="8">
        <v>1</v>
      </c>
      <c r="I69" s="9">
        <f t="shared" ref="I69:I132" si="13">G69+H69</f>
        <v>1</v>
      </c>
      <c r="J69">
        <f t="shared" ref="J69:J132" si="14">IF(I69=0,"",G69/I69)</f>
        <v>0</v>
      </c>
      <c r="K69">
        <f t="shared" ref="K69:K132" si="15">1/(1+EXP(-$R$5-MMULT(E69:F69,$R$6:$R$7)))</f>
        <v>0.25783738110962851</v>
      </c>
      <c r="L69" s="7">
        <f t="shared" ref="L69:L132" si="16">I69*K69</f>
        <v>0.25783738110962851</v>
      </c>
      <c r="M69" s="9">
        <f t="shared" ref="M69:M132" si="17">I69-L69</f>
        <v>0.74216261889037149</v>
      </c>
      <c r="N69" s="7">
        <f t="shared" ref="N69:N132" si="18">IFERROR(I69*(J69*LN(K69)+(1-J69)*LN(1-K69)),0)</f>
        <v>-0.29818689690241307</v>
      </c>
      <c r="O69" s="9">
        <f t="shared" ref="O69:O132" si="19">100*IF(K69&gt;=$AD$10,G69/I69,H69/I69)</f>
        <v>100</v>
      </c>
      <c r="P69">
        <f t="shared" ref="P69:P132" si="20">IFERROR((G69-L69)^2/L69+(H69-M69)^2/M69,0)</f>
        <v>0.3474135917747091</v>
      </c>
      <c r="AH69">
        <v>0.2540177204715513</v>
      </c>
      <c r="AI69">
        <v>1</v>
      </c>
      <c r="AJ69">
        <v>0</v>
      </c>
      <c r="AK69">
        <f t="shared" si="11"/>
        <v>57</v>
      </c>
      <c r="AL69">
        <f t="shared" si="12"/>
        <v>8</v>
      </c>
      <c r="AM69">
        <f t="shared" ref="AM69:AM132" si="21">1-AK69/AK$304</f>
        <v>0.62</v>
      </c>
      <c r="AN69">
        <f t="shared" ref="AN69:AN132" si="22">1-AL69/AL$304</f>
        <v>0.94666666666666666</v>
      </c>
      <c r="AO69">
        <f t="shared" ref="AO69:AO132" si="23">(AM69-AM70)*AN69</f>
        <v>6.3111111111111519E-3</v>
      </c>
    </row>
    <row r="70" spans="1:41">
      <c r="A70" s="1">
        <v>20.7</v>
      </c>
      <c r="B70" s="1">
        <v>8.2610000000000003E-2</v>
      </c>
      <c r="C70" s="1">
        <v>0</v>
      </c>
      <c r="E70">
        <v>15.9</v>
      </c>
      <c r="F70">
        <v>5.4739999999999997E-2</v>
      </c>
      <c r="G70" s="7">
        <v>0</v>
      </c>
      <c r="H70" s="8">
        <v>1</v>
      </c>
      <c r="I70" s="9">
        <f t="shared" si="13"/>
        <v>1</v>
      </c>
      <c r="J70">
        <f t="shared" si="14"/>
        <v>0</v>
      </c>
      <c r="K70">
        <f t="shared" si="15"/>
        <v>0.24436671678587105</v>
      </c>
      <c r="L70" s="7">
        <f t="shared" si="16"/>
        <v>0.24436671678587105</v>
      </c>
      <c r="M70" s="9">
        <f t="shared" si="17"/>
        <v>0.75563328321412893</v>
      </c>
      <c r="N70" s="7">
        <f t="shared" si="18"/>
        <v>-0.28019909560318262</v>
      </c>
      <c r="O70" s="9">
        <f t="shared" si="19"/>
        <v>100</v>
      </c>
      <c r="P70">
        <f t="shared" si="20"/>
        <v>0.32339326789106404</v>
      </c>
      <c r="AH70">
        <v>0.25460122810597446</v>
      </c>
      <c r="AI70">
        <v>1</v>
      </c>
      <c r="AJ70">
        <v>0</v>
      </c>
      <c r="AK70">
        <f t="shared" ref="AK70:AK133" si="24">AK69+AI70</f>
        <v>58</v>
      </c>
      <c r="AL70">
        <f t="shared" ref="AL70:AL133" si="25">AL69+AJ70</f>
        <v>8</v>
      </c>
      <c r="AM70">
        <f t="shared" si="21"/>
        <v>0.61333333333333329</v>
      </c>
      <c r="AN70">
        <f t="shared" si="22"/>
        <v>0.94666666666666666</v>
      </c>
      <c r="AO70">
        <f t="shared" si="23"/>
        <v>6.3111111111110469E-3</v>
      </c>
    </row>
    <row r="71" spans="1:41">
      <c r="A71" s="1">
        <v>15.34</v>
      </c>
      <c r="B71" s="1">
        <v>9.2960000000000001E-2</v>
      </c>
      <c r="C71" s="1">
        <v>0</v>
      </c>
      <c r="E71">
        <v>15.91</v>
      </c>
      <c r="F71">
        <v>6.4030000000000004E-2</v>
      </c>
      <c r="G71" s="7">
        <v>0</v>
      </c>
      <c r="H71" s="8">
        <v>1</v>
      </c>
      <c r="I71" s="9">
        <f t="shared" si="13"/>
        <v>1</v>
      </c>
      <c r="J71">
        <f t="shared" si="14"/>
        <v>0</v>
      </c>
      <c r="K71">
        <f t="shared" si="15"/>
        <v>0.25529153343866967</v>
      </c>
      <c r="L71" s="7">
        <f t="shared" si="16"/>
        <v>0.25529153343866967</v>
      </c>
      <c r="M71" s="9">
        <f t="shared" si="17"/>
        <v>0.74470846656133038</v>
      </c>
      <c r="N71" s="7">
        <f t="shared" si="18"/>
        <v>-0.29476245724015487</v>
      </c>
      <c r="O71" s="9">
        <f t="shared" si="19"/>
        <v>100</v>
      </c>
      <c r="P71">
        <f t="shared" si="20"/>
        <v>0.34280734663521534</v>
      </c>
      <c r="AH71">
        <v>0.25529153343866967</v>
      </c>
      <c r="AI71">
        <v>1</v>
      </c>
      <c r="AJ71">
        <v>0</v>
      </c>
      <c r="AK71">
        <f t="shared" si="24"/>
        <v>59</v>
      </c>
      <c r="AL71">
        <f t="shared" si="25"/>
        <v>8</v>
      </c>
      <c r="AM71">
        <f t="shared" si="21"/>
        <v>0.60666666666666669</v>
      </c>
      <c r="AN71">
        <f t="shared" si="22"/>
        <v>0.94666666666666666</v>
      </c>
      <c r="AO71">
        <f t="shared" si="23"/>
        <v>0</v>
      </c>
    </row>
    <row r="72" spans="1:41">
      <c r="A72" s="1">
        <v>13.08</v>
      </c>
      <c r="B72" s="1">
        <v>6.105E-2</v>
      </c>
      <c r="C72" s="1">
        <v>0</v>
      </c>
      <c r="E72">
        <v>15.92</v>
      </c>
      <c r="F72">
        <v>6.2350000000000003E-2</v>
      </c>
      <c r="G72" s="7">
        <v>0</v>
      </c>
      <c r="H72" s="8">
        <v>1</v>
      </c>
      <c r="I72" s="9">
        <f t="shared" si="13"/>
        <v>1</v>
      </c>
      <c r="J72">
        <f t="shared" si="14"/>
        <v>0</v>
      </c>
      <c r="K72">
        <f t="shared" si="15"/>
        <v>0.2540177204715513</v>
      </c>
      <c r="L72" s="7">
        <f t="shared" si="16"/>
        <v>0.2540177204715513</v>
      </c>
      <c r="M72" s="9">
        <f t="shared" si="17"/>
        <v>0.74598227952844876</v>
      </c>
      <c r="N72" s="7">
        <f t="shared" si="18"/>
        <v>-0.2930534330438192</v>
      </c>
      <c r="O72" s="9">
        <f t="shared" si="19"/>
        <v>100</v>
      </c>
      <c r="P72">
        <f t="shared" si="20"/>
        <v>0.34051441628361639</v>
      </c>
      <c r="AH72">
        <v>0.2559697889372568</v>
      </c>
      <c r="AI72">
        <v>0</v>
      </c>
      <c r="AJ72">
        <v>1</v>
      </c>
      <c r="AK72">
        <f t="shared" si="24"/>
        <v>59</v>
      </c>
      <c r="AL72">
        <f t="shared" si="25"/>
        <v>9</v>
      </c>
      <c r="AM72">
        <f t="shared" si="21"/>
        <v>0.60666666666666669</v>
      </c>
      <c r="AN72">
        <f t="shared" si="22"/>
        <v>0.94</v>
      </c>
      <c r="AO72">
        <f t="shared" si="23"/>
        <v>6.2666666666667068E-3</v>
      </c>
    </row>
    <row r="73" spans="1:41">
      <c r="A73" s="1">
        <v>15.34</v>
      </c>
      <c r="B73" s="1">
        <v>6.207E-2</v>
      </c>
      <c r="C73" s="1">
        <v>0</v>
      </c>
      <c r="E73">
        <v>15.94</v>
      </c>
      <c r="F73">
        <v>5.176E-2</v>
      </c>
      <c r="G73" s="7">
        <v>1</v>
      </c>
      <c r="H73" s="8">
        <v>0</v>
      </c>
      <c r="I73" s="9">
        <f t="shared" si="13"/>
        <v>1</v>
      </c>
      <c r="J73">
        <f t="shared" si="14"/>
        <v>1</v>
      </c>
      <c r="K73">
        <f t="shared" si="15"/>
        <v>0.24350347965746968</v>
      </c>
      <c r="L73" s="7">
        <f t="shared" si="16"/>
        <v>0.24350347965746968</v>
      </c>
      <c r="M73" s="9">
        <f t="shared" si="17"/>
        <v>0.75649652034253034</v>
      </c>
      <c r="N73" s="7">
        <f t="shared" si="18"/>
        <v>-1.4126240463871826</v>
      </c>
      <c r="O73" s="9">
        <f t="shared" si="19"/>
        <v>0</v>
      </c>
      <c r="P73">
        <f t="shared" si="20"/>
        <v>3.1067174949888816</v>
      </c>
      <c r="AH73">
        <v>0.25783738110962851</v>
      </c>
      <c r="AI73">
        <v>1</v>
      </c>
      <c r="AJ73">
        <v>0</v>
      </c>
      <c r="AK73">
        <f t="shared" si="24"/>
        <v>60</v>
      </c>
      <c r="AL73">
        <f t="shared" si="25"/>
        <v>9</v>
      </c>
      <c r="AM73">
        <f t="shared" si="21"/>
        <v>0.6</v>
      </c>
      <c r="AN73">
        <f t="shared" si="22"/>
        <v>0.94</v>
      </c>
      <c r="AO73">
        <f t="shared" si="23"/>
        <v>6.2666666666667068E-3</v>
      </c>
    </row>
    <row r="74" spans="1:41">
      <c r="A74" s="1">
        <v>17.940000000000001</v>
      </c>
      <c r="B74" s="1">
        <v>6.2280000000000002E-2</v>
      </c>
      <c r="C74" s="1">
        <v>0</v>
      </c>
      <c r="E74">
        <v>16.02</v>
      </c>
      <c r="F74">
        <v>6.4699999999999994E-2</v>
      </c>
      <c r="G74" s="7">
        <v>0</v>
      </c>
      <c r="H74" s="8">
        <v>1</v>
      </c>
      <c r="I74" s="9">
        <f t="shared" si="13"/>
        <v>1</v>
      </c>
      <c r="J74">
        <f t="shared" si="14"/>
        <v>0</v>
      </c>
      <c r="K74">
        <f t="shared" si="15"/>
        <v>0.26290534920674713</v>
      </c>
      <c r="L74" s="7">
        <f t="shared" si="16"/>
        <v>0.26290534920674713</v>
      </c>
      <c r="M74" s="9">
        <f t="shared" si="17"/>
        <v>0.73709465079325287</v>
      </c>
      <c r="N74" s="7">
        <f t="shared" si="18"/>
        <v>-0.30503896791097085</v>
      </c>
      <c r="O74" s="9">
        <f t="shared" si="19"/>
        <v>100</v>
      </c>
      <c r="P74">
        <f t="shared" si="20"/>
        <v>0.35667786887859165</v>
      </c>
      <c r="AH74">
        <v>0.26290534920674713</v>
      </c>
      <c r="AI74">
        <v>1</v>
      </c>
      <c r="AJ74">
        <v>0</v>
      </c>
      <c r="AK74">
        <f t="shared" si="24"/>
        <v>61</v>
      </c>
      <c r="AL74">
        <f t="shared" si="25"/>
        <v>9</v>
      </c>
      <c r="AM74">
        <f t="shared" si="21"/>
        <v>0.59333333333333327</v>
      </c>
      <c r="AN74">
        <f t="shared" si="22"/>
        <v>0.94</v>
      </c>
      <c r="AO74">
        <f t="shared" si="23"/>
        <v>6.2666666666666027E-3</v>
      </c>
    </row>
    <row r="75" spans="1:41">
      <c r="A75" s="1">
        <v>19.46</v>
      </c>
      <c r="B75" s="1">
        <v>5.2679999999999998E-2</v>
      </c>
      <c r="C75" s="1">
        <v>0</v>
      </c>
      <c r="E75">
        <v>16.149999999999999</v>
      </c>
      <c r="F75">
        <v>6.6729999999999998E-2</v>
      </c>
      <c r="G75" s="7">
        <v>1</v>
      </c>
      <c r="H75" s="8">
        <v>0</v>
      </c>
      <c r="I75" s="9">
        <f t="shared" si="13"/>
        <v>1</v>
      </c>
      <c r="J75">
        <f t="shared" si="14"/>
        <v>1</v>
      </c>
      <c r="K75">
        <f t="shared" si="15"/>
        <v>0.27354540682466616</v>
      </c>
      <c r="L75" s="7">
        <f t="shared" si="16"/>
        <v>0.27354540682466616</v>
      </c>
      <c r="M75" s="9">
        <f t="shared" si="17"/>
        <v>0.7264545931753339</v>
      </c>
      <c r="N75" s="7">
        <f t="shared" si="18"/>
        <v>-1.2962876496033431</v>
      </c>
      <c r="O75" s="9">
        <f t="shared" si="19"/>
        <v>0</v>
      </c>
      <c r="P75">
        <f t="shared" si="20"/>
        <v>2.6557002057101551</v>
      </c>
      <c r="AH75">
        <v>0.26431638980761196</v>
      </c>
      <c r="AI75">
        <v>1</v>
      </c>
      <c r="AJ75">
        <v>0</v>
      </c>
      <c r="AK75">
        <f t="shared" si="24"/>
        <v>62</v>
      </c>
      <c r="AL75">
        <f t="shared" si="25"/>
        <v>9</v>
      </c>
      <c r="AM75">
        <f t="shared" si="21"/>
        <v>0.58666666666666667</v>
      </c>
      <c r="AN75">
        <f t="shared" si="22"/>
        <v>0.94</v>
      </c>
      <c r="AO75">
        <f t="shared" si="23"/>
        <v>6.2666666666666027E-3</v>
      </c>
    </row>
    <row r="76" spans="1:41">
      <c r="A76" s="1">
        <v>12.74</v>
      </c>
      <c r="B76" s="1">
        <v>5.9069999999999998E-2</v>
      </c>
      <c r="C76" s="1">
        <v>0</v>
      </c>
      <c r="E76">
        <v>16.21</v>
      </c>
      <c r="F76">
        <v>5.7689999999999998E-2</v>
      </c>
      <c r="G76" s="7">
        <v>0</v>
      </c>
      <c r="H76" s="8">
        <v>1</v>
      </c>
      <c r="I76" s="9">
        <f t="shared" si="13"/>
        <v>1</v>
      </c>
      <c r="J76">
        <f t="shared" si="14"/>
        <v>0</v>
      </c>
      <c r="K76">
        <f t="shared" si="15"/>
        <v>0.26682096952106421</v>
      </c>
      <c r="L76" s="7">
        <f t="shared" si="16"/>
        <v>0.26682096952106421</v>
      </c>
      <c r="M76" s="9">
        <f t="shared" si="17"/>
        <v>0.73317903047893584</v>
      </c>
      <c r="N76" s="7">
        <f t="shared" si="18"/>
        <v>-0.31036536342702631</v>
      </c>
      <c r="O76" s="9">
        <f t="shared" si="19"/>
        <v>100</v>
      </c>
      <c r="P76">
        <f t="shared" si="20"/>
        <v>0.36392335081755989</v>
      </c>
      <c r="AH76">
        <v>0.26682096952106421</v>
      </c>
      <c r="AI76">
        <v>1</v>
      </c>
      <c r="AJ76">
        <v>0</v>
      </c>
      <c r="AK76">
        <f t="shared" si="24"/>
        <v>63</v>
      </c>
      <c r="AL76">
        <f t="shared" si="25"/>
        <v>9</v>
      </c>
      <c r="AM76">
        <f t="shared" si="21"/>
        <v>0.58000000000000007</v>
      </c>
      <c r="AN76">
        <f t="shared" si="22"/>
        <v>0.94</v>
      </c>
      <c r="AO76">
        <f t="shared" si="23"/>
        <v>6.2666666666668109E-3</v>
      </c>
    </row>
    <row r="77" spans="1:41">
      <c r="A77" s="1">
        <v>12.96</v>
      </c>
      <c r="B77" s="1">
        <v>5.7430000000000002E-2</v>
      </c>
      <c r="C77" s="1">
        <v>0</v>
      </c>
      <c r="E77">
        <v>16.329999999999998</v>
      </c>
      <c r="F77">
        <v>5.6669999999999998E-2</v>
      </c>
      <c r="G77" s="7">
        <v>0</v>
      </c>
      <c r="H77" s="8">
        <v>1</v>
      </c>
      <c r="I77" s="9">
        <f t="shared" si="13"/>
        <v>1</v>
      </c>
      <c r="J77">
        <f t="shared" si="14"/>
        <v>0</v>
      </c>
      <c r="K77">
        <f t="shared" si="15"/>
        <v>0.27330509398637792</v>
      </c>
      <c r="L77" s="7">
        <f t="shared" si="16"/>
        <v>0.27330509398637792</v>
      </c>
      <c r="M77" s="9">
        <f t="shared" si="17"/>
        <v>0.72669490601362208</v>
      </c>
      <c r="N77" s="7">
        <f t="shared" si="18"/>
        <v>-0.31924855113556416</v>
      </c>
      <c r="O77" s="9">
        <f t="shared" si="19"/>
        <v>100</v>
      </c>
      <c r="P77">
        <f t="shared" si="20"/>
        <v>0.37609331195897328</v>
      </c>
      <c r="AH77">
        <v>0.27330509398637792</v>
      </c>
      <c r="AI77">
        <v>1</v>
      </c>
      <c r="AJ77">
        <v>0</v>
      </c>
      <c r="AK77">
        <f t="shared" si="24"/>
        <v>64</v>
      </c>
      <c r="AL77">
        <f t="shared" si="25"/>
        <v>9</v>
      </c>
      <c r="AM77">
        <f t="shared" si="21"/>
        <v>0.57333333333333325</v>
      </c>
      <c r="AN77">
        <f t="shared" si="22"/>
        <v>0.94</v>
      </c>
      <c r="AO77">
        <f t="shared" si="23"/>
        <v>0</v>
      </c>
    </row>
    <row r="78" spans="1:41">
      <c r="A78" s="1">
        <v>20.18</v>
      </c>
      <c r="B78" s="1">
        <v>6.4530000000000004E-2</v>
      </c>
      <c r="C78" s="1">
        <v>0</v>
      </c>
      <c r="E78">
        <v>16.34</v>
      </c>
      <c r="F78">
        <v>5.953E-2</v>
      </c>
      <c r="G78" s="7">
        <v>0</v>
      </c>
      <c r="H78" s="8">
        <v>1</v>
      </c>
      <c r="I78" s="9">
        <f t="shared" si="13"/>
        <v>1</v>
      </c>
      <c r="J78">
        <f t="shared" si="14"/>
        <v>0</v>
      </c>
      <c r="K78">
        <f t="shared" si="15"/>
        <v>0.2773340975984474</v>
      </c>
      <c r="L78" s="7">
        <f t="shared" si="16"/>
        <v>0.2773340975984474</v>
      </c>
      <c r="M78" s="9">
        <f t="shared" si="17"/>
        <v>0.7226659024015526</v>
      </c>
      <c r="N78" s="7">
        <f t="shared" si="18"/>
        <v>-0.32480826265369633</v>
      </c>
      <c r="O78" s="9">
        <f t="shared" si="19"/>
        <v>100</v>
      </c>
      <c r="P78">
        <f t="shared" si="20"/>
        <v>0.38376530105656687</v>
      </c>
      <c r="AH78">
        <v>0.27354540682466616</v>
      </c>
      <c r="AI78">
        <v>0</v>
      </c>
      <c r="AJ78">
        <v>1</v>
      </c>
      <c r="AK78">
        <f t="shared" si="24"/>
        <v>64</v>
      </c>
      <c r="AL78">
        <f t="shared" si="25"/>
        <v>10</v>
      </c>
      <c r="AM78">
        <f t="shared" si="21"/>
        <v>0.57333333333333325</v>
      </c>
      <c r="AN78">
        <f t="shared" si="22"/>
        <v>0.93333333333333335</v>
      </c>
      <c r="AO78">
        <f t="shared" si="23"/>
        <v>6.2222222222221586E-3</v>
      </c>
    </row>
    <row r="79" spans="1:41">
      <c r="A79" s="1">
        <v>22.22</v>
      </c>
      <c r="B79" s="1">
        <v>6.7610000000000003E-2</v>
      </c>
      <c r="C79" s="1">
        <v>0</v>
      </c>
      <c r="E79">
        <v>16.39</v>
      </c>
      <c r="F79">
        <v>5.8229999999999997E-2</v>
      </c>
      <c r="G79" s="7">
        <v>0</v>
      </c>
      <c r="H79" s="8">
        <v>1</v>
      </c>
      <c r="I79" s="9">
        <f t="shared" si="13"/>
        <v>1</v>
      </c>
      <c r="J79">
        <f t="shared" si="14"/>
        <v>0</v>
      </c>
      <c r="K79">
        <f t="shared" si="15"/>
        <v>0.27904498985739762</v>
      </c>
      <c r="L79" s="7">
        <f t="shared" si="16"/>
        <v>0.27904498985739762</v>
      </c>
      <c r="M79" s="9">
        <f t="shared" si="17"/>
        <v>0.72095501014260233</v>
      </c>
      <c r="N79" s="7">
        <f t="shared" si="18"/>
        <v>-0.32717854289153292</v>
      </c>
      <c r="O79" s="9">
        <f t="shared" si="19"/>
        <v>100</v>
      </c>
      <c r="P79">
        <f t="shared" si="20"/>
        <v>0.38704910283126204</v>
      </c>
      <c r="AH79">
        <v>0.2773340975984474</v>
      </c>
      <c r="AI79">
        <v>1</v>
      </c>
      <c r="AJ79">
        <v>0</v>
      </c>
      <c r="AK79">
        <f t="shared" si="24"/>
        <v>65</v>
      </c>
      <c r="AL79">
        <f t="shared" si="25"/>
        <v>10</v>
      </c>
      <c r="AM79">
        <f t="shared" si="21"/>
        <v>0.56666666666666665</v>
      </c>
      <c r="AN79">
        <f t="shared" si="22"/>
        <v>0.93333333333333335</v>
      </c>
      <c r="AO79">
        <f t="shared" si="23"/>
        <v>6.2222222222221586E-3</v>
      </c>
    </row>
    <row r="80" spans="1:41">
      <c r="A80" s="1">
        <v>19.760000000000002</v>
      </c>
      <c r="B80" s="1">
        <v>5.2659999999999998E-2</v>
      </c>
      <c r="C80" s="1">
        <v>0</v>
      </c>
      <c r="E80">
        <v>16.39</v>
      </c>
      <c r="F80">
        <v>6.4670000000000005E-2</v>
      </c>
      <c r="G80" s="7">
        <v>0</v>
      </c>
      <c r="H80" s="8">
        <v>1</v>
      </c>
      <c r="I80" s="9">
        <f t="shared" si="13"/>
        <v>1</v>
      </c>
      <c r="J80">
        <f t="shared" si="14"/>
        <v>0</v>
      </c>
      <c r="K80">
        <f t="shared" si="15"/>
        <v>0.28678730315321105</v>
      </c>
      <c r="L80" s="7">
        <f t="shared" si="16"/>
        <v>0.28678730315321105</v>
      </c>
      <c r="M80" s="9">
        <f t="shared" si="17"/>
        <v>0.7132126968467889</v>
      </c>
      <c r="N80" s="7">
        <f t="shared" si="18"/>
        <v>-0.33797559050609127</v>
      </c>
      <c r="O80" s="9">
        <f t="shared" si="19"/>
        <v>100</v>
      </c>
      <c r="P80">
        <f t="shared" si="20"/>
        <v>0.40210627828295409</v>
      </c>
      <c r="AH80">
        <v>0.27904498985739762</v>
      </c>
      <c r="AI80">
        <v>1</v>
      </c>
      <c r="AJ80">
        <v>0</v>
      </c>
      <c r="AK80">
        <f t="shared" si="24"/>
        <v>66</v>
      </c>
      <c r="AL80">
        <f t="shared" si="25"/>
        <v>10</v>
      </c>
      <c r="AM80">
        <f t="shared" si="21"/>
        <v>0.56000000000000005</v>
      </c>
      <c r="AN80">
        <f t="shared" si="22"/>
        <v>0.93333333333333335</v>
      </c>
      <c r="AO80">
        <f t="shared" si="23"/>
        <v>6.2222222222222626E-3</v>
      </c>
    </row>
    <row r="81" spans="1:41">
      <c r="A81" s="1">
        <v>9.7100000000000009</v>
      </c>
      <c r="B81" s="1">
        <v>6.4000000000000001E-2</v>
      </c>
      <c r="C81" s="1">
        <v>0</v>
      </c>
      <c r="E81">
        <v>16.399999999999999</v>
      </c>
      <c r="F81">
        <v>7.4130000000000001E-2</v>
      </c>
      <c r="G81" s="7">
        <v>1</v>
      </c>
      <c r="H81" s="8">
        <v>0</v>
      </c>
      <c r="I81" s="9">
        <f t="shared" si="13"/>
        <v>1</v>
      </c>
      <c r="J81">
        <f t="shared" si="14"/>
        <v>1</v>
      </c>
      <c r="K81">
        <f t="shared" si="15"/>
        <v>0.29906967687149644</v>
      </c>
      <c r="L81" s="7">
        <f t="shared" si="16"/>
        <v>0.29906967687149644</v>
      </c>
      <c r="M81" s="9">
        <f t="shared" si="17"/>
        <v>0.70093032312850356</v>
      </c>
      <c r="N81" s="7">
        <f t="shared" si="18"/>
        <v>-1.2070786997243879</v>
      </c>
      <c r="O81" s="9">
        <f t="shared" si="19"/>
        <v>0</v>
      </c>
      <c r="P81">
        <f t="shared" si="20"/>
        <v>2.3437024122966426</v>
      </c>
      <c r="AH81">
        <v>0.28356841836054236</v>
      </c>
      <c r="AI81">
        <v>1</v>
      </c>
      <c r="AJ81">
        <v>0</v>
      </c>
      <c r="AK81">
        <f t="shared" si="24"/>
        <v>67</v>
      </c>
      <c r="AL81">
        <f t="shared" si="25"/>
        <v>10</v>
      </c>
      <c r="AM81">
        <f t="shared" si="21"/>
        <v>0.55333333333333334</v>
      </c>
      <c r="AN81">
        <f t="shared" si="22"/>
        <v>0.93333333333333335</v>
      </c>
      <c r="AO81">
        <f t="shared" si="23"/>
        <v>6.2222222222222626E-3</v>
      </c>
    </row>
    <row r="82" spans="1:41">
      <c r="A82" s="1">
        <v>16.95</v>
      </c>
      <c r="B82" s="1">
        <v>5.6500000000000002E-2</v>
      </c>
      <c r="C82" s="1">
        <v>0</v>
      </c>
      <c r="E82">
        <v>16.489999999999998</v>
      </c>
      <c r="F82">
        <v>5.6529999999999997E-2</v>
      </c>
      <c r="G82" s="7">
        <v>0</v>
      </c>
      <c r="H82" s="8">
        <v>1</v>
      </c>
      <c r="I82" s="9">
        <f t="shared" si="13"/>
        <v>1</v>
      </c>
      <c r="J82">
        <f t="shared" si="14"/>
        <v>0</v>
      </c>
      <c r="K82">
        <f t="shared" si="15"/>
        <v>0.28356841836054236</v>
      </c>
      <c r="L82" s="7">
        <f t="shared" si="16"/>
        <v>0.28356841836054236</v>
      </c>
      <c r="M82" s="9">
        <f t="shared" si="17"/>
        <v>0.71643158163945764</v>
      </c>
      <c r="N82" s="7">
        <f t="shared" si="18"/>
        <v>-0.33347252596007132</v>
      </c>
      <c r="O82" s="9">
        <f t="shared" si="19"/>
        <v>100</v>
      </c>
      <c r="P82">
        <f t="shared" si="20"/>
        <v>0.39580669756578019</v>
      </c>
      <c r="AH82">
        <v>0.28678730315321105</v>
      </c>
      <c r="AI82">
        <v>1</v>
      </c>
      <c r="AJ82">
        <v>0</v>
      </c>
      <c r="AK82">
        <f t="shared" si="24"/>
        <v>68</v>
      </c>
      <c r="AL82">
        <f t="shared" si="25"/>
        <v>10</v>
      </c>
      <c r="AM82">
        <f t="shared" si="21"/>
        <v>0.54666666666666663</v>
      </c>
      <c r="AN82">
        <f t="shared" si="22"/>
        <v>0.93333333333333335</v>
      </c>
      <c r="AO82">
        <f t="shared" si="23"/>
        <v>6.2222222222221586E-3</v>
      </c>
    </row>
    <row r="83" spans="1:41">
      <c r="A83" s="1">
        <v>12.39</v>
      </c>
      <c r="B83" s="1">
        <v>5.9549999999999999E-2</v>
      </c>
      <c r="C83" s="1">
        <v>0</v>
      </c>
      <c r="E83">
        <v>16.52</v>
      </c>
      <c r="F83">
        <v>5.9139999999999998E-2</v>
      </c>
      <c r="G83" s="7">
        <v>0</v>
      </c>
      <c r="H83" s="8">
        <v>1</v>
      </c>
      <c r="I83" s="9">
        <f t="shared" si="13"/>
        <v>1</v>
      </c>
      <c r="J83">
        <f t="shared" si="14"/>
        <v>0</v>
      </c>
      <c r="K83">
        <f t="shared" si="15"/>
        <v>0.28871622232792016</v>
      </c>
      <c r="L83" s="7">
        <f t="shared" si="16"/>
        <v>0.28871622232792016</v>
      </c>
      <c r="M83" s="9">
        <f t="shared" si="17"/>
        <v>0.71128377767207984</v>
      </c>
      <c r="N83" s="7">
        <f t="shared" si="18"/>
        <v>-0.34068380409337889</v>
      </c>
      <c r="O83" s="9">
        <f t="shared" si="19"/>
        <v>100</v>
      </c>
      <c r="P83">
        <f t="shared" si="20"/>
        <v>0.40590862802022987</v>
      </c>
      <c r="AH83">
        <v>0.28871622232792016</v>
      </c>
      <c r="AI83">
        <v>1</v>
      </c>
      <c r="AJ83">
        <v>0</v>
      </c>
      <c r="AK83">
        <f t="shared" si="24"/>
        <v>69</v>
      </c>
      <c r="AL83">
        <f t="shared" si="25"/>
        <v>10</v>
      </c>
      <c r="AM83">
        <f t="shared" si="21"/>
        <v>0.54</v>
      </c>
      <c r="AN83">
        <f t="shared" si="22"/>
        <v>0.93333333333333335</v>
      </c>
      <c r="AO83">
        <f t="shared" si="23"/>
        <v>0</v>
      </c>
    </row>
    <row r="84" spans="1:41">
      <c r="A84" s="1">
        <v>14.71</v>
      </c>
      <c r="B84" s="1">
        <v>6.6689999999999999E-2</v>
      </c>
      <c r="C84" s="1">
        <v>0</v>
      </c>
      <c r="E84">
        <v>16.579999999999998</v>
      </c>
      <c r="F84">
        <v>7.3709999999999998E-2</v>
      </c>
      <c r="G84" s="7">
        <v>1</v>
      </c>
      <c r="H84" s="8">
        <v>0</v>
      </c>
      <c r="I84" s="9">
        <f t="shared" si="13"/>
        <v>1</v>
      </c>
      <c r="J84">
        <f t="shared" si="14"/>
        <v>1</v>
      </c>
      <c r="K84">
        <f t="shared" si="15"/>
        <v>0.31092191682647935</v>
      </c>
      <c r="L84" s="7">
        <f t="shared" si="16"/>
        <v>0.31092191682647935</v>
      </c>
      <c r="M84" s="9">
        <f t="shared" si="17"/>
        <v>0.68907808317352059</v>
      </c>
      <c r="N84" s="7">
        <f t="shared" si="18"/>
        <v>-1.1682134696240718</v>
      </c>
      <c r="O84" s="9">
        <f t="shared" si="19"/>
        <v>0</v>
      </c>
      <c r="P84">
        <f t="shared" si="20"/>
        <v>2.2162415895502283</v>
      </c>
      <c r="AH84">
        <v>0.29906967687149644</v>
      </c>
      <c r="AI84">
        <v>0</v>
      </c>
      <c r="AJ84">
        <v>1</v>
      </c>
      <c r="AK84">
        <f t="shared" si="24"/>
        <v>69</v>
      </c>
      <c r="AL84">
        <f t="shared" si="25"/>
        <v>11</v>
      </c>
      <c r="AM84">
        <f t="shared" si="21"/>
        <v>0.54</v>
      </c>
      <c r="AN84">
        <f t="shared" si="22"/>
        <v>0.92666666666666664</v>
      </c>
      <c r="AO84">
        <f t="shared" si="23"/>
        <v>6.1777777777778176E-3</v>
      </c>
    </row>
    <row r="85" spans="1:41">
      <c r="A85" s="1">
        <v>15.15</v>
      </c>
      <c r="B85" s="1">
        <v>5.9749999999999998E-2</v>
      </c>
      <c r="C85" s="1">
        <v>0</v>
      </c>
      <c r="E85">
        <v>16.670000000000002</v>
      </c>
      <c r="F85">
        <v>5.9450000000000003E-2</v>
      </c>
      <c r="G85" s="7">
        <v>0</v>
      </c>
      <c r="H85" s="8">
        <v>1</v>
      </c>
      <c r="I85" s="9">
        <f t="shared" si="13"/>
        <v>1</v>
      </c>
      <c r="J85">
        <f t="shared" si="14"/>
        <v>0</v>
      </c>
      <c r="K85">
        <f t="shared" si="15"/>
        <v>0.29919867262924038</v>
      </c>
      <c r="L85" s="7">
        <f t="shared" si="16"/>
        <v>0.29919867262924038</v>
      </c>
      <c r="M85" s="9">
        <f t="shared" si="17"/>
        <v>0.70080132737075962</v>
      </c>
      <c r="N85" s="7">
        <f t="shared" si="18"/>
        <v>-0.35553084528246887</v>
      </c>
      <c r="O85" s="9">
        <f t="shared" si="19"/>
        <v>100</v>
      </c>
      <c r="P85">
        <f t="shared" si="20"/>
        <v>0.42693793653582657</v>
      </c>
      <c r="AH85">
        <v>0.29919867262924038</v>
      </c>
      <c r="AI85">
        <v>1</v>
      </c>
      <c r="AJ85">
        <v>0</v>
      </c>
      <c r="AK85">
        <f t="shared" si="24"/>
        <v>70</v>
      </c>
      <c r="AL85">
        <f t="shared" si="25"/>
        <v>11</v>
      </c>
      <c r="AM85">
        <f t="shared" si="21"/>
        <v>0.53333333333333333</v>
      </c>
      <c r="AN85">
        <f t="shared" si="22"/>
        <v>0.92666666666666664</v>
      </c>
      <c r="AO85">
        <f t="shared" si="23"/>
        <v>0</v>
      </c>
    </row>
    <row r="86" spans="1:41">
      <c r="A86" s="1">
        <v>14.45</v>
      </c>
      <c r="B86" s="1">
        <v>6.7239999999999994E-2</v>
      </c>
      <c r="C86" s="1">
        <v>0</v>
      </c>
      <c r="E86">
        <v>16.670000000000002</v>
      </c>
      <c r="F86">
        <v>6.7680000000000004E-2</v>
      </c>
      <c r="G86" s="7">
        <v>1</v>
      </c>
      <c r="H86" s="8">
        <v>0</v>
      </c>
      <c r="I86" s="9">
        <f t="shared" si="13"/>
        <v>1</v>
      </c>
      <c r="J86">
        <f t="shared" si="14"/>
        <v>1</v>
      </c>
      <c r="K86">
        <f t="shared" si="15"/>
        <v>0.30952437492793811</v>
      </c>
      <c r="L86" s="7">
        <f t="shared" si="16"/>
        <v>0.30952437492793811</v>
      </c>
      <c r="M86" s="9">
        <f t="shared" si="17"/>
        <v>0.69047562507206184</v>
      </c>
      <c r="N86" s="7">
        <f t="shared" si="18"/>
        <v>-1.1727184341332384</v>
      </c>
      <c r="O86" s="9">
        <f t="shared" si="19"/>
        <v>0</v>
      </c>
      <c r="P86">
        <f t="shared" si="20"/>
        <v>2.2307633291653195</v>
      </c>
      <c r="AH86">
        <v>0.30038988010079948</v>
      </c>
      <c r="AI86">
        <v>0</v>
      </c>
      <c r="AJ86">
        <v>1</v>
      </c>
      <c r="AK86">
        <f t="shared" si="24"/>
        <v>70</v>
      </c>
      <c r="AL86">
        <f t="shared" si="25"/>
        <v>12</v>
      </c>
      <c r="AM86">
        <f t="shared" si="21"/>
        <v>0.53333333333333333</v>
      </c>
      <c r="AN86">
        <f t="shared" si="22"/>
        <v>0.92</v>
      </c>
      <c r="AO86">
        <f t="shared" si="23"/>
        <v>6.1333333333333734E-3</v>
      </c>
    </row>
    <row r="87" spans="1:41">
      <c r="A87" s="1">
        <v>18.059999999999999</v>
      </c>
      <c r="B87" s="1">
        <v>8.1159999999999996E-2</v>
      </c>
      <c r="C87" s="1">
        <v>0</v>
      </c>
      <c r="E87">
        <v>16.68</v>
      </c>
      <c r="F87">
        <v>5.9859999999999997E-2</v>
      </c>
      <c r="G87" s="7">
        <v>1</v>
      </c>
      <c r="H87" s="8">
        <v>0</v>
      </c>
      <c r="I87" s="9">
        <f t="shared" si="13"/>
        <v>1</v>
      </c>
      <c r="J87">
        <f t="shared" si="14"/>
        <v>1</v>
      </c>
      <c r="K87">
        <f t="shared" si="15"/>
        <v>0.30038988010079948</v>
      </c>
      <c r="L87" s="7">
        <f t="shared" si="16"/>
        <v>0.30038988010079948</v>
      </c>
      <c r="M87" s="9">
        <f t="shared" si="17"/>
        <v>0.69961011989920052</v>
      </c>
      <c r="N87" s="7">
        <f t="shared" si="18"/>
        <v>-1.2026740477395086</v>
      </c>
      <c r="O87" s="9">
        <f t="shared" si="19"/>
        <v>0</v>
      </c>
      <c r="P87">
        <f t="shared" si="20"/>
        <v>2.3290069547763657</v>
      </c>
      <c r="AH87">
        <v>0.30234343655192519</v>
      </c>
      <c r="AI87">
        <v>1</v>
      </c>
      <c r="AJ87">
        <v>0</v>
      </c>
      <c r="AK87">
        <f t="shared" si="24"/>
        <v>71</v>
      </c>
      <c r="AL87">
        <f t="shared" si="25"/>
        <v>12</v>
      </c>
      <c r="AM87">
        <f t="shared" si="21"/>
        <v>0.52666666666666662</v>
      </c>
      <c r="AN87">
        <f t="shared" si="22"/>
        <v>0.92</v>
      </c>
      <c r="AO87">
        <f t="shared" si="23"/>
        <v>0</v>
      </c>
    </row>
    <row r="88" spans="1:41">
      <c r="A88" s="1">
        <v>22.22</v>
      </c>
      <c r="B88" s="1">
        <v>5.2339999999999998E-2</v>
      </c>
      <c r="C88" s="1">
        <v>0</v>
      </c>
      <c r="E88">
        <v>16.82</v>
      </c>
      <c r="F88">
        <v>5.3760000000000002E-2</v>
      </c>
      <c r="G88" s="7">
        <v>0</v>
      </c>
      <c r="H88" s="8">
        <v>1</v>
      </c>
      <c r="I88" s="9">
        <f t="shared" si="13"/>
        <v>1</v>
      </c>
      <c r="J88">
        <f t="shared" si="14"/>
        <v>0</v>
      </c>
      <c r="K88">
        <f t="shared" si="15"/>
        <v>0.30234343655192519</v>
      </c>
      <c r="L88" s="7">
        <f t="shared" si="16"/>
        <v>0.30234343655192519</v>
      </c>
      <c r="M88" s="9">
        <f t="shared" si="17"/>
        <v>0.69765656344807481</v>
      </c>
      <c r="N88" s="7">
        <f t="shared" si="18"/>
        <v>-0.36002832674999063</v>
      </c>
      <c r="O88" s="9">
        <f t="shared" si="19"/>
        <v>100</v>
      </c>
      <c r="P88">
        <f t="shared" si="20"/>
        <v>0.43337001669938136</v>
      </c>
      <c r="AH88">
        <v>0.30952437492793811</v>
      </c>
      <c r="AI88">
        <v>0</v>
      </c>
      <c r="AJ88">
        <v>1</v>
      </c>
      <c r="AK88">
        <f t="shared" si="24"/>
        <v>71</v>
      </c>
      <c r="AL88">
        <f t="shared" si="25"/>
        <v>13</v>
      </c>
      <c r="AM88">
        <f t="shared" si="21"/>
        <v>0.52666666666666662</v>
      </c>
      <c r="AN88">
        <f t="shared" si="22"/>
        <v>0.91333333333333333</v>
      </c>
      <c r="AO88">
        <f t="shared" si="23"/>
        <v>0</v>
      </c>
    </row>
    <row r="89" spans="1:41">
      <c r="A89" s="1">
        <v>13.06</v>
      </c>
      <c r="B89" s="1">
        <v>6.1330000000000003E-2</v>
      </c>
      <c r="C89" s="1">
        <v>0</v>
      </c>
      <c r="E89">
        <v>16.84</v>
      </c>
      <c r="F89">
        <v>6.5030000000000004E-2</v>
      </c>
      <c r="G89" s="7">
        <v>0</v>
      </c>
      <c r="H89" s="8">
        <v>1</v>
      </c>
      <c r="I89" s="9">
        <f t="shared" si="13"/>
        <v>1</v>
      </c>
      <c r="J89">
        <f t="shared" si="14"/>
        <v>0</v>
      </c>
      <c r="K89">
        <f t="shared" si="15"/>
        <v>0.31802021367719302</v>
      </c>
      <c r="L89" s="7">
        <f t="shared" si="16"/>
        <v>0.31802021367719302</v>
      </c>
      <c r="M89" s="9">
        <f t="shared" si="17"/>
        <v>0.68197978632280698</v>
      </c>
      <c r="N89" s="7">
        <f t="shared" si="18"/>
        <v>-0.38275526040077723</v>
      </c>
      <c r="O89" s="9">
        <f t="shared" si="19"/>
        <v>100</v>
      </c>
      <c r="P89">
        <f t="shared" si="20"/>
        <v>0.46631911979670015</v>
      </c>
      <c r="AH89">
        <v>0.31092191682647935</v>
      </c>
      <c r="AI89">
        <v>0</v>
      </c>
      <c r="AJ89">
        <v>1</v>
      </c>
      <c r="AK89">
        <f t="shared" si="24"/>
        <v>71</v>
      </c>
      <c r="AL89">
        <f t="shared" si="25"/>
        <v>14</v>
      </c>
      <c r="AM89">
        <f t="shared" si="21"/>
        <v>0.52666666666666662</v>
      </c>
      <c r="AN89">
        <f t="shared" si="22"/>
        <v>0.90666666666666662</v>
      </c>
      <c r="AO89">
        <f t="shared" si="23"/>
        <v>6.0444444444443827E-3</v>
      </c>
    </row>
    <row r="90" spans="1:41">
      <c r="A90" s="1">
        <v>14.92</v>
      </c>
      <c r="B90" s="1">
        <v>6.2170000000000003E-2</v>
      </c>
      <c r="C90" s="1">
        <v>0</v>
      </c>
      <c r="E90">
        <v>16.93</v>
      </c>
      <c r="F90">
        <v>6.9159999999999999E-2</v>
      </c>
      <c r="G90" s="7">
        <v>1</v>
      </c>
      <c r="H90" s="8">
        <v>0</v>
      </c>
      <c r="I90" s="9">
        <f t="shared" si="13"/>
        <v>1</v>
      </c>
      <c r="J90">
        <f t="shared" si="14"/>
        <v>1</v>
      </c>
      <c r="K90">
        <f t="shared" si="15"/>
        <v>0.32977437230196505</v>
      </c>
      <c r="L90" s="7">
        <f t="shared" si="16"/>
        <v>0.32977437230196505</v>
      </c>
      <c r="M90" s="9">
        <f t="shared" si="17"/>
        <v>0.67022562769803495</v>
      </c>
      <c r="N90" s="7">
        <f t="shared" si="18"/>
        <v>-1.109346578662004</v>
      </c>
      <c r="O90" s="9">
        <f t="shared" si="19"/>
        <v>0</v>
      </c>
      <c r="P90">
        <f t="shared" si="20"/>
        <v>2.0323763275465456</v>
      </c>
      <c r="AH90">
        <v>0.31480676755540771</v>
      </c>
      <c r="AI90">
        <v>1</v>
      </c>
      <c r="AJ90">
        <v>0</v>
      </c>
      <c r="AK90">
        <f t="shared" si="24"/>
        <v>72</v>
      </c>
      <c r="AL90">
        <f t="shared" si="25"/>
        <v>14</v>
      </c>
      <c r="AM90">
        <f t="shared" si="21"/>
        <v>0.52</v>
      </c>
      <c r="AN90">
        <f t="shared" si="22"/>
        <v>0.90666666666666662</v>
      </c>
      <c r="AO90">
        <f t="shared" si="23"/>
        <v>6.0444444444444833E-3</v>
      </c>
    </row>
    <row r="91" spans="1:41">
      <c r="A91" s="1">
        <v>15.11</v>
      </c>
      <c r="B91" s="1">
        <v>6.0479999999999999E-2</v>
      </c>
      <c r="C91" s="1">
        <v>0</v>
      </c>
      <c r="E91">
        <v>16.95</v>
      </c>
      <c r="F91">
        <v>5.6500000000000002E-2</v>
      </c>
      <c r="G91" s="7">
        <v>0</v>
      </c>
      <c r="H91" s="8">
        <v>1</v>
      </c>
      <c r="I91" s="9">
        <f t="shared" si="13"/>
        <v>1</v>
      </c>
      <c r="J91">
        <f t="shared" si="14"/>
        <v>0</v>
      </c>
      <c r="K91">
        <f t="shared" si="15"/>
        <v>0.31480676755540771</v>
      </c>
      <c r="L91" s="7">
        <f t="shared" si="16"/>
        <v>0.31480676755540771</v>
      </c>
      <c r="M91" s="9">
        <f t="shared" si="17"/>
        <v>0.68519323244459229</v>
      </c>
      <c r="N91" s="7">
        <f t="shared" si="18"/>
        <v>-0.37805438934015334</v>
      </c>
      <c r="O91" s="9">
        <f t="shared" si="19"/>
        <v>100</v>
      </c>
      <c r="P91">
        <f t="shared" si="20"/>
        <v>0.45944231882188702</v>
      </c>
      <c r="AH91">
        <v>0.31802021367719302</v>
      </c>
      <c r="AI91">
        <v>1</v>
      </c>
      <c r="AJ91">
        <v>0</v>
      </c>
      <c r="AK91">
        <f t="shared" si="24"/>
        <v>73</v>
      </c>
      <c r="AL91">
        <f t="shared" si="25"/>
        <v>14</v>
      </c>
      <c r="AM91">
        <f t="shared" si="21"/>
        <v>0.51333333333333331</v>
      </c>
      <c r="AN91">
        <f t="shared" si="22"/>
        <v>0.90666666666666662</v>
      </c>
      <c r="AO91">
        <f t="shared" si="23"/>
        <v>6.0444444444444833E-3</v>
      </c>
    </row>
    <row r="92" spans="1:41">
      <c r="A92" s="1">
        <v>17.190000000000001</v>
      </c>
      <c r="B92" s="1">
        <v>6.0949999999999997E-2</v>
      </c>
      <c r="C92" s="1">
        <v>0</v>
      </c>
      <c r="E92">
        <v>16.989999999999998</v>
      </c>
      <c r="F92">
        <v>7.0650000000000004E-2</v>
      </c>
      <c r="G92" s="7">
        <v>0</v>
      </c>
      <c r="H92" s="8">
        <v>1</v>
      </c>
      <c r="I92" s="9">
        <f t="shared" si="13"/>
        <v>1</v>
      </c>
      <c r="J92">
        <f t="shared" si="14"/>
        <v>0</v>
      </c>
      <c r="K92">
        <f t="shared" si="15"/>
        <v>0.33605906352556625</v>
      </c>
      <c r="L92" s="7">
        <f t="shared" si="16"/>
        <v>0.33605906352556625</v>
      </c>
      <c r="M92" s="9">
        <f t="shared" si="17"/>
        <v>0.66394093647443375</v>
      </c>
      <c r="N92" s="7">
        <f t="shared" si="18"/>
        <v>-0.40956208455480653</v>
      </c>
      <c r="O92" s="9">
        <f t="shared" si="19"/>
        <v>100</v>
      </c>
      <c r="P92">
        <f t="shared" si="20"/>
        <v>0.50615807079174857</v>
      </c>
      <c r="AH92">
        <v>0.32003623039138818</v>
      </c>
      <c r="AI92">
        <v>1</v>
      </c>
      <c r="AJ92">
        <v>0</v>
      </c>
      <c r="AK92">
        <f t="shared" si="24"/>
        <v>74</v>
      </c>
      <c r="AL92">
        <f t="shared" si="25"/>
        <v>14</v>
      </c>
      <c r="AM92">
        <f t="shared" si="21"/>
        <v>0.5066666666666666</v>
      </c>
      <c r="AN92">
        <f t="shared" si="22"/>
        <v>0.90666666666666662</v>
      </c>
      <c r="AO92">
        <f t="shared" si="23"/>
        <v>0</v>
      </c>
    </row>
    <row r="93" spans="1:41">
      <c r="A93" s="1">
        <v>17.39</v>
      </c>
      <c r="B93" s="1">
        <v>5.7799999999999997E-2</v>
      </c>
      <c r="C93" s="1">
        <v>0</v>
      </c>
      <c r="E93">
        <v>17.02</v>
      </c>
      <c r="F93">
        <v>5.6739999999999999E-2</v>
      </c>
      <c r="G93" s="7">
        <v>0</v>
      </c>
      <c r="H93" s="8">
        <v>1</v>
      </c>
      <c r="I93" s="9">
        <f t="shared" si="13"/>
        <v>1</v>
      </c>
      <c r="J93">
        <f t="shared" si="14"/>
        <v>0</v>
      </c>
      <c r="K93">
        <f t="shared" si="15"/>
        <v>0.32003623039138818</v>
      </c>
      <c r="L93" s="7">
        <f t="shared" si="16"/>
        <v>0.32003623039138818</v>
      </c>
      <c r="M93" s="9">
        <f t="shared" si="17"/>
        <v>0.67996376960861182</v>
      </c>
      <c r="N93" s="7">
        <f t="shared" si="18"/>
        <v>-0.38571576221874915</v>
      </c>
      <c r="O93" s="9">
        <f t="shared" si="19"/>
        <v>100</v>
      </c>
      <c r="P93">
        <f t="shared" si="20"/>
        <v>0.47066659239153508</v>
      </c>
      <c r="AH93">
        <v>0.32349615051190017</v>
      </c>
      <c r="AI93">
        <v>0</v>
      </c>
      <c r="AJ93">
        <v>1</v>
      </c>
      <c r="AK93">
        <f t="shared" si="24"/>
        <v>74</v>
      </c>
      <c r="AL93">
        <f t="shared" si="25"/>
        <v>15</v>
      </c>
      <c r="AM93">
        <f t="shared" si="21"/>
        <v>0.5066666666666666</v>
      </c>
      <c r="AN93">
        <f t="shared" si="22"/>
        <v>0.9</v>
      </c>
      <c r="AO93">
        <f t="shared" si="23"/>
        <v>0</v>
      </c>
    </row>
    <row r="94" spans="1:41">
      <c r="A94" s="1">
        <v>15.9</v>
      </c>
      <c r="B94" s="1">
        <v>5.4739999999999997E-2</v>
      </c>
      <c r="C94" s="1">
        <v>0</v>
      </c>
      <c r="E94">
        <v>17.05</v>
      </c>
      <c r="F94">
        <v>6.13E-2</v>
      </c>
      <c r="G94" s="7">
        <v>1</v>
      </c>
      <c r="H94" s="8">
        <v>0</v>
      </c>
      <c r="I94" s="9">
        <f t="shared" si="13"/>
        <v>1</v>
      </c>
      <c r="J94">
        <f t="shared" si="14"/>
        <v>1</v>
      </c>
      <c r="K94">
        <f t="shared" si="15"/>
        <v>0.32808766120121019</v>
      </c>
      <c r="L94" s="7">
        <f t="shared" si="16"/>
        <v>0.32808766120121019</v>
      </c>
      <c r="M94" s="9">
        <f t="shared" si="17"/>
        <v>0.67191233879878975</v>
      </c>
      <c r="N94" s="7">
        <f t="shared" si="18"/>
        <v>-1.1144744465457337</v>
      </c>
      <c r="O94" s="9">
        <f t="shared" si="19"/>
        <v>0</v>
      </c>
      <c r="P94">
        <f t="shared" si="20"/>
        <v>2.047965889173498</v>
      </c>
      <c r="AH94">
        <v>0.32808766120121019</v>
      </c>
      <c r="AI94">
        <v>0</v>
      </c>
      <c r="AJ94">
        <v>1</v>
      </c>
      <c r="AK94">
        <f t="shared" si="24"/>
        <v>74</v>
      </c>
      <c r="AL94">
        <f t="shared" si="25"/>
        <v>16</v>
      </c>
      <c r="AM94">
        <f t="shared" si="21"/>
        <v>0.5066666666666666</v>
      </c>
      <c r="AN94">
        <f t="shared" si="22"/>
        <v>0.89333333333333331</v>
      </c>
      <c r="AO94">
        <f t="shared" si="23"/>
        <v>0</v>
      </c>
    </row>
    <row r="95" spans="1:41">
      <c r="A95" s="1">
        <v>21.41</v>
      </c>
      <c r="B95" s="1">
        <v>6.2869999999999995E-2</v>
      </c>
      <c r="C95" s="1">
        <v>0</v>
      </c>
      <c r="E95">
        <v>17.079999999999998</v>
      </c>
      <c r="F95">
        <v>5.6129999999999999E-2</v>
      </c>
      <c r="G95" s="7">
        <v>1</v>
      </c>
      <c r="H95" s="8">
        <v>0</v>
      </c>
      <c r="I95" s="9">
        <f t="shared" si="13"/>
        <v>1</v>
      </c>
      <c r="J95">
        <f t="shared" si="14"/>
        <v>1</v>
      </c>
      <c r="K95">
        <f t="shared" si="15"/>
        <v>0.32349615051190017</v>
      </c>
      <c r="L95" s="7">
        <f t="shared" si="16"/>
        <v>0.32349615051190017</v>
      </c>
      <c r="M95" s="9">
        <f t="shared" si="17"/>
        <v>0.67650384948809983</v>
      </c>
      <c r="N95" s="7">
        <f t="shared" si="18"/>
        <v>-1.1285680646115173</v>
      </c>
      <c r="O95" s="9">
        <f t="shared" si="19"/>
        <v>0</v>
      </c>
      <c r="P95">
        <f t="shared" si="20"/>
        <v>2.0912268922446229</v>
      </c>
      <c r="AH95">
        <v>0.32977437230196505</v>
      </c>
      <c r="AI95">
        <v>0</v>
      </c>
      <c r="AJ95">
        <v>1</v>
      </c>
      <c r="AK95">
        <f t="shared" si="24"/>
        <v>74</v>
      </c>
      <c r="AL95">
        <f t="shared" si="25"/>
        <v>17</v>
      </c>
      <c r="AM95">
        <f t="shared" si="21"/>
        <v>0.5066666666666666</v>
      </c>
      <c r="AN95">
        <f t="shared" si="22"/>
        <v>0.88666666666666671</v>
      </c>
      <c r="AO95">
        <f t="shared" si="23"/>
        <v>0</v>
      </c>
    </row>
    <row r="96" spans="1:41">
      <c r="A96" s="1">
        <v>18.22</v>
      </c>
      <c r="B96" s="1">
        <v>6.447E-2</v>
      </c>
      <c r="C96" s="1">
        <v>0</v>
      </c>
      <c r="E96">
        <v>17.12</v>
      </c>
      <c r="F96">
        <v>6.2129999999999998E-2</v>
      </c>
      <c r="G96" s="7">
        <v>1</v>
      </c>
      <c r="H96" s="8">
        <v>0</v>
      </c>
      <c r="I96" s="9">
        <f t="shared" si="13"/>
        <v>1</v>
      </c>
      <c r="J96">
        <f t="shared" si="14"/>
        <v>1</v>
      </c>
      <c r="K96">
        <f t="shared" si="15"/>
        <v>0.33420794274373805</v>
      </c>
      <c r="L96" s="7">
        <f t="shared" si="16"/>
        <v>0.33420794274373805</v>
      </c>
      <c r="M96" s="9">
        <f t="shared" si="17"/>
        <v>0.66579205725626189</v>
      </c>
      <c r="N96" s="7">
        <f t="shared" si="18"/>
        <v>-1.095991896664787</v>
      </c>
      <c r="O96" s="9">
        <f t="shared" si="19"/>
        <v>0</v>
      </c>
      <c r="P96">
        <f t="shared" si="20"/>
        <v>1.9921491146808976</v>
      </c>
      <c r="AH96">
        <v>0.33420794274373805</v>
      </c>
      <c r="AI96">
        <v>0</v>
      </c>
      <c r="AJ96">
        <v>1</v>
      </c>
      <c r="AK96">
        <f t="shared" si="24"/>
        <v>74</v>
      </c>
      <c r="AL96">
        <f t="shared" si="25"/>
        <v>18</v>
      </c>
      <c r="AM96">
        <f t="shared" si="21"/>
        <v>0.5066666666666666</v>
      </c>
      <c r="AN96">
        <f t="shared" si="22"/>
        <v>0.88</v>
      </c>
      <c r="AO96">
        <f t="shared" si="23"/>
        <v>5.8666666666666069E-3</v>
      </c>
    </row>
    <row r="97" spans="1:41">
      <c r="A97" s="1">
        <v>16.329999999999998</v>
      </c>
      <c r="B97" s="1">
        <v>5.6669999999999998E-2</v>
      </c>
      <c r="C97" s="1">
        <v>0</v>
      </c>
      <c r="E97">
        <v>17.190000000000001</v>
      </c>
      <c r="F97">
        <v>6.0949999999999997E-2</v>
      </c>
      <c r="G97" s="7">
        <v>0</v>
      </c>
      <c r="H97" s="8">
        <v>1</v>
      </c>
      <c r="I97" s="9">
        <f t="shared" si="13"/>
        <v>1</v>
      </c>
      <c r="J97">
        <f t="shared" si="14"/>
        <v>0</v>
      </c>
      <c r="K97">
        <f t="shared" si="15"/>
        <v>0.33771521330658638</v>
      </c>
      <c r="L97" s="7">
        <f t="shared" si="16"/>
        <v>0.33771521330658638</v>
      </c>
      <c r="M97" s="9">
        <f t="shared" si="17"/>
        <v>0.66228478669341362</v>
      </c>
      <c r="N97" s="7">
        <f t="shared" si="18"/>
        <v>-0.4120596241711324</v>
      </c>
      <c r="O97" s="9">
        <f t="shared" si="19"/>
        <v>100</v>
      </c>
      <c r="P97">
        <f t="shared" si="20"/>
        <v>0.50992446163937366</v>
      </c>
      <c r="AH97">
        <v>0.33605906352556625</v>
      </c>
      <c r="AI97">
        <v>1</v>
      </c>
      <c r="AJ97">
        <v>0</v>
      </c>
      <c r="AK97">
        <f t="shared" si="24"/>
        <v>75</v>
      </c>
      <c r="AL97">
        <f t="shared" si="25"/>
        <v>18</v>
      </c>
      <c r="AM97">
        <f t="shared" si="21"/>
        <v>0.5</v>
      </c>
      <c r="AN97">
        <f t="shared" si="22"/>
        <v>0.88</v>
      </c>
      <c r="AO97">
        <f t="shared" si="23"/>
        <v>5.8666666666667049E-3</v>
      </c>
    </row>
    <row r="98" spans="1:41">
      <c r="A98" s="1">
        <v>19.559999999999999</v>
      </c>
      <c r="B98" s="1">
        <v>6.0130000000000003E-2</v>
      </c>
      <c r="C98" s="1">
        <v>0</v>
      </c>
      <c r="E98">
        <v>17.21</v>
      </c>
      <c r="F98">
        <v>5.8900000000000001E-2</v>
      </c>
      <c r="G98" s="7">
        <v>0</v>
      </c>
      <c r="H98" s="8">
        <v>1</v>
      </c>
      <c r="I98" s="9">
        <f t="shared" si="13"/>
        <v>1</v>
      </c>
      <c r="J98">
        <f t="shared" si="14"/>
        <v>0</v>
      </c>
      <c r="K98">
        <f t="shared" si="15"/>
        <v>0.33645067440543353</v>
      </c>
      <c r="L98" s="7">
        <f t="shared" si="16"/>
        <v>0.33645067440543353</v>
      </c>
      <c r="M98" s="9">
        <f t="shared" si="17"/>
        <v>0.66354932559456647</v>
      </c>
      <c r="N98" s="7">
        <f t="shared" si="18"/>
        <v>-0.41015208645902684</v>
      </c>
      <c r="O98" s="9">
        <f t="shared" si="19"/>
        <v>100</v>
      </c>
      <c r="P98">
        <f t="shared" si="20"/>
        <v>0.50704696912164049</v>
      </c>
      <c r="AH98">
        <v>0.33645067440543353</v>
      </c>
      <c r="AI98">
        <v>1</v>
      </c>
      <c r="AJ98">
        <v>0</v>
      </c>
      <c r="AK98">
        <f t="shared" si="24"/>
        <v>76</v>
      </c>
      <c r="AL98">
        <f t="shared" si="25"/>
        <v>18</v>
      </c>
      <c r="AM98">
        <f t="shared" si="21"/>
        <v>0.49333333333333329</v>
      </c>
      <c r="AN98">
        <f t="shared" si="22"/>
        <v>0.88</v>
      </c>
      <c r="AO98">
        <f t="shared" si="23"/>
        <v>5.8666666666666069E-3</v>
      </c>
    </row>
    <row r="99" spans="1:41">
      <c r="A99" s="1">
        <v>18.600000000000001</v>
      </c>
      <c r="B99" s="1">
        <v>6.3729999999999995E-2</v>
      </c>
      <c r="C99" s="1">
        <v>0</v>
      </c>
      <c r="E99">
        <v>17.27</v>
      </c>
      <c r="F99">
        <v>6.2850000000000003E-2</v>
      </c>
      <c r="G99" s="7">
        <v>0</v>
      </c>
      <c r="H99" s="8">
        <v>1</v>
      </c>
      <c r="I99" s="9">
        <f t="shared" si="13"/>
        <v>1</v>
      </c>
      <c r="J99">
        <f t="shared" si="14"/>
        <v>0</v>
      </c>
      <c r="K99">
        <f t="shared" si="15"/>
        <v>0.34608936241178384</v>
      </c>
      <c r="L99" s="7">
        <f t="shared" si="16"/>
        <v>0.34608936241178384</v>
      </c>
      <c r="M99" s="9">
        <f t="shared" si="17"/>
        <v>0.65391063758821621</v>
      </c>
      <c r="N99" s="7">
        <f t="shared" si="18"/>
        <v>-0.42478457663437236</v>
      </c>
      <c r="O99" s="9">
        <f t="shared" si="19"/>
        <v>100</v>
      </c>
      <c r="P99">
        <f t="shared" si="20"/>
        <v>0.52926094563661907</v>
      </c>
      <c r="AH99">
        <v>0.33771521330658638</v>
      </c>
      <c r="AI99">
        <v>1</v>
      </c>
      <c r="AJ99">
        <v>0</v>
      </c>
      <c r="AK99">
        <f t="shared" si="24"/>
        <v>77</v>
      </c>
      <c r="AL99">
        <f t="shared" si="25"/>
        <v>18</v>
      </c>
      <c r="AM99">
        <f t="shared" si="21"/>
        <v>0.48666666666666669</v>
      </c>
      <c r="AN99">
        <f t="shared" si="22"/>
        <v>0.88</v>
      </c>
      <c r="AO99">
        <f t="shared" si="23"/>
        <v>5.8666666666667049E-3</v>
      </c>
    </row>
    <row r="100" spans="1:41">
      <c r="A100" s="1">
        <v>17.27</v>
      </c>
      <c r="B100" s="1">
        <v>6.2850000000000003E-2</v>
      </c>
      <c r="C100" s="1">
        <v>0</v>
      </c>
      <c r="E100">
        <v>17.27</v>
      </c>
      <c r="F100">
        <v>7.596E-2</v>
      </c>
      <c r="G100" s="7">
        <v>1</v>
      </c>
      <c r="H100" s="8">
        <v>0</v>
      </c>
      <c r="I100" s="9">
        <f t="shared" si="13"/>
        <v>1</v>
      </c>
      <c r="J100">
        <f t="shared" si="14"/>
        <v>1</v>
      </c>
      <c r="K100">
        <f t="shared" si="15"/>
        <v>0.36387586790220522</v>
      </c>
      <c r="L100" s="7">
        <f t="shared" si="16"/>
        <v>0.36387586790220522</v>
      </c>
      <c r="M100" s="9">
        <f t="shared" si="17"/>
        <v>0.63612413209779484</v>
      </c>
      <c r="N100" s="7">
        <f t="shared" si="18"/>
        <v>-1.0109424917533949</v>
      </c>
      <c r="O100" s="9">
        <f t="shared" si="19"/>
        <v>0</v>
      </c>
      <c r="P100">
        <f t="shared" si="20"/>
        <v>1.7481899411608102</v>
      </c>
      <c r="AH100">
        <v>0.34608936241178384</v>
      </c>
      <c r="AI100">
        <v>1</v>
      </c>
      <c r="AJ100">
        <v>0</v>
      </c>
      <c r="AK100">
        <f t="shared" si="24"/>
        <v>78</v>
      </c>
      <c r="AL100">
        <f t="shared" si="25"/>
        <v>18</v>
      </c>
      <c r="AM100">
        <f t="shared" si="21"/>
        <v>0.48</v>
      </c>
      <c r="AN100">
        <f t="shared" si="22"/>
        <v>0.88</v>
      </c>
      <c r="AO100">
        <f t="shared" si="23"/>
        <v>5.8666666666666069E-3</v>
      </c>
    </row>
    <row r="101" spans="1:41">
      <c r="A101" s="1">
        <v>22.54</v>
      </c>
      <c r="B101" s="1">
        <v>7.3099999999999998E-2</v>
      </c>
      <c r="C101" s="1">
        <v>0</v>
      </c>
      <c r="E101">
        <v>17.309999999999999</v>
      </c>
      <c r="F101">
        <v>6.5619999999999998E-2</v>
      </c>
      <c r="G101" s="7">
        <v>0</v>
      </c>
      <c r="H101" s="8">
        <v>1</v>
      </c>
      <c r="I101" s="9">
        <f t="shared" si="13"/>
        <v>1</v>
      </c>
      <c r="J101">
        <f t="shared" si="14"/>
        <v>0</v>
      </c>
      <c r="K101">
        <f t="shared" si="15"/>
        <v>0.35277158940368364</v>
      </c>
      <c r="L101" s="7">
        <f t="shared" si="16"/>
        <v>0.35277158940368364</v>
      </c>
      <c r="M101" s="9">
        <f t="shared" si="17"/>
        <v>0.64722841059631642</v>
      </c>
      <c r="N101" s="7">
        <f t="shared" si="18"/>
        <v>-0.43505601649379666</v>
      </c>
      <c r="O101" s="9">
        <f t="shared" si="19"/>
        <v>100</v>
      </c>
      <c r="P101">
        <f t="shared" si="20"/>
        <v>0.54504960478892084</v>
      </c>
      <c r="AH101">
        <v>0.34720061099219746</v>
      </c>
      <c r="AI101">
        <v>1</v>
      </c>
      <c r="AJ101">
        <v>0</v>
      </c>
      <c r="AK101">
        <f t="shared" si="24"/>
        <v>79</v>
      </c>
      <c r="AL101">
        <f t="shared" si="25"/>
        <v>18</v>
      </c>
      <c r="AM101">
        <f t="shared" si="21"/>
        <v>0.47333333333333338</v>
      </c>
      <c r="AN101">
        <f t="shared" si="22"/>
        <v>0.88</v>
      </c>
      <c r="AO101">
        <f t="shared" si="23"/>
        <v>5.8666666666667049E-3</v>
      </c>
    </row>
    <row r="102" spans="1:41">
      <c r="A102" s="1">
        <v>12.91</v>
      </c>
      <c r="B102" s="1">
        <v>5.5259999999999997E-2</v>
      </c>
      <c r="C102" s="1">
        <v>0</v>
      </c>
      <c r="E102">
        <v>17.329999999999998</v>
      </c>
      <c r="F102">
        <v>8.0460000000000004E-2</v>
      </c>
      <c r="G102" s="7">
        <v>0</v>
      </c>
      <c r="H102" s="8">
        <v>1</v>
      </c>
      <c r="I102" s="9">
        <f t="shared" si="13"/>
        <v>1</v>
      </c>
      <c r="J102">
        <f t="shared" si="14"/>
        <v>0</v>
      </c>
      <c r="K102">
        <f t="shared" si="15"/>
        <v>0.37462087266151456</v>
      </c>
      <c r="L102" s="7">
        <f t="shared" si="16"/>
        <v>0.37462087266151456</v>
      </c>
      <c r="M102" s="9">
        <f t="shared" si="17"/>
        <v>0.62537912733848544</v>
      </c>
      <c r="N102" s="7">
        <f t="shared" si="18"/>
        <v>-0.46939720941383872</v>
      </c>
      <c r="O102" s="9">
        <f t="shared" si="19"/>
        <v>100</v>
      </c>
      <c r="P102">
        <f t="shared" si="20"/>
        <v>0.59903002240551539</v>
      </c>
      <c r="AH102">
        <v>0.34813155149288788</v>
      </c>
      <c r="AI102">
        <v>1</v>
      </c>
      <c r="AJ102">
        <v>0</v>
      </c>
      <c r="AK102">
        <f t="shared" si="24"/>
        <v>80</v>
      </c>
      <c r="AL102">
        <f t="shared" si="25"/>
        <v>18</v>
      </c>
      <c r="AM102">
        <f t="shared" si="21"/>
        <v>0.46666666666666667</v>
      </c>
      <c r="AN102">
        <f t="shared" si="22"/>
        <v>0.88</v>
      </c>
      <c r="AO102">
        <f t="shared" si="23"/>
        <v>5.8666666666667049E-3</v>
      </c>
    </row>
    <row r="103" spans="1:41">
      <c r="A103" s="1">
        <v>18.940000000000001</v>
      </c>
      <c r="B103" s="1">
        <v>6.0569999999999999E-2</v>
      </c>
      <c r="C103" s="1">
        <v>0</v>
      </c>
      <c r="E103">
        <v>17.36</v>
      </c>
      <c r="F103">
        <v>5.8749999999999997E-2</v>
      </c>
      <c r="G103" s="7">
        <v>0</v>
      </c>
      <c r="H103" s="8">
        <v>1</v>
      </c>
      <c r="I103" s="9">
        <f t="shared" si="13"/>
        <v>1</v>
      </c>
      <c r="J103">
        <f t="shared" si="14"/>
        <v>0</v>
      </c>
      <c r="K103">
        <f t="shared" si="15"/>
        <v>0.34720061099219746</v>
      </c>
      <c r="L103" s="7">
        <f t="shared" si="16"/>
        <v>0.34720061099219746</v>
      </c>
      <c r="M103" s="9">
        <f t="shared" si="17"/>
        <v>0.65279938900780254</v>
      </c>
      <c r="N103" s="7">
        <f t="shared" si="18"/>
        <v>-0.42648541128886264</v>
      </c>
      <c r="O103" s="9">
        <f t="shared" si="19"/>
        <v>100</v>
      </c>
      <c r="P103">
        <f t="shared" si="20"/>
        <v>0.53186417885579174</v>
      </c>
      <c r="AH103">
        <v>0.34912768303148661</v>
      </c>
      <c r="AI103">
        <v>1</v>
      </c>
      <c r="AJ103">
        <v>0</v>
      </c>
      <c r="AK103">
        <f t="shared" si="24"/>
        <v>81</v>
      </c>
      <c r="AL103">
        <f t="shared" si="25"/>
        <v>18</v>
      </c>
      <c r="AM103">
        <f t="shared" si="21"/>
        <v>0.45999999999999996</v>
      </c>
      <c r="AN103">
        <f t="shared" si="22"/>
        <v>0.88</v>
      </c>
      <c r="AO103">
        <f t="shared" si="23"/>
        <v>5.8666666666666069E-3</v>
      </c>
    </row>
    <row r="104" spans="1:41">
      <c r="A104" s="1">
        <v>18.350000000000001</v>
      </c>
      <c r="B104" s="1">
        <v>6.3140000000000002E-2</v>
      </c>
      <c r="C104" s="1">
        <v>0</v>
      </c>
      <c r="E104">
        <v>17.39</v>
      </c>
      <c r="F104">
        <v>5.7799999999999997E-2</v>
      </c>
      <c r="G104" s="7">
        <v>0</v>
      </c>
      <c r="H104" s="8">
        <v>1</v>
      </c>
      <c r="I104" s="9">
        <f t="shared" si="13"/>
        <v>1</v>
      </c>
      <c r="J104">
        <f t="shared" si="14"/>
        <v>0</v>
      </c>
      <c r="K104">
        <f t="shared" si="15"/>
        <v>0.34813155149288788</v>
      </c>
      <c r="L104" s="7">
        <f t="shared" si="16"/>
        <v>0.34813155149288788</v>
      </c>
      <c r="M104" s="9">
        <f t="shared" si="17"/>
        <v>0.65186844850711212</v>
      </c>
      <c r="N104" s="7">
        <f t="shared" si="18"/>
        <v>-0.42791250350638699</v>
      </c>
      <c r="O104" s="9">
        <f t="shared" si="19"/>
        <v>100</v>
      </c>
      <c r="P104">
        <f t="shared" si="20"/>
        <v>0.5340518509373593</v>
      </c>
      <c r="AH104">
        <v>0.35242423983954341</v>
      </c>
      <c r="AI104">
        <v>1</v>
      </c>
      <c r="AJ104">
        <v>0</v>
      </c>
      <c r="AK104">
        <f t="shared" si="24"/>
        <v>82</v>
      </c>
      <c r="AL104">
        <f t="shared" si="25"/>
        <v>18</v>
      </c>
      <c r="AM104">
        <f t="shared" si="21"/>
        <v>0.45333333333333337</v>
      </c>
      <c r="AN104">
        <f t="shared" si="22"/>
        <v>0.88</v>
      </c>
      <c r="AO104">
        <f t="shared" si="23"/>
        <v>5.8666666666667049E-3</v>
      </c>
    </row>
    <row r="105" spans="1:41">
      <c r="A105" s="1">
        <v>17.48</v>
      </c>
      <c r="B105" s="1">
        <v>6.3149999999999998E-2</v>
      </c>
      <c r="C105" s="1">
        <v>0</v>
      </c>
      <c r="E105">
        <v>17.43</v>
      </c>
      <c r="F105">
        <v>5.6349999999999997E-2</v>
      </c>
      <c r="G105" s="7">
        <v>0</v>
      </c>
      <c r="H105" s="8">
        <v>1</v>
      </c>
      <c r="I105" s="9">
        <f t="shared" si="13"/>
        <v>1</v>
      </c>
      <c r="J105">
        <f t="shared" si="14"/>
        <v>0</v>
      </c>
      <c r="K105">
        <f t="shared" si="15"/>
        <v>0.34912768303148661</v>
      </c>
      <c r="L105" s="7">
        <f t="shared" si="16"/>
        <v>0.34912768303148661</v>
      </c>
      <c r="M105" s="9">
        <f t="shared" si="17"/>
        <v>0.65087231696851333</v>
      </c>
      <c r="N105" s="7">
        <f t="shared" si="18"/>
        <v>-0.42944178969921476</v>
      </c>
      <c r="O105" s="9">
        <f t="shared" si="19"/>
        <v>100</v>
      </c>
      <c r="P105">
        <f t="shared" si="20"/>
        <v>0.53639965002287238</v>
      </c>
      <c r="AH105">
        <v>0.35277158940368364</v>
      </c>
      <c r="AI105">
        <v>1</v>
      </c>
      <c r="AJ105">
        <v>0</v>
      </c>
      <c r="AK105">
        <f t="shared" si="24"/>
        <v>83</v>
      </c>
      <c r="AL105">
        <f t="shared" si="25"/>
        <v>18</v>
      </c>
      <c r="AM105">
        <f t="shared" si="21"/>
        <v>0.44666666666666666</v>
      </c>
      <c r="AN105">
        <f t="shared" si="22"/>
        <v>0.88</v>
      </c>
      <c r="AO105">
        <f t="shared" si="23"/>
        <v>5.8666666666667049E-3</v>
      </c>
    </row>
    <row r="106" spans="1:41">
      <c r="A106" s="1">
        <v>13.16</v>
      </c>
      <c r="B106" s="1">
        <v>6.3439999999999996E-2</v>
      </c>
      <c r="C106" s="1">
        <v>0</v>
      </c>
      <c r="E106">
        <v>17.46</v>
      </c>
      <c r="F106">
        <v>5.7149999999999999E-2</v>
      </c>
      <c r="G106" s="7">
        <v>0</v>
      </c>
      <c r="H106" s="8">
        <v>1</v>
      </c>
      <c r="I106" s="9">
        <f t="shared" si="13"/>
        <v>1</v>
      </c>
      <c r="J106">
        <f t="shared" si="14"/>
        <v>0</v>
      </c>
      <c r="K106">
        <f t="shared" si="15"/>
        <v>0.35242423983954341</v>
      </c>
      <c r="L106" s="7">
        <f t="shared" si="16"/>
        <v>0.35242423983954341</v>
      </c>
      <c r="M106" s="9">
        <f t="shared" si="17"/>
        <v>0.64757576016045659</v>
      </c>
      <c r="N106" s="7">
        <f t="shared" si="18"/>
        <v>-0.43451948814407781</v>
      </c>
      <c r="O106" s="9">
        <f t="shared" si="19"/>
        <v>100</v>
      </c>
      <c r="P106">
        <f t="shared" si="20"/>
        <v>0.54422086421551596</v>
      </c>
      <c r="AH106">
        <v>0.36207877701015223</v>
      </c>
      <c r="AI106">
        <v>1</v>
      </c>
      <c r="AJ106">
        <v>0</v>
      </c>
      <c r="AK106">
        <f t="shared" si="24"/>
        <v>84</v>
      </c>
      <c r="AL106">
        <f t="shared" si="25"/>
        <v>18</v>
      </c>
      <c r="AM106">
        <f t="shared" si="21"/>
        <v>0.43999999999999995</v>
      </c>
      <c r="AN106">
        <f t="shared" si="22"/>
        <v>0.88</v>
      </c>
      <c r="AO106">
        <f t="shared" si="23"/>
        <v>0</v>
      </c>
    </row>
    <row r="107" spans="1:41">
      <c r="A107" s="1">
        <v>13.9</v>
      </c>
      <c r="B107" s="1">
        <v>6.3030000000000003E-2</v>
      </c>
      <c r="C107" s="1">
        <v>0</v>
      </c>
      <c r="E107">
        <v>17.48</v>
      </c>
      <c r="F107">
        <v>6.3149999999999998E-2</v>
      </c>
      <c r="G107" s="7">
        <v>0</v>
      </c>
      <c r="H107" s="8">
        <v>1</v>
      </c>
      <c r="I107" s="9">
        <f t="shared" si="13"/>
        <v>1</v>
      </c>
      <c r="J107">
        <f t="shared" si="14"/>
        <v>0</v>
      </c>
      <c r="K107">
        <f t="shared" si="15"/>
        <v>0.36207877701015223</v>
      </c>
      <c r="L107" s="7">
        <f t="shared" si="16"/>
        <v>0.36207877701015223</v>
      </c>
      <c r="M107" s="9">
        <f t="shared" si="17"/>
        <v>0.63792122298984777</v>
      </c>
      <c r="N107" s="7">
        <f t="shared" si="18"/>
        <v>-0.44954047819854753</v>
      </c>
      <c r="O107" s="9">
        <f t="shared" si="19"/>
        <v>100</v>
      </c>
      <c r="P107">
        <f t="shared" si="20"/>
        <v>0.56759167740671734</v>
      </c>
      <c r="AH107">
        <v>0.36387586790220522</v>
      </c>
      <c r="AI107">
        <v>0</v>
      </c>
      <c r="AJ107">
        <v>1</v>
      </c>
      <c r="AK107">
        <f t="shared" si="24"/>
        <v>84</v>
      </c>
      <c r="AL107">
        <f t="shared" si="25"/>
        <v>19</v>
      </c>
      <c r="AM107">
        <f t="shared" si="21"/>
        <v>0.43999999999999995</v>
      </c>
      <c r="AN107">
        <f t="shared" si="22"/>
        <v>0.87333333333333329</v>
      </c>
      <c r="AO107">
        <f t="shared" si="23"/>
        <v>0</v>
      </c>
    </row>
    <row r="108" spans="1:41">
      <c r="A108" s="1">
        <v>17.53</v>
      </c>
      <c r="B108" s="1">
        <v>6.9080000000000003E-2</v>
      </c>
      <c r="C108" s="1">
        <v>0</v>
      </c>
      <c r="E108">
        <v>17.53</v>
      </c>
      <c r="F108">
        <v>6.9080000000000003E-2</v>
      </c>
      <c r="G108" s="7">
        <v>0</v>
      </c>
      <c r="H108" s="8">
        <v>1</v>
      </c>
      <c r="I108" s="9">
        <f t="shared" si="13"/>
        <v>1</v>
      </c>
      <c r="J108">
        <f t="shared" si="14"/>
        <v>0</v>
      </c>
      <c r="K108">
        <f t="shared" si="15"/>
        <v>0.37402541414968127</v>
      </c>
      <c r="L108" s="7">
        <f t="shared" si="16"/>
        <v>0.37402541414968127</v>
      </c>
      <c r="M108" s="9">
        <f t="shared" si="17"/>
        <v>0.62597458585031873</v>
      </c>
      <c r="N108" s="7">
        <f t="shared" si="18"/>
        <v>-0.46844550638934368</v>
      </c>
      <c r="O108" s="9">
        <f t="shared" si="19"/>
        <v>100</v>
      </c>
      <c r="P108">
        <f t="shared" si="20"/>
        <v>0.59750894461890691</v>
      </c>
      <c r="AH108">
        <v>0.36744861172622834</v>
      </c>
      <c r="AI108">
        <v>0</v>
      </c>
      <c r="AJ108">
        <v>1</v>
      </c>
      <c r="AK108">
        <f t="shared" si="24"/>
        <v>84</v>
      </c>
      <c r="AL108">
        <f t="shared" si="25"/>
        <v>20</v>
      </c>
      <c r="AM108">
        <f t="shared" si="21"/>
        <v>0.43999999999999995</v>
      </c>
      <c r="AN108">
        <f t="shared" si="22"/>
        <v>0.8666666666666667</v>
      </c>
      <c r="AO108">
        <f t="shared" si="23"/>
        <v>0</v>
      </c>
    </row>
    <row r="109" spans="1:41">
      <c r="A109" s="1">
        <v>17.02</v>
      </c>
      <c r="B109" s="1">
        <v>5.6739999999999999E-2</v>
      </c>
      <c r="C109" s="1">
        <v>0</v>
      </c>
      <c r="E109">
        <v>17.57</v>
      </c>
      <c r="F109">
        <v>6.216E-2</v>
      </c>
      <c r="G109" s="7">
        <v>1</v>
      </c>
      <c r="H109" s="8">
        <v>0</v>
      </c>
      <c r="I109" s="9">
        <f t="shared" si="13"/>
        <v>1</v>
      </c>
      <c r="J109">
        <f t="shared" si="14"/>
        <v>1</v>
      </c>
      <c r="K109">
        <f t="shared" si="15"/>
        <v>0.36748628932639904</v>
      </c>
      <c r="L109" s="7">
        <f t="shared" si="16"/>
        <v>0.36748628932639904</v>
      </c>
      <c r="M109" s="9">
        <f t="shared" si="17"/>
        <v>0.63251371067360096</v>
      </c>
      <c r="N109" s="7">
        <f t="shared" si="18"/>
        <v>-1.0010692689805816</v>
      </c>
      <c r="O109" s="9">
        <f t="shared" si="19"/>
        <v>0</v>
      </c>
      <c r="P109">
        <f t="shared" si="20"/>
        <v>1.7211899574076523</v>
      </c>
      <c r="AH109">
        <v>0.36748628932639904</v>
      </c>
      <c r="AI109">
        <v>0</v>
      </c>
      <c r="AJ109">
        <v>1</v>
      </c>
      <c r="AK109">
        <f t="shared" si="24"/>
        <v>84</v>
      </c>
      <c r="AL109">
        <f t="shared" si="25"/>
        <v>21</v>
      </c>
      <c r="AM109">
        <f t="shared" si="21"/>
        <v>0.43999999999999995</v>
      </c>
      <c r="AN109">
        <f t="shared" si="22"/>
        <v>0.86</v>
      </c>
      <c r="AO109">
        <f t="shared" si="23"/>
        <v>5.7333333333332744E-3</v>
      </c>
    </row>
    <row r="110" spans="1:41">
      <c r="A110" s="1">
        <v>13.47</v>
      </c>
      <c r="B110" s="1">
        <v>5.4480000000000001E-2</v>
      </c>
      <c r="C110" s="1">
        <v>0</v>
      </c>
      <c r="E110">
        <v>17.600000000000001</v>
      </c>
      <c r="F110">
        <v>6.0490000000000002E-2</v>
      </c>
      <c r="G110" s="7">
        <v>1</v>
      </c>
      <c r="H110" s="8">
        <v>0</v>
      </c>
      <c r="I110" s="9">
        <f t="shared" si="13"/>
        <v>1</v>
      </c>
      <c r="J110">
        <f t="shared" si="14"/>
        <v>1</v>
      </c>
      <c r="K110">
        <f t="shared" si="15"/>
        <v>0.36744861172622834</v>
      </c>
      <c r="L110" s="7">
        <f t="shared" si="16"/>
        <v>0.36744861172622834</v>
      </c>
      <c r="M110" s="9">
        <f t="shared" si="17"/>
        <v>0.63255138827377166</v>
      </c>
      <c r="N110" s="7">
        <f t="shared" si="18"/>
        <v>-1.0011718021441305</v>
      </c>
      <c r="O110" s="9">
        <f t="shared" si="19"/>
        <v>0</v>
      </c>
      <c r="P110">
        <f t="shared" si="20"/>
        <v>1.7214689839270942</v>
      </c>
      <c r="AH110">
        <v>0.37402541414968127</v>
      </c>
      <c r="AI110">
        <v>1</v>
      </c>
      <c r="AJ110">
        <v>0</v>
      </c>
      <c r="AK110">
        <f t="shared" si="24"/>
        <v>85</v>
      </c>
      <c r="AL110">
        <f t="shared" si="25"/>
        <v>21</v>
      </c>
      <c r="AM110">
        <f t="shared" si="21"/>
        <v>0.43333333333333335</v>
      </c>
      <c r="AN110">
        <f t="shared" si="22"/>
        <v>0.86</v>
      </c>
      <c r="AO110">
        <f t="shared" si="23"/>
        <v>5.7333333333333698E-3</v>
      </c>
    </row>
    <row r="111" spans="1:41">
      <c r="A111" s="1">
        <v>15.46</v>
      </c>
      <c r="B111" s="1">
        <v>6.4500000000000002E-2</v>
      </c>
      <c r="C111" s="1">
        <v>0</v>
      </c>
      <c r="E111">
        <v>17.77</v>
      </c>
      <c r="F111">
        <v>5.6669999999999998E-2</v>
      </c>
      <c r="G111" s="7">
        <v>1</v>
      </c>
      <c r="H111" s="8">
        <v>0</v>
      </c>
      <c r="I111" s="9">
        <f t="shared" si="13"/>
        <v>1</v>
      </c>
      <c r="J111">
        <f t="shared" si="14"/>
        <v>1</v>
      </c>
      <c r="K111">
        <f t="shared" si="15"/>
        <v>0.3750404804554231</v>
      </c>
      <c r="L111" s="7">
        <f t="shared" si="16"/>
        <v>0.3750404804554231</v>
      </c>
      <c r="M111" s="9">
        <f t="shared" si="17"/>
        <v>0.62495951954457696</v>
      </c>
      <c r="N111" s="7">
        <f t="shared" si="18"/>
        <v>-0.98072131095655124</v>
      </c>
      <c r="O111" s="9">
        <f t="shared" si="19"/>
        <v>0</v>
      </c>
      <c r="P111">
        <f t="shared" si="20"/>
        <v>1.6663788367209575</v>
      </c>
      <c r="AH111">
        <v>0.37462087266151456</v>
      </c>
      <c r="AI111">
        <v>1</v>
      </c>
      <c r="AJ111">
        <v>0</v>
      </c>
      <c r="AK111">
        <f t="shared" si="24"/>
        <v>86</v>
      </c>
      <c r="AL111">
        <f t="shared" si="25"/>
        <v>21</v>
      </c>
      <c r="AM111">
        <f t="shared" si="21"/>
        <v>0.42666666666666664</v>
      </c>
      <c r="AN111">
        <f t="shared" si="22"/>
        <v>0.86</v>
      </c>
      <c r="AO111">
        <f t="shared" si="23"/>
        <v>0</v>
      </c>
    </row>
    <row r="112" spans="1:41">
      <c r="A112" s="1">
        <v>15.51</v>
      </c>
      <c r="B112" s="1">
        <v>5.9069999999999998E-2</v>
      </c>
      <c r="C112" s="1">
        <v>0</v>
      </c>
      <c r="E112">
        <v>17.84</v>
      </c>
      <c r="F112">
        <v>5.5199999999999999E-2</v>
      </c>
      <c r="G112" s="7">
        <v>0</v>
      </c>
      <c r="H112" s="8">
        <v>1</v>
      </c>
      <c r="I112" s="9">
        <f t="shared" si="13"/>
        <v>1</v>
      </c>
      <c r="J112">
        <f t="shared" si="14"/>
        <v>0</v>
      </c>
      <c r="K112">
        <f t="shared" si="15"/>
        <v>0.37832821115431114</v>
      </c>
      <c r="L112" s="7">
        <f t="shared" si="16"/>
        <v>0.37832821115431114</v>
      </c>
      <c r="M112" s="9">
        <f t="shared" si="17"/>
        <v>0.62167178884568886</v>
      </c>
      <c r="N112" s="7">
        <f t="shared" si="18"/>
        <v>-0.47534299617621223</v>
      </c>
      <c r="O112" s="9">
        <f t="shared" si="19"/>
        <v>100</v>
      </c>
      <c r="P112">
        <f t="shared" si="20"/>
        <v>0.60856583480615312</v>
      </c>
      <c r="AH112">
        <v>0.3750404804554231</v>
      </c>
      <c r="AI112">
        <v>0</v>
      </c>
      <c r="AJ112">
        <v>1</v>
      </c>
      <c r="AK112">
        <f t="shared" si="24"/>
        <v>86</v>
      </c>
      <c r="AL112">
        <f t="shared" si="25"/>
        <v>22</v>
      </c>
      <c r="AM112">
        <f t="shared" si="21"/>
        <v>0.42666666666666664</v>
      </c>
      <c r="AN112">
        <f t="shared" si="22"/>
        <v>0.85333333333333328</v>
      </c>
      <c r="AO112">
        <f t="shared" si="23"/>
        <v>5.6888888888888302E-3</v>
      </c>
    </row>
    <row r="113" spans="1:41">
      <c r="A113" s="1">
        <v>23.97</v>
      </c>
      <c r="B113" s="1">
        <v>6.019E-2</v>
      </c>
      <c r="C113" s="1">
        <v>0</v>
      </c>
      <c r="E113">
        <v>17.84</v>
      </c>
      <c r="F113">
        <v>6.6350000000000006E-2</v>
      </c>
      <c r="G113" s="7">
        <v>0</v>
      </c>
      <c r="H113" s="8">
        <v>1</v>
      </c>
      <c r="I113" s="9">
        <f t="shared" si="13"/>
        <v>1</v>
      </c>
      <c r="J113">
        <f t="shared" si="14"/>
        <v>0</v>
      </c>
      <c r="K113">
        <f t="shared" si="15"/>
        <v>0.39398955604277969</v>
      </c>
      <c r="L113" s="7">
        <f t="shared" si="16"/>
        <v>0.39398955604277969</v>
      </c>
      <c r="M113" s="9">
        <f t="shared" si="17"/>
        <v>0.60601044395722026</v>
      </c>
      <c r="N113" s="7">
        <f t="shared" si="18"/>
        <v>-0.50085805880849188</v>
      </c>
      <c r="O113" s="9">
        <f t="shared" si="19"/>
        <v>100</v>
      </c>
      <c r="P113">
        <f t="shared" si="20"/>
        <v>0.65013657763065291</v>
      </c>
      <c r="AH113">
        <v>0.37832821115431114</v>
      </c>
      <c r="AI113">
        <v>1</v>
      </c>
      <c r="AJ113">
        <v>0</v>
      </c>
      <c r="AK113">
        <f t="shared" si="24"/>
        <v>87</v>
      </c>
      <c r="AL113">
        <f t="shared" si="25"/>
        <v>22</v>
      </c>
      <c r="AM113">
        <f t="shared" si="21"/>
        <v>0.42000000000000004</v>
      </c>
      <c r="AN113">
        <f t="shared" si="22"/>
        <v>0.85333333333333328</v>
      </c>
      <c r="AO113">
        <f t="shared" si="23"/>
        <v>5.6888888888889247E-3</v>
      </c>
    </row>
    <row r="114" spans="1:41">
      <c r="A114" s="1">
        <v>27.08</v>
      </c>
      <c r="B114" s="1">
        <v>5.6279999999999997E-2</v>
      </c>
      <c r="C114" s="1">
        <v>0</v>
      </c>
      <c r="E114">
        <v>17.88</v>
      </c>
      <c r="F114">
        <v>6.515E-2</v>
      </c>
      <c r="G114" s="7">
        <v>1</v>
      </c>
      <c r="H114" s="8">
        <v>0</v>
      </c>
      <c r="I114" s="9">
        <f t="shared" si="13"/>
        <v>1</v>
      </c>
      <c r="J114">
        <f t="shared" si="14"/>
        <v>1</v>
      </c>
      <c r="K114">
        <f t="shared" si="15"/>
        <v>0.39539150714196514</v>
      </c>
      <c r="L114" s="7">
        <f t="shared" si="16"/>
        <v>0.39539150714196514</v>
      </c>
      <c r="M114" s="9">
        <f t="shared" si="17"/>
        <v>0.60460849285803486</v>
      </c>
      <c r="N114" s="7">
        <f t="shared" si="18"/>
        <v>-0.92787884763167483</v>
      </c>
      <c r="O114" s="9">
        <f t="shared" si="19"/>
        <v>0</v>
      </c>
      <c r="P114">
        <f t="shared" si="20"/>
        <v>1.5291387951864897</v>
      </c>
      <c r="AH114">
        <v>0.3845262657073118</v>
      </c>
      <c r="AI114">
        <v>1</v>
      </c>
      <c r="AJ114">
        <v>0</v>
      </c>
      <c r="AK114">
        <f t="shared" si="24"/>
        <v>88</v>
      </c>
      <c r="AL114">
        <f t="shared" si="25"/>
        <v>22</v>
      </c>
      <c r="AM114">
        <f t="shared" si="21"/>
        <v>0.41333333333333333</v>
      </c>
      <c r="AN114">
        <f t="shared" si="22"/>
        <v>0.85333333333333328</v>
      </c>
      <c r="AO114">
        <f t="shared" si="23"/>
        <v>0</v>
      </c>
    </row>
    <row r="115" spans="1:41">
      <c r="A115" s="1">
        <v>33.81</v>
      </c>
      <c r="B115" s="1">
        <v>5.8279999999999998E-2</v>
      </c>
      <c r="C115" s="1">
        <v>0</v>
      </c>
      <c r="E115">
        <v>17.89</v>
      </c>
      <c r="F115">
        <v>6.0819999999999999E-2</v>
      </c>
      <c r="G115" s="7">
        <v>1</v>
      </c>
      <c r="H115" s="8">
        <v>0</v>
      </c>
      <c r="I115" s="9">
        <f t="shared" si="13"/>
        <v>1</v>
      </c>
      <c r="J115">
        <f t="shared" si="14"/>
        <v>1</v>
      </c>
      <c r="K115">
        <f t="shared" si="15"/>
        <v>0.39004564933897085</v>
      </c>
      <c r="L115" s="7">
        <f t="shared" si="16"/>
        <v>0.39004564933897085</v>
      </c>
      <c r="M115" s="9">
        <f t="shared" si="17"/>
        <v>0.60995435066102921</v>
      </c>
      <c r="N115" s="7">
        <f t="shared" si="18"/>
        <v>-0.94149149712110858</v>
      </c>
      <c r="O115" s="9">
        <f t="shared" si="19"/>
        <v>0</v>
      </c>
      <c r="P115">
        <f t="shared" si="20"/>
        <v>1.5638024720817891</v>
      </c>
      <c r="AH115">
        <v>0.39004564933897085</v>
      </c>
      <c r="AI115">
        <v>0</v>
      </c>
      <c r="AJ115">
        <v>1</v>
      </c>
      <c r="AK115">
        <f t="shared" si="24"/>
        <v>88</v>
      </c>
      <c r="AL115">
        <f t="shared" si="25"/>
        <v>23</v>
      </c>
      <c r="AM115">
        <f t="shared" si="21"/>
        <v>0.41333333333333333</v>
      </c>
      <c r="AN115">
        <f t="shared" si="22"/>
        <v>0.84666666666666668</v>
      </c>
      <c r="AO115">
        <f t="shared" si="23"/>
        <v>5.6444444444444805E-3</v>
      </c>
    </row>
    <row r="116" spans="1:41">
      <c r="A116" s="1">
        <v>15.91</v>
      </c>
      <c r="B116" s="1">
        <v>6.4030000000000004E-2</v>
      </c>
      <c r="C116" s="1">
        <v>0</v>
      </c>
      <c r="E116">
        <v>17.91</v>
      </c>
      <c r="F116">
        <v>5.5800000000000002E-2</v>
      </c>
      <c r="G116" s="7">
        <v>0</v>
      </c>
      <c r="H116" s="8">
        <v>1</v>
      </c>
      <c r="I116" s="9">
        <f t="shared" si="13"/>
        <v>1</v>
      </c>
      <c r="J116">
        <f t="shared" si="14"/>
        <v>0</v>
      </c>
      <c r="K116">
        <f t="shared" si="15"/>
        <v>0.3845262657073118</v>
      </c>
      <c r="L116" s="7">
        <f t="shared" si="16"/>
        <v>0.3845262657073118</v>
      </c>
      <c r="M116" s="9">
        <f t="shared" si="17"/>
        <v>0.61547373429268815</v>
      </c>
      <c r="N116" s="7">
        <f t="shared" si="18"/>
        <v>-0.4853630080412295</v>
      </c>
      <c r="O116" s="9">
        <f t="shared" si="19"/>
        <v>100</v>
      </c>
      <c r="P116">
        <f t="shared" si="20"/>
        <v>0.62476470445845311</v>
      </c>
      <c r="AH116">
        <v>0.39398955604277969</v>
      </c>
      <c r="AI116">
        <v>1</v>
      </c>
      <c r="AJ116">
        <v>0</v>
      </c>
      <c r="AK116">
        <f t="shared" si="24"/>
        <v>89</v>
      </c>
      <c r="AL116">
        <f t="shared" si="25"/>
        <v>23</v>
      </c>
      <c r="AM116">
        <f t="shared" si="21"/>
        <v>0.40666666666666662</v>
      </c>
      <c r="AN116">
        <f t="shared" si="22"/>
        <v>0.84666666666666668</v>
      </c>
      <c r="AO116">
        <f t="shared" si="23"/>
        <v>0</v>
      </c>
    </row>
    <row r="117" spans="1:41">
      <c r="A117" s="1">
        <v>21.25</v>
      </c>
      <c r="B117" s="1">
        <v>5.8349999999999999E-2</v>
      </c>
      <c r="C117" s="1">
        <v>0</v>
      </c>
      <c r="E117">
        <v>17.940000000000001</v>
      </c>
      <c r="F117">
        <v>6.2280000000000002E-2</v>
      </c>
      <c r="G117" s="7">
        <v>0</v>
      </c>
      <c r="H117" s="8">
        <v>1</v>
      </c>
      <c r="I117" s="9">
        <f t="shared" si="13"/>
        <v>1</v>
      </c>
      <c r="J117">
        <f t="shared" si="14"/>
        <v>0</v>
      </c>
      <c r="K117">
        <f t="shared" si="15"/>
        <v>0.39598000765131175</v>
      </c>
      <c r="L117" s="7">
        <f t="shared" si="16"/>
        <v>0.39598000765131175</v>
      </c>
      <c r="M117" s="9">
        <f t="shared" si="17"/>
        <v>0.60401999234868819</v>
      </c>
      <c r="N117" s="7">
        <f t="shared" si="18"/>
        <v>-0.50414798168006547</v>
      </c>
      <c r="O117" s="9">
        <f t="shared" si="19"/>
        <v>100</v>
      </c>
      <c r="P117">
        <f t="shared" si="20"/>
        <v>0.65557433970284995</v>
      </c>
      <c r="AH117">
        <v>0.39539150714196514</v>
      </c>
      <c r="AI117">
        <v>0</v>
      </c>
      <c r="AJ117">
        <v>1</v>
      </c>
      <c r="AK117">
        <f t="shared" si="24"/>
        <v>89</v>
      </c>
      <c r="AL117">
        <f t="shared" si="25"/>
        <v>24</v>
      </c>
      <c r="AM117">
        <f t="shared" si="21"/>
        <v>0.40666666666666662</v>
      </c>
      <c r="AN117">
        <f t="shared" si="22"/>
        <v>0.84</v>
      </c>
      <c r="AO117">
        <f t="shared" si="23"/>
        <v>5.5999999999999427E-3</v>
      </c>
    </row>
    <row r="118" spans="1:41">
      <c r="A118" s="1">
        <v>27.85</v>
      </c>
      <c r="B118" s="1">
        <v>6.1289999999999997E-2</v>
      </c>
      <c r="C118" s="1">
        <v>0</v>
      </c>
      <c r="E118">
        <v>18</v>
      </c>
      <c r="F118">
        <v>5.9970000000000002E-2</v>
      </c>
      <c r="G118" s="7">
        <v>0</v>
      </c>
      <c r="H118" s="8">
        <v>1</v>
      </c>
      <c r="I118" s="9">
        <f t="shared" si="13"/>
        <v>1</v>
      </c>
      <c r="J118">
        <f t="shared" si="14"/>
        <v>0</v>
      </c>
      <c r="K118">
        <f t="shared" si="15"/>
        <v>0.39736324911861132</v>
      </c>
      <c r="L118" s="7">
        <f t="shared" si="16"/>
        <v>0.39736324911861132</v>
      </c>
      <c r="M118" s="9">
        <f t="shared" si="17"/>
        <v>0.60263675088138868</v>
      </c>
      <c r="N118" s="7">
        <f t="shared" si="18"/>
        <v>-0.50644066695442647</v>
      </c>
      <c r="O118" s="9">
        <f t="shared" si="19"/>
        <v>100</v>
      </c>
      <c r="P118">
        <f t="shared" si="20"/>
        <v>0.6593744051245567</v>
      </c>
      <c r="AH118">
        <v>0.39598000765131175</v>
      </c>
      <c r="AI118">
        <v>1</v>
      </c>
      <c r="AJ118">
        <v>0</v>
      </c>
      <c r="AK118">
        <f t="shared" si="24"/>
        <v>90</v>
      </c>
      <c r="AL118">
        <f t="shared" si="25"/>
        <v>24</v>
      </c>
      <c r="AM118">
        <f t="shared" si="21"/>
        <v>0.4</v>
      </c>
      <c r="AN118">
        <f t="shared" si="22"/>
        <v>0.84</v>
      </c>
      <c r="AO118">
        <f t="shared" si="23"/>
        <v>5.6000000000000355E-3</v>
      </c>
    </row>
    <row r="119" spans="1:41">
      <c r="A119" s="1">
        <v>15.6</v>
      </c>
      <c r="B119" s="1">
        <v>5.6599999999999998E-2</v>
      </c>
      <c r="C119" s="1">
        <v>0</v>
      </c>
      <c r="E119">
        <v>18.05</v>
      </c>
      <c r="F119">
        <v>6.2480000000000001E-2</v>
      </c>
      <c r="G119" s="7">
        <v>1</v>
      </c>
      <c r="H119" s="8">
        <v>0</v>
      </c>
      <c r="I119" s="9">
        <f t="shared" si="13"/>
        <v>1</v>
      </c>
      <c r="J119">
        <f t="shared" si="14"/>
        <v>1</v>
      </c>
      <c r="K119">
        <f t="shared" si="15"/>
        <v>0.40483370688883746</v>
      </c>
      <c r="L119" s="7">
        <f t="shared" si="16"/>
        <v>0.40483370688883746</v>
      </c>
      <c r="M119" s="9">
        <f t="shared" si="17"/>
        <v>0.59516629311116254</v>
      </c>
      <c r="N119" s="7">
        <f t="shared" si="18"/>
        <v>-0.90427889646944781</v>
      </c>
      <c r="O119" s="9">
        <f t="shared" si="19"/>
        <v>0</v>
      </c>
      <c r="P119">
        <f t="shared" si="20"/>
        <v>1.4701500467563293</v>
      </c>
      <c r="AH119">
        <v>0.39736324911861132</v>
      </c>
      <c r="AI119">
        <v>1</v>
      </c>
      <c r="AJ119">
        <v>0</v>
      </c>
      <c r="AK119">
        <f t="shared" si="24"/>
        <v>91</v>
      </c>
      <c r="AL119">
        <f t="shared" si="25"/>
        <v>24</v>
      </c>
      <c r="AM119">
        <f t="shared" si="21"/>
        <v>0.39333333333333331</v>
      </c>
      <c r="AN119">
        <f t="shared" si="22"/>
        <v>0.84</v>
      </c>
      <c r="AO119">
        <f t="shared" si="23"/>
        <v>0</v>
      </c>
    </row>
    <row r="120" spans="1:41">
      <c r="A120" s="1">
        <v>15.04</v>
      </c>
      <c r="B120" s="1">
        <v>5.7540000000000001E-2</v>
      </c>
      <c r="C120" s="1">
        <v>0</v>
      </c>
      <c r="E120">
        <v>18.059999999999999</v>
      </c>
      <c r="F120">
        <v>8.1159999999999996E-2</v>
      </c>
      <c r="G120" s="7">
        <v>0</v>
      </c>
      <c r="H120" s="8">
        <v>1</v>
      </c>
      <c r="I120" s="9">
        <f t="shared" si="13"/>
        <v>1</v>
      </c>
      <c r="J120">
        <f t="shared" si="14"/>
        <v>0</v>
      </c>
      <c r="K120">
        <f t="shared" si="15"/>
        <v>0.43255906832512941</v>
      </c>
      <c r="L120" s="7">
        <f t="shared" si="16"/>
        <v>0.43255906832512941</v>
      </c>
      <c r="M120" s="9">
        <f t="shared" si="17"/>
        <v>0.56744093167487053</v>
      </c>
      <c r="N120" s="7">
        <f t="shared" si="18"/>
        <v>-0.56661862019822806</v>
      </c>
      <c r="O120" s="9">
        <f t="shared" si="19"/>
        <v>100</v>
      </c>
      <c r="P120">
        <f t="shared" si="20"/>
        <v>0.76229796650089909</v>
      </c>
      <c r="AH120">
        <v>0.40483370688883746</v>
      </c>
      <c r="AI120">
        <v>0</v>
      </c>
      <c r="AJ120">
        <v>1</v>
      </c>
      <c r="AK120">
        <f t="shared" si="24"/>
        <v>91</v>
      </c>
      <c r="AL120">
        <f t="shared" si="25"/>
        <v>25</v>
      </c>
      <c r="AM120">
        <f t="shared" si="21"/>
        <v>0.39333333333333331</v>
      </c>
      <c r="AN120">
        <f t="shared" si="22"/>
        <v>0.83333333333333337</v>
      </c>
      <c r="AO120">
        <f t="shared" si="23"/>
        <v>0</v>
      </c>
    </row>
    <row r="121" spans="1:41">
      <c r="A121" s="1">
        <v>18.190000000000001</v>
      </c>
      <c r="B121" s="1">
        <v>7.6689999999999994E-2</v>
      </c>
      <c r="C121" s="1">
        <v>0</v>
      </c>
      <c r="E121">
        <v>18.14</v>
      </c>
      <c r="F121">
        <v>6.2869999999999995E-2</v>
      </c>
      <c r="G121" s="7">
        <v>1</v>
      </c>
      <c r="H121" s="8">
        <v>0</v>
      </c>
      <c r="I121" s="9">
        <f t="shared" si="13"/>
        <v>1</v>
      </c>
      <c r="J121">
        <f t="shared" si="14"/>
        <v>1</v>
      </c>
      <c r="K121">
        <f t="shared" si="15"/>
        <v>0.41244931860510015</v>
      </c>
      <c r="L121" s="7">
        <f t="shared" si="16"/>
        <v>0.41244931860510015</v>
      </c>
      <c r="M121" s="9">
        <f t="shared" si="17"/>
        <v>0.58755068139489985</v>
      </c>
      <c r="N121" s="7">
        <f t="shared" si="18"/>
        <v>-0.88564194474343538</v>
      </c>
      <c r="O121" s="9">
        <f t="shared" si="19"/>
        <v>0</v>
      </c>
      <c r="P121">
        <f t="shared" si="20"/>
        <v>1.4245403129334555</v>
      </c>
      <c r="AH121">
        <v>0.40992433981534288</v>
      </c>
      <c r="AI121">
        <v>0</v>
      </c>
      <c r="AJ121">
        <v>1</v>
      </c>
      <c r="AK121">
        <f t="shared" si="24"/>
        <v>91</v>
      </c>
      <c r="AL121">
        <f t="shared" si="25"/>
        <v>26</v>
      </c>
      <c r="AM121">
        <f t="shared" si="21"/>
        <v>0.39333333333333331</v>
      </c>
      <c r="AN121">
        <f t="shared" si="22"/>
        <v>0.82666666666666666</v>
      </c>
      <c r="AO121">
        <f t="shared" si="23"/>
        <v>0</v>
      </c>
    </row>
    <row r="122" spans="1:41">
      <c r="A122" s="1">
        <v>23.77</v>
      </c>
      <c r="B122" s="1">
        <v>5.4289999999999998E-2</v>
      </c>
      <c r="C122" s="1">
        <v>0</v>
      </c>
      <c r="E122">
        <v>18.149999999999999</v>
      </c>
      <c r="F122">
        <v>6.0819999999999999E-2</v>
      </c>
      <c r="G122" s="7">
        <v>1</v>
      </c>
      <c r="H122" s="8">
        <v>0</v>
      </c>
      <c r="I122" s="9">
        <f t="shared" si="13"/>
        <v>1</v>
      </c>
      <c r="J122">
        <f t="shared" si="14"/>
        <v>1</v>
      </c>
      <c r="K122">
        <f t="shared" si="15"/>
        <v>0.41029329864801073</v>
      </c>
      <c r="L122" s="7">
        <f t="shared" si="16"/>
        <v>0.41029329864801073</v>
      </c>
      <c r="M122" s="9">
        <f t="shared" si="17"/>
        <v>0.58970670135198922</v>
      </c>
      <c r="N122" s="7">
        <f t="shared" si="18"/>
        <v>-0.89088301247749124</v>
      </c>
      <c r="O122" s="9">
        <f t="shared" si="19"/>
        <v>0</v>
      </c>
      <c r="P122">
        <f t="shared" si="20"/>
        <v>1.4372808507844936</v>
      </c>
      <c r="AH122">
        <v>0.41029329864801073</v>
      </c>
      <c r="AI122">
        <v>0</v>
      </c>
      <c r="AJ122">
        <v>1</v>
      </c>
      <c r="AK122">
        <f t="shared" si="24"/>
        <v>91</v>
      </c>
      <c r="AL122">
        <f t="shared" si="25"/>
        <v>27</v>
      </c>
      <c r="AM122">
        <f t="shared" si="21"/>
        <v>0.39333333333333331</v>
      </c>
      <c r="AN122">
        <f t="shared" si="22"/>
        <v>0.82000000000000006</v>
      </c>
      <c r="AO122">
        <f t="shared" si="23"/>
        <v>0</v>
      </c>
    </row>
    <row r="123" spans="1:41">
      <c r="A123" s="1">
        <v>19.86</v>
      </c>
      <c r="B123" s="1">
        <v>6.4399999999999999E-2</v>
      </c>
      <c r="C123" s="1">
        <v>0</v>
      </c>
      <c r="E123">
        <v>18.18</v>
      </c>
      <c r="F123">
        <v>5.892E-2</v>
      </c>
      <c r="G123" s="7">
        <v>1</v>
      </c>
      <c r="H123" s="8">
        <v>0</v>
      </c>
      <c r="I123" s="9">
        <f t="shared" si="13"/>
        <v>1</v>
      </c>
      <c r="J123">
        <f t="shared" si="14"/>
        <v>1</v>
      </c>
      <c r="K123">
        <f t="shared" si="15"/>
        <v>0.40992433981534288</v>
      </c>
      <c r="L123" s="7">
        <f t="shared" si="16"/>
        <v>0.40992433981534288</v>
      </c>
      <c r="M123" s="9">
        <f t="shared" si="17"/>
        <v>0.59007566018465707</v>
      </c>
      <c r="N123" s="7">
        <f t="shared" si="18"/>
        <v>-0.89178267334858641</v>
      </c>
      <c r="O123" s="9">
        <f t="shared" si="19"/>
        <v>0</v>
      </c>
      <c r="P123">
        <f t="shared" si="20"/>
        <v>1.4394745636486632</v>
      </c>
      <c r="AH123">
        <v>0.41244931860510015</v>
      </c>
      <c r="AI123">
        <v>0</v>
      </c>
      <c r="AJ123">
        <v>1</v>
      </c>
      <c r="AK123">
        <f t="shared" si="24"/>
        <v>91</v>
      </c>
      <c r="AL123">
        <f t="shared" si="25"/>
        <v>28</v>
      </c>
      <c r="AM123">
        <f t="shared" si="21"/>
        <v>0.39333333333333331</v>
      </c>
      <c r="AN123">
        <f t="shared" si="22"/>
        <v>0.81333333333333335</v>
      </c>
      <c r="AO123">
        <f t="shared" si="23"/>
        <v>5.4222222222221669E-3</v>
      </c>
    </row>
    <row r="124" spans="1:41">
      <c r="A124" s="1">
        <v>17.43</v>
      </c>
      <c r="B124" s="1">
        <v>5.6349999999999997E-2</v>
      </c>
      <c r="C124" s="1">
        <v>0</v>
      </c>
      <c r="E124">
        <v>18.190000000000001</v>
      </c>
      <c r="F124">
        <v>7.6689999999999994E-2</v>
      </c>
      <c r="G124" s="7">
        <v>0</v>
      </c>
      <c r="H124" s="8">
        <v>1</v>
      </c>
      <c r="I124" s="9">
        <f t="shared" si="13"/>
        <v>1</v>
      </c>
      <c r="J124">
        <f t="shared" si="14"/>
        <v>0</v>
      </c>
      <c r="K124">
        <f t="shared" si="15"/>
        <v>0.43641505377084006</v>
      </c>
      <c r="L124" s="7">
        <f t="shared" si="16"/>
        <v>0.43641505377084006</v>
      </c>
      <c r="M124" s="9">
        <f t="shared" si="17"/>
        <v>0.56358494622916</v>
      </c>
      <c r="N124" s="7">
        <f t="shared" si="18"/>
        <v>-0.57343720934066178</v>
      </c>
      <c r="O124" s="9">
        <f t="shared" si="19"/>
        <v>100</v>
      </c>
      <c r="P124">
        <f t="shared" si="20"/>
        <v>0.7743554129520499</v>
      </c>
      <c r="AH124">
        <v>0.41675103642859762</v>
      </c>
      <c r="AI124">
        <v>1</v>
      </c>
      <c r="AJ124">
        <v>0</v>
      </c>
      <c r="AK124">
        <f t="shared" si="24"/>
        <v>92</v>
      </c>
      <c r="AL124">
        <f t="shared" si="25"/>
        <v>28</v>
      </c>
      <c r="AM124">
        <f t="shared" si="21"/>
        <v>0.38666666666666671</v>
      </c>
      <c r="AN124">
        <f t="shared" si="22"/>
        <v>0.81333333333333335</v>
      </c>
      <c r="AO124">
        <f t="shared" si="23"/>
        <v>5.4222222222222571E-3</v>
      </c>
    </row>
    <row r="125" spans="1:41">
      <c r="A125" s="1">
        <v>14.11</v>
      </c>
      <c r="B125" s="1">
        <v>6.4089999999999994E-2</v>
      </c>
      <c r="C125" s="1">
        <v>0</v>
      </c>
      <c r="E125">
        <v>18.22</v>
      </c>
      <c r="F125">
        <v>6.447E-2</v>
      </c>
      <c r="G125" s="7">
        <v>0</v>
      </c>
      <c r="H125" s="8">
        <v>1</v>
      </c>
      <c r="I125" s="9">
        <f t="shared" si="13"/>
        <v>1</v>
      </c>
      <c r="J125">
        <f t="shared" si="14"/>
        <v>0</v>
      </c>
      <c r="K125">
        <f t="shared" si="15"/>
        <v>0.42106376727978523</v>
      </c>
      <c r="L125" s="7">
        <f t="shared" si="16"/>
        <v>0.42106376727978523</v>
      </c>
      <c r="M125" s="9">
        <f t="shared" si="17"/>
        <v>0.57893623272021477</v>
      </c>
      <c r="N125" s="7">
        <f t="shared" si="18"/>
        <v>-0.54656294094540947</v>
      </c>
      <c r="O125" s="9">
        <f t="shared" si="19"/>
        <v>100</v>
      </c>
      <c r="P125">
        <f t="shared" si="20"/>
        <v>0.72730595095310724</v>
      </c>
      <c r="AH125">
        <v>0.41778092047149978</v>
      </c>
      <c r="AI125">
        <v>1</v>
      </c>
      <c r="AJ125">
        <v>0</v>
      </c>
      <c r="AK125">
        <f t="shared" si="24"/>
        <v>93</v>
      </c>
      <c r="AL125">
        <f t="shared" si="25"/>
        <v>28</v>
      </c>
      <c r="AM125">
        <f t="shared" si="21"/>
        <v>0.38</v>
      </c>
      <c r="AN125">
        <f t="shared" si="22"/>
        <v>0.81333333333333335</v>
      </c>
      <c r="AO125">
        <f t="shared" si="23"/>
        <v>5.4222222222222571E-3</v>
      </c>
    </row>
    <row r="126" spans="1:41">
      <c r="A126" s="1">
        <v>25.22</v>
      </c>
      <c r="B126" s="1">
        <v>6.3289999999999999E-2</v>
      </c>
      <c r="C126" s="1">
        <v>0</v>
      </c>
      <c r="E126">
        <v>18.239999999999998</v>
      </c>
      <c r="F126">
        <v>6.1100000000000002E-2</v>
      </c>
      <c r="G126" s="7">
        <v>0</v>
      </c>
      <c r="H126" s="8">
        <v>1</v>
      </c>
      <c r="I126" s="9">
        <f t="shared" si="13"/>
        <v>1</v>
      </c>
      <c r="J126">
        <f t="shared" si="14"/>
        <v>0</v>
      </c>
      <c r="K126">
        <f t="shared" si="15"/>
        <v>0.41778092047149978</v>
      </c>
      <c r="L126" s="7">
        <f t="shared" si="16"/>
        <v>0.41778092047149978</v>
      </c>
      <c r="M126" s="9">
        <f t="shared" si="17"/>
        <v>0.58221907952850027</v>
      </c>
      <c r="N126" s="7">
        <f t="shared" si="18"/>
        <v>-0.54090847677422915</v>
      </c>
      <c r="O126" s="9">
        <f t="shared" si="19"/>
        <v>100</v>
      </c>
      <c r="P126">
        <f t="shared" si="20"/>
        <v>0.71756652291407585</v>
      </c>
      <c r="AH126">
        <v>0.42106376727978523</v>
      </c>
      <c r="AI126">
        <v>1</v>
      </c>
      <c r="AJ126">
        <v>0</v>
      </c>
      <c r="AK126">
        <f t="shared" si="24"/>
        <v>94</v>
      </c>
      <c r="AL126">
        <f t="shared" si="25"/>
        <v>28</v>
      </c>
      <c r="AM126">
        <f t="shared" si="21"/>
        <v>0.37333333333333329</v>
      </c>
      <c r="AN126">
        <f t="shared" si="22"/>
        <v>0.81333333333333335</v>
      </c>
      <c r="AO126">
        <f t="shared" si="23"/>
        <v>5.4222222222221669E-3</v>
      </c>
    </row>
    <row r="127" spans="1:41">
      <c r="A127" s="1">
        <v>14.93</v>
      </c>
      <c r="B127" s="1">
        <v>6.1679999999999999E-2</v>
      </c>
      <c r="C127" s="1">
        <v>0</v>
      </c>
      <c r="E127">
        <v>18.3</v>
      </c>
      <c r="F127">
        <v>5.7099999999999998E-2</v>
      </c>
      <c r="G127" s="7">
        <v>0</v>
      </c>
      <c r="H127" s="8">
        <v>1</v>
      </c>
      <c r="I127" s="9">
        <f t="shared" si="13"/>
        <v>1</v>
      </c>
      <c r="J127">
        <f t="shared" si="14"/>
        <v>0</v>
      </c>
      <c r="K127">
        <f t="shared" si="15"/>
        <v>0.41675103642859762</v>
      </c>
      <c r="L127" s="7">
        <f t="shared" si="16"/>
        <v>0.41675103642859762</v>
      </c>
      <c r="M127" s="9">
        <f t="shared" si="17"/>
        <v>0.58324896357140243</v>
      </c>
      <c r="N127" s="7">
        <f t="shared" si="18"/>
        <v>-0.53914114507077071</v>
      </c>
      <c r="O127" s="9">
        <f t="shared" si="19"/>
        <v>100</v>
      </c>
      <c r="P127">
        <f t="shared" si="20"/>
        <v>0.71453369394213784</v>
      </c>
      <c r="AH127">
        <v>0.42675988793505487</v>
      </c>
      <c r="AI127">
        <v>1</v>
      </c>
      <c r="AJ127">
        <v>0</v>
      </c>
      <c r="AK127">
        <f t="shared" si="24"/>
        <v>95</v>
      </c>
      <c r="AL127">
        <f t="shared" si="25"/>
        <v>28</v>
      </c>
      <c r="AM127">
        <f t="shared" si="21"/>
        <v>0.3666666666666667</v>
      </c>
      <c r="AN127">
        <f t="shared" si="22"/>
        <v>0.81333333333333335</v>
      </c>
      <c r="AO127">
        <f t="shared" si="23"/>
        <v>0</v>
      </c>
    </row>
    <row r="128" spans="1:41">
      <c r="A128" s="1">
        <v>18.45</v>
      </c>
      <c r="B128" s="1">
        <v>5.9339999999999997E-2</v>
      </c>
      <c r="C128" s="1">
        <v>0</v>
      </c>
      <c r="E128">
        <v>18.329999999999998</v>
      </c>
      <c r="F128">
        <v>6.5199999999999994E-2</v>
      </c>
      <c r="G128" s="7">
        <v>0</v>
      </c>
      <c r="H128" s="8">
        <v>1</v>
      </c>
      <c r="I128" s="9">
        <f t="shared" si="13"/>
        <v>1</v>
      </c>
      <c r="J128">
        <f t="shared" si="14"/>
        <v>0</v>
      </c>
      <c r="K128">
        <f t="shared" si="15"/>
        <v>0.43084901185508589</v>
      </c>
      <c r="L128" s="7">
        <f t="shared" si="16"/>
        <v>0.43084901185508589</v>
      </c>
      <c r="M128" s="9">
        <f t="shared" si="17"/>
        <v>0.56915098814491416</v>
      </c>
      <c r="N128" s="7">
        <f t="shared" si="18"/>
        <v>-0.56360952303581457</v>
      </c>
      <c r="O128" s="9">
        <f t="shared" si="19"/>
        <v>100</v>
      </c>
      <c r="P128">
        <f t="shared" si="20"/>
        <v>0.75700301120339164</v>
      </c>
      <c r="AH128">
        <v>0.4275325640820698</v>
      </c>
      <c r="AI128">
        <v>0</v>
      </c>
      <c r="AJ128">
        <v>1</v>
      </c>
      <c r="AK128">
        <f t="shared" si="24"/>
        <v>95</v>
      </c>
      <c r="AL128">
        <f t="shared" si="25"/>
        <v>29</v>
      </c>
      <c r="AM128">
        <f t="shared" si="21"/>
        <v>0.3666666666666667</v>
      </c>
      <c r="AN128">
        <f t="shared" si="22"/>
        <v>0.80666666666666664</v>
      </c>
      <c r="AO128">
        <f t="shared" si="23"/>
        <v>5.377777777777812E-3</v>
      </c>
    </row>
    <row r="129" spans="1:41">
      <c r="A129" s="1">
        <v>18.95</v>
      </c>
      <c r="B129" s="1">
        <v>6.4909999999999995E-2</v>
      </c>
      <c r="C129" s="1">
        <v>0</v>
      </c>
      <c r="E129">
        <v>18.350000000000001</v>
      </c>
      <c r="F129">
        <v>6.3140000000000002E-2</v>
      </c>
      <c r="G129" s="7">
        <v>0</v>
      </c>
      <c r="H129" s="8">
        <v>1</v>
      </c>
      <c r="I129" s="9">
        <f t="shared" si="13"/>
        <v>1</v>
      </c>
      <c r="J129">
        <f t="shared" si="14"/>
        <v>0</v>
      </c>
      <c r="K129">
        <f t="shared" si="15"/>
        <v>0.42944735815986484</v>
      </c>
      <c r="L129" s="7">
        <f t="shared" si="16"/>
        <v>0.42944735815986484</v>
      </c>
      <c r="M129" s="9">
        <f t="shared" si="17"/>
        <v>0.57055264184013521</v>
      </c>
      <c r="N129" s="7">
        <f t="shared" si="18"/>
        <v>-0.56114984077278496</v>
      </c>
      <c r="O129" s="9">
        <f t="shared" si="19"/>
        <v>100</v>
      </c>
      <c r="P129">
        <f t="shared" si="20"/>
        <v>0.75268665267208235</v>
      </c>
      <c r="AH129">
        <v>0.42846436791917464</v>
      </c>
      <c r="AI129">
        <v>1</v>
      </c>
      <c r="AJ129">
        <v>0</v>
      </c>
      <c r="AK129">
        <f t="shared" si="24"/>
        <v>96</v>
      </c>
      <c r="AL129">
        <f t="shared" si="25"/>
        <v>29</v>
      </c>
      <c r="AM129">
        <f t="shared" si="21"/>
        <v>0.36</v>
      </c>
      <c r="AN129">
        <f t="shared" si="22"/>
        <v>0.80666666666666664</v>
      </c>
      <c r="AO129">
        <f t="shared" si="23"/>
        <v>5.3777777777777227E-3</v>
      </c>
    </row>
    <row r="130" spans="1:41">
      <c r="A130" s="1">
        <v>21.84</v>
      </c>
      <c r="B130" s="1">
        <v>5.8590000000000003E-2</v>
      </c>
      <c r="C130" s="1">
        <v>0</v>
      </c>
      <c r="E130">
        <v>18.399999999999999</v>
      </c>
      <c r="F130">
        <v>5.8549999999999998E-2</v>
      </c>
      <c r="G130" s="7">
        <v>0</v>
      </c>
      <c r="H130" s="8">
        <v>1</v>
      </c>
      <c r="I130" s="9">
        <f t="shared" si="13"/>
        <v>1</v>
      </c>
      <c r="J130">
        <f t="shared" si="14"/>
        <v>0</v>
      </c>
      <c r="K130">
        <f t="shared" si="15"/>
        <v>0.42675988793505487</v>
      </c>
      <c r="L130" s="7">
        <f t="shared" si="16"/>
        <v>0.42675988793505487</v>
      </c>
      <c r="M130" s="9">
        <f t="shared" si="17"/>
        <v>0.57324011206494507</v>
      </c>
      <c r="N130" s="7">
        <f t="shared" si="18"/>
        <v>-0.55645060629834731</v>
      </c>
      <c r="O130" s="9">
        <f t="shared" si="19"/>
        <v>100</v>
      </c>
      <c r="P130">
        <f t="shared" si="20"/>
        <v>0.74446968897163512</v>
      </c>
      <c r="AH130">
        <v>0.42944735815986484</v>
      </c>
      <c r="AI130">
        <v>1</v>
      </c>
      <c r="AJ130">
        <v>0</v>
      </c>
      <c r="AK130">
        <f t="shared" si="24"/>
        <v>97</v>
      </c>
      <c r="AL130">
        <f t="shared" si="25"/>
        <v>29</v>
      </c>
      <c r="AM130">
        <f t="shared" si="21"/>
        <v>0.35333333333333339</v>
      </c>
      <c r="AN130">
        <f t="shared" si="22"/>
        <v>0.80666666666666664</v>
      </c>
      <c r="AO130">
        <f t="shared" si="23"/>
        <v>5.377777777777812E-3</v>
      </c>
    </row>
    <row r="131" spans="1:41">
      <c r="A131" s="1">
        <v>16.21</v>
      </c>
      <c r="B131" s="1">
        <v>5.7689999999999998E-2</v>
      </c>
      <c r="C131" s="1">
        <v>0</v>
      </c>
      <c r="E131">
        <v>18.420000000000002</v>
      </c>
      <c r="F131">
        <v>5.8630000000000002E-2</v>
      </c>
      <c r="G131" s="7">
        <v>0</v>
      </c>
      <c r="H131" s="8">
        <v>1</v>
      </c>
      <c r="I131" s="9">
        <f t="shared" si="13"/>
        <v>1</v>
      </c>
      <c r="J131">
        <f t="shared" si="14"/>
        <v>0</v>
      </c>
      <c r="K131">
        <f t="shared" si="15"/>
        <v>0.42846436791917464</v>
      </c>
      <c r="L131" s="7">
        <f t="shared" si="16"/>
        <v>0.42846436791917464</v>
      </c>
      <c r="M131" s="9">
        <f t="shared" si="17"/>
        <v>0.57153563208082536</v>
      </c>
      <c r="N131" s="7">
        <f t="shared" si="18"/>
        <v>-0.55942844934294822</v>
      </c>
      <c r="O131" s="9">
        <f t="shared" si="19"/>
        <v>100</v>
      </c>
      <c r="P131">
        <f t="shared" si="20"/>
        <v>0.74967218817003189</v>
      </c>
      <c r="AH131">
        <v>0.43084901185508589</v>
      </c>
      <c r="AI131">
        <v>1</v>
      </c>
      <c r="AJ131">
        <v>0</v>
      </c>
      <c r="AK131">
        <f t="shared" si="24"/>
        <v>98</v>
      </c>
      <c r="AL131">
        <f t="shared" si="25"/>
        <v>29</v>
      </c>
      <c r="AM131">
        <f t="shared" si="21"/>
        <v>0.34666666666666668</v>
      </c>
      <c r="AN131">
        <f t="shared" si="22"/>
        <v>0.80666666666666664</v>
      </c>
      <c r="AO131">
        <f t="shared" si="23"/>
        <v>5.377777777777812E-3</v>
      </c>
    </row>
    <row r="132" spans="1:41">
      <c r="A132" s="1">
        <v>20.39</v>
      </c>
      <c r="B132" s="1">
        <v>6.862E-2</v>
      </c>
      <c r="C132" s="1">
        <v>0</v>
      </c>
      <c r="E132">
        <v>18.45</v>
      </c>
      <c r="F132">
        <v>5.9339999999999997E-2</v>
      </c>
      <c r="G132" s="7">
        <v>0</v>
      </c>
      <c r="H132" s="8">
        <v>1</v>
      </c>
      <c r="I132" s="9">
        <f t="shared" si="13"/>
        <v>1</v>
      </c>
      <c r="J132">
        <f t="shared" si="14"/>
        <v>0</v>
      </c>
      <c r="K132">
        <f t="shared" si="15"/>
        <v>0.43188195005292868</v>
      </c>
      <c r="L132" s="7">
        <f t="shared" si="16"/>
        <v>0.43188195005292868</v>
      </c>
      <c r="M132" s="9">
        <f t="shared" si="17"/>
        <v>0.56811804994707127</v>
      </c>
      <c r="N132" s="7">
        <f t="shared" si="18"/>
        <v>-0.56542604744170766</v>
      </c>
      <c r="O132" s="9">
        <f t="shared" si="19"/>
        <v>100</v>
      </c>
      <c r="P132">
        <f t="shared" si="20"/>
        <v>0.76019755065547545</v>
      </c>
      <c r="AH132">
        <v>0.43188195005292868</v>
      </c>
      <c r="AI132">
        <v>1</v>
      </c>
      <c r="AJ132">
        <v>0</v>
      </c>
      <c r="AK132">
        <f t="shared" si="24"/>
        <v>99</v>
      </c>
      <c r="AL132">
        <f t="shared" si="25"/>
        <v>29</v>
      </c>
      <c r="AM132">
        <f t="shared" si="21"/>
        <v>0.33999999999999997</v>
      </c>
      <c r="AN132">
        <f t="shared" si="22"/>
        <v>0.80666666666666664</v>
      </c>
      <c r="AO132">
        <f t="shared" si="23"/>
        <v>5.3777777777777227E-3</v>
      </c>
    </row>
    <row r="133" spans="1:41">
      <c r="A133" s="1">
        <v>16.82</v>
      </c>
      <c r="B133" s="1">
        <v>5.3760000000000002E-2</v>
      </c>
      <c r="C133" s="1">
        <v>0</v>
      </c>
      <c r="E133">
        <v>18.47</v>
      </c>
      <c r="F133">
        <v>5.525E-2</v>
      </c>
      <c r="G133" s="7">
        <v>1</v>
      </c>
      <c r="H133" s="8">
        <v>0</v>
      </c>
      <c r="I133" s="9">
        <f t="shared" ref="I133:I196" si="26">G133+H133</f>
        <v>1</v>
      </c>
      <c r="J133">
        <f t="shared" ref="J133:J196" si="27">IF(I133=0,"",G133/I133)</f>
        <v>1</v>
      </c>
      <c r="K133">
        <f t="shared" ref="K133:K196" si="28">1/(1+EXP(-$R$5-MMULT(E133:F133,$R$6:$R$7)))</f>
        <v>0.4275325640820698</v>
      </c>
      <c r="L133" s="7">
        <f t="shared" ref="L133:L196" si="29">I133*K133</f>
        <v>0.4275325640820698</v>
      </c>
      <c r="M133" s="9">
        <f t="shared" ref="M133:M196" si="30">I133-L133</f>
        <v>0.57246743591793026</v>
      </c>
      <c r="N133" s="7">
        <f t="shared" ref="N133:N196" si="31">IFERROR(I133*(J133*LN(K133)+(1-J133)*LN(1-K133)),0)</f>
        <v>-0.84972482021496865</v>
      </c>
      <c r="O133" s="9">
        <f t="shared" ref="O133:O196" si="32">100*IF(K133&gt;=$AD$10,G133/I133,H133/I133)</f>
        <v>0</v>
      </c>
      <c r="P133">
        <f t="shared" ref="P133:P196" si="33">IFERROR((G133-L133)^2/L133+(H133-M133)^2/M133,0)</f>
        <v>1.3390031169837124</v>
      </c>
      <c r="AH133">
        <v>0.43255906832512941</v>
      </c>
      <c r="AI133">
        <v>1</v>
      </c>
      <c r="AJ133">
        <v>0</v>
      </c>
      <c r="AK133">
        <f t="shared" si="24"/>
        <v>100</v>
      </c>
      <c r="AL133">
        <f t="shared" si="25"/>
        <v>29</v>
      </c>
      <c r="AM133">
        <f t="shared" ref="AM133:AM196" si="34">1-AK133/AK$304</f>
        <v>0.33333333333333337</v>
      </c>
      <c r="AN133">
        <f t="shared" ref="AN133:AN196" si="35">1-AL133/AL$304</f>
        <v>0.80666666666666664</v>
      </c>
      <c r="AO133">
        <f t="shared" ref="AO133:AO196" si="36">(AM133-AM134)*AN133</f>
        <v>0</v>
      </c>
    </row>
    <row r="134" spans="1:41">
      <c r="A134" s="1">
        <v>13.04</v>
      </c>
      <c r="B134" s="1">
        <v>6.2700000000000006E-2</v>
      </c>
      <c r="C134" s="1">
        <v>0</v>
      </c>
      <c r="E134">
        <v>18.52</v>
      </c>
      <c r="F134">
        <v>6.0220000000000003E-2</v>
      </c>
      <c r="G134" s="7">
        <v>1</v>
      </c>
      <c r="H134" s="8">
        <v>0</v>
      </c>
      <c r="I134" s="9">
        <f t="shared" si="26"/>
        <v>1</v>
      </c>
      <c r="J134">
        <f t="shared" si="27"/>
        <v>1</v>
      </c>
      <c r="K134">
        <f t="shared" si="28"/>
        <v>0.43874730829527059</v>
      </c>
      <c r="L134" s="7">
        <f t="shared" si="29"/>
        <v>0.43874730829527059</v>
      </c>
      <c r="M134" s="9">
        <f t="shared" si="30"/>
        <v>0.56125269170472936</v>
      </c>
      <c r="N134" s="7">
        <f t="shared" si="31"/>
        <v>-0.82383163916043456</v>
      </c>
      <c r="O134" s="9">
        <f t="shared" si="32"/>
        <v>0</v>
      </c>
      <c r="P134">
        <f t="shared" si="33"/>
        <v>1.2792162620562777</v>
      </c>
      <c r="AH134">
        <v>0.43483335848523252</v>
      </c>
      <c r="AI134">
        <v>0</v>
      </c>
      <c r="AJ134">
        <v>1</v>
      </c>
      <c r="AK134">
        <f t="shared" ref="AK134:AK197" si="37">AK133+AI134</f>
        <v>100</v>
      </c>
      <c r="AL134">
        <f t="shared" ref="AL134:AL197" si="38">AL133+AJ134</f>
        <v>30</v>
      </c>
      <c r="AM134">
        <f t="shared" si="34"/>
        <v>0.33333333333333337</v>
      </c>
      <c r="AN134">
        <f t="shared" si="35"/>
        <v>0.8</v>
      </c>
      <c r="AO134">
        <f t="shared" si="36"/>
        <v>5.3333333333333678E-3</v>
      </c>
    </row>
    <row r="135" spans="1:41">
      <c r="A135" s="1">
        <v>15.67</v>
      </c>
      <c r="B135" s="1">
        <v>6.3119999999999996E-2</v>
      </c>
      <c r="C135" s="1">
        <v>0</v>
      </c>
      <c r="E135">
        <v>18.54</v>
      </c>
      <c r="F135">
        <v>6.0659999999999999E-2</v>
      </c>
      <c r="G135" s="7">
        <v>0</v>
      </c>
      <c r="H135" s="8">
        <v>1</v>
      </c>
      <c r="I135" s="9">
        <f t="shared" si="26"/>
        <v>1</v>
      </c>
      <c r="J135">
        <f t="shared" si="27"/>
        <v>0</v>
      </c>
      <c r="K135">
        <f t="shared" si="28"/>
        <v>0.4409887421414595</v>
      </c>
      <c r="L135" s="7">
        <f t="shared" si="29"/>
        <v>0.4409887421414595</v>
      </c>
      <c r="M135" s="9">
        <f t="shared" si="30"/>
        <v>0.55901125785854044</v>
      </c>
      <c r="N135" s="7">
        <f t="shared" si="31"/>
        <v>-0.58158566674800505</v>
      </c>
      <c r="O135" s="9">
        <f t="shared" si="32"/>
        <v>100</v>
      </c>
      <c r="P135">
        <f t="shared" si="33"/>
        <v>0.7888727390407102</v>
      </c>
      <c r="AH135">
        <v>0.43641505377084006</v>
      </c>
      <c r="AI135">
        <v>1</v>
      </c>
      <c r="AJ135">
        <v>0</v>
      </c>
      <c r="AK135">
        <f t="shared" si="37"/>
        <v>101</v>
      </c>
      <c r="AL135">
        <f t="shared" si="38"/>
        <v>30</v>
      </c>
      <c r="AM135">
        <f t="shared" si="34"/>
        <v>0.32666666666666666</v>
      </c>
      <c r="AN135">
        <f t="shared" si="35"/>
        <v>0.8</v>
      </c>
      <c r="AO135">
        <f t="shared" si="36"/>
        <v>0</v>
      </c>
    </row>
    <row r="136" spans="1:41">
      <c r="A136" s="1">
        <v>17.36</v>
      </c>
      <c r="B136" s="1">
        <v>5.8749999999999997E-2</v>
      </c>
      <c r="C136" s="1">
        <v>0</v>
      </c>
      <c r="E136">
        <v>18.57</v>
      </c>
      <c r="F136">
        <v>5.9610000000000003E-2</v>
      </c>
      <c r="G136" s="7">
        <v>1</v>
      </c>
      <c r="H136" s="8">
        <v>0</v>
      </c>
      <c r="I136" s="9">
        <f t="shared" si="26"/>
        <v>1</v>
      </c>
      <c r="J136">
        <f t="shared" si="27"/>
        <v>1</v>
      </c>
      <c r="K136">
        <f t="shared" si="28"/>
        <v>0.44185472961143579</v>
      </c>
      <c r="L136" s="7">
        <f t="shared" si="29"/>
        <v>0.44185472961143579</v>
      </c>
      <c r="M136" s="9">
        <f t="shared" si="30"/>
        <v>0.55814527038856421</v>
      </c>
      <c r="N136" s="7">
        <f t="shared" si="31"/>
        <v>-0.81677411696443381</v>
      </c>
      <c r="O136" s="9">
        <f t="shared" si="32"/>
        <v>0</v>
      </c>
      <c r="P136">
        <f t="shared" si="33"/>
        <v>1.2631872717066841</v>
      </c>
      <c r="AH136">
        <v>0.43874730829527059</v>
      </c>
      <c r="AI136">
        <v>0</v>
      </c>
      <c r="AJ136">
        <v>1</v>
      </c>
      <c r="AK136">
        <f t="shared" si="37"/>
        <v>101</v>
      </c>
      <c r="AL136">
        <f t="shared" si="38"/>
        <v>31</v>
      </c>
      <c r="AM136">
        <f t="shared" si="34"/>
        <v>0.32666666666666666</v>
      </c>
      <c r="AN136">
        <f t="shared" si="35"/>
        <v>0.79333333333333333</v>
      </c>
      <c r="AO136">
        <f t="shared" si="36"/>
        <v>5.2888888888889228E-3</v>
      </c>
    </row>
    <row r="137" spans="1:41">
      <c r="A137" s="1">
        <v>14.16</v>
      </c>
      <c r="B137" s="1">
        <v>5.8209999999999998E-2</v>
      </c>
      <c r="C137" s="1">
        <v>0</v>
      </c>
      <c r="E137">
        <v>18.579999999999998</v>
      </c>
      <c r="F137">
        <v>5.425E-2</v>
      </c>
      <c r="G137" s="7">
        <v>1</v>
      </c>
      <c r="H137" s="8">
        <v>0</v>
      </c>
      <c r="I137" s="9">
        <f t="shared" si="26"/>
        <v>1</v>
      </c>
      <c r="J137">
        <f t="shared" si="27"/>
        <v>1</v>
      </c>
      <c r="K137">
        <f t="shared" si="28"/>
        <v>0.43483335848523252</v>
      </c>
      <c r="L137" s="7">
        <f t="shared" si="29"/>
        <v>0.43483335848523252</v>
      </c>
      <c r="M137" s="9">
        <f t="shared" si="30"/>
        <v>0.56516664151476748</v>
      </c>
      <c r="N137" s="7">
        <f t="shared" si="31"/>
        <v>-0.83279240523084541</v>
      </c>
      <c r="O137" s="9">
        <f t="shared" si="32"/>
        <v>0</v>
      </c>
      <c r="P137">
        <f t="shared" si="33"/>
        <v>1.2997315649460717</v>
      </c>
      <c r="AH137">
        <v>0.4409887421414595</v>
      </c>
      <c r="AI137">
        <v>1</v>
      </c>
      <c r="AJ137">
        <v>0</v>
      </c>
      <c r="AK137">
        <f t="shared" si="37"/>
        <v>102</v>
      </c>
      <c r="AL137">
        <f t="shared" si="38"/>
        <v>31</v>
      </c>
      <c r="AM137">
        <f t="shared" si="34"/>
        <v>0.31999999999999995</v>
      </c>
      <c r="AN137">
        <f t="shared" si="35"/>
        <v>0.79333333333333333</v>
      </c>
      <c r="AO137">
        <f t="shared" si="36"/>
        <v>0</v>
      </c>
    </row>
    <row r="138" spans="1:41">
      <c r="A138" s="1">
        <v>17.84</v>
      </c>
      <c r="B138" s="1">
        <v>5.5199999999999999E-2</v>
      </c>
      <c r="C138" s="1">
        <v>0</v>
      </c>
      <c r="E138">
        <v>18.600000000000001</v>
      </c>
      <c r="F138">
        <v>6.3729999999999995E-2</v>
      </c>
      <c r="G138" s="7">
        <v>0</v>
      </c>
      <c r="H138" s="8">
        <v>1</v>
      </c>
      <c r="I138" s="9">
        <f t="shared" si="26"/>
        <v>1</v>
      </c>
      <c r="J138">
        <f t="shared" si="27"/>
        <v>0</v>
      </c>
      <c r="K138">
        <f t="shared" si="28"/>
        <v>0.45029288569859338</v>
      </c>
      <c r="L138" s="7">
        <f t="shared" si="29"/>
        <v>0.45029288569859338</v>
      </c>
      <c r="M138" s="9">
        <f t="shared" si="30"/>
        <v>0.54970711430140662</v>
      </c>
      <c r="N138" s="7">
        <f t="shared" si="31"/>
        <v>-0.5983696620464487</v>
      </c>
      <c r="O138" s="9">
        <f t="shared" si="32"/>
        <v>100</v>
      </c>
      <c r="P138">
        <f t="shared" si="33"/>
        <v>0.81915055123644631</v>
      </c>
      <c r="AH138">
        <v>0.44185472961143579</v>
      </c>
      <c r="AI138">
        <v>0</v>
      </c>
      <c r="AJ138">
        <v>1</v>
      </c>
      <c r="AK138">
        <f t="shared" si="37"/>
        <v>102</v>
      </c>
      <c r="AL138">
        <f t="shared" si="38"/>
        <v>32</v>
      </c>
      <c r="AM138">
        <f t="shared" si="34"/>
        <v>0.31999999999999995</v>
      </c>
      <c r="AN138">
        <f t="shared" si="35"/>
        <v>0.78666666666666663</v>
      </c>
      <c r="AO138">
        <f t="shared" si="36"/>
        <v>5.244444444444391E-3</v>
      </c>
    </row>
    <row r="139" spans="1:41">
      <c r="A139" s="1">
        <v>15.18</v>
      </c>
      <c r="B139" s="1">
        <v>5.8529999999999999E-2</v>
      </c>
      <c r="C139" s="1">
        <v>0</v>
      </c>
      <c r="E139">
        <v>18.66</v>
      </c>
      <c r="F139">
        <v>6.7769999999999997E-2</v>
      </c>
      <c r="G139" s="7">
        <v>1</v>
      </c>
      <c r="H139" s="8">
        <v>0</v>
      </c>
      <c r="I139" s="9">
        <f t="shared" si="26"/>
        <v>1</v>
      </c>
      <c r="J139">
        <f t="shared" si="27"/>
        <v>1</v>
      </c>
      <c r="K139">
        <f t="shared" si="28"/>
        <v>0.46105999573218359</v>
      </c>
      <c r="L139" s="7">
        <f t="shared" si="29"/>
        <v>0.46105999573218359</v>
      </c>
      <c r="M139" s="9">
        <f t="shared" si="30"/>
        <v>0.53894000426781641</v>
      </c>
      <c r="N139" s="7">
        <f t="shared" si="31"/>
        <v>-0.77422710186721866</v>
      </c>
      <c r="O139" s="9">
        <f t="shared" si="32"/>
        <v>0</v>
      </c>
      <c r="P139">
        <f t="shared" si="33"/>
        <v>1.1689151287392781</v>
      </c>
      <c r="AH139">
        <v>0.45029288569859338</v>
      </c>
      <c r="AI139">
        <v>1</v>
      </c>
      <c r="AJ139">
        <v>0</v>
      </c>
      <c r="AK139">
        <f t="shared" si="37"/>
        <v>103</v>
      </c>
      <c r="AL139">
        <f t="shared" si="38"/>
        <v>32</v>
      </c>
      <c r="AM139">
        <f t="shared" si="34"/>
        <v>0.31333333333333335</v>
      </c>
      <c r="AN139">
        <f t="shared" si="35"/>
        <v>0.78666666666666663</v>
      </c>
      <c r="AO139">
        <f t="shared" si="36"/>
        <v>0</v>
      </c>
    </row>
    <row r="140" spans="1:41">
      <c r="A140" s="1">
        <v>14.02</v>
      </c>
      <c r="B140" s="1">
        <v>6.1129999999999997E-2</v>
      </c>
      <c r="C140" s="1">
        <v>0</v>
      </c>
      <c r="E140">
        <v>18.7</v>
      </c>
      <c r="F140">
        <v>6.3100000000000003E-2</v>
      </c>
      <c r="G140" s="7">
        <v>1</v>
      </c>
      <c r="H140" s="8">
        <v>0</v>
      </c>
      <c r="I140" s="9">
        <f t="shared" si="26"/>
        <v>1</v>
      </c>
      <c r="J140">
        <f t="shared" si="27"/>
        <v>1</v>
      </c>
      <c r="K140">
        <f t="shared" si="28"/>
        <v>0.45741046723827172</v>
      </c>
      <c r="L140" s="7">
        <f t="shared" si="29"/>
        <v>0.45741046723827172</v>
      </c>
      <c r="M140" s="9">
        <f t="shared" si="30"/>
        <v>0.54258953276172828</v>
      </c>
      <c r="N140" s="7">
        <f t="shared" si="31"/>
        <v>-0.78217411344394538</v>
      </c>
      <c r="O140" s="9">
        <f t="shared" si="32"/>
        <v>0</v>
      </c>
      <c r="P140">
        <f t="shared" si="33"/>
        <v>1.1862201930746057</v>
      </c>
      <c r="AH140">
        <v>0.45405238461823971</v>
      </c>
      <c r="AI140">
        <v>0</v>
      </c>
      <c r="AJ140">
        <v>1</v>
      </c>
      <c r="AK140">
        <f t="shared" si="37"/>
        <v>103</v>
      </c>
      <c r="AL140">
        <f t="shared" si="38"/>
        <v>33</v>
      </c>
      <c r="AM140">
        <f t="shared" si="34"/>
        <v>0.31333333333333335</v>
      </c>
      <c r="AN140">
        <f t="shared" si="35"/>
        <v>0.78</v>
      </c>
      <c r="AO140">
        <f t="shared" si="36"/>
        <v>5.2000000000000336E-3</v>
      </c>
    </row>
    <row r="141" spans="1:41">
      <c r="A141" s="1">
        <v>15.7</v>
      </c>
      <c r="B141" s="1">
        <v>5.935E-2</v>
      </c>
      <c r="C141" s="1">
        <v>0</v>
      </c>
      <c r="E141">
        <v>18.7</v>
      </c>
      <c r="F141">
        <v>7.7990000000000004E-2</v>
      </c>
      <c r="G141" s="7">
        <v>1</v>
      </c>
      <c r="H141" s="8">
        <v>0</v>
      </c>
      <c r="I141" s="9">
        <f t="shared" si="26"/>
        <v>1</v>
      </c>
      <c r="J141">
        <f t="shared" si="27"/>
        <v>1</v>
      </c>
      <c r="K141">
        <f t="shared" si="28"/>
        <v>0.47937907421502746</v>
      </c>
      <c r="L141" s="7">
        <f t="shared" si="29"/>
        <v>0.47937907421502746</v>
      </c>
      <c r="M141" s="9">
        <f t="shared" si="30"/>
        <v>0.52062092578497254</v>
      </c>
      <c r="N141" s="7">
        <f t="shared" si="31"/>
        <v>-0.73526360788233402</v>
      </c>
      <c r="O141" s="9">
        <f t="shared" si="32"/>
        <v>0</v>
      </c>
      <c r="P141">
        <f t="shared" si="33"/>
        <v>1.0860318144622347</v>
      </c>
      <c r="AH141">
        <v>0.45551044027356069</v>
      </c>
      <c r="AI141">
        <v>1</v>
      </c>
      <c r="AJ141">
        <v>0</v>
      </c>
      <c r="AK141">
        <f t="shared" si="37"/>
        <v>104</v>
      </c>
      <c r="AL141">
        <f t="shared" si="38"/>
        <v>33</v>
      </c>
      <c r="AM141">
        <f t="shared" si="34"/>
        <v>0.30666666666666664</v>
      </c>
      <c r="AN141">
        <f t="shared" si="35"/>
        <v>0.78</v>
      </c>
      <c r="AO141">
        <f t="shared" si="36"/>
        <v>0</v>
      </c>
    </row>
    <row r="142" spans="1:41">
      <c r="A142" s="1">
        <v>18.399999999999999</v>
      </c>
      <c r="B142" s="1">
        <v>5.8549999999999998E-2</v>
      </c>
      <c r="C142" s="1">
        <v>0</v>
      </c>
      <c r="E142">
        <v>18.75</v>
      </c>
      <c r="F142">
        <v>5.9069999999999998E-2</v>
      </c>
      <c r="G142" s="7">
        <v>0</v>
      </c>
      <c r="H142" s="8">
        <v>1</v>
      </c>
      <c r="I142" s="9">
        <f t="shared" si="26"/>
        <v>1</v>
      </c>
      <c r="J142">
        <f t="shared" si="27"/>
        <v>0</v>
      </c>
      <c r="K142">
        <f t="shared" si="28"/>
        <v>0.45551044027356069</v>
      </c>
      <c r="L142" s="7">
        <f t="shared" si="29"/>
        <v>0.45551044027356069</v>
      </c>
      <c r="M142" s="9">
        <f t="shared" si="30"/>
        <v>0.54448955972643931</v>
      </c>
      <c r="N142" s="7">
        <f t="shared" si="31"/>
        <v>-0.60790651084907266</v>
      </c>
      <c r="O142" s="9">
        <f t="shared" si="32"/>
        <v>100</v>
      </c>
      <c r="P142">
        <f t="shared" si="33"/>
        <v>0.83658250582879279</v>
      </c>
      <c r="AH142">
        <v>0.45570267717387236</v>
      </c>
      <c r="AI142">
        <v>0</v>
      </c>
      <c r="AJ142">
        <v>1</v>
      </c>
      <c r="AK142">
        <f t="shared" si="37"/>
        <v>104</v>
      </c>
      <c r="AL142">
        <f t="shared" si="38"/>
        <v>34</v>
      </c>
      <c r="AM142">
        <f t="shared" si="34"/>
        <v>0.30666666666666664</v>
      </c>
      <c r="AN142">
        <f t="shared" si="35"/>
        <v>0.77333333333333332</v>
      </c>
      <c r="AO142">
        <f t="shared" si="36"/>
        <v>0</v>
      </c>
    </row>
    <row r="143" spans="1:41">
      <c r="A143" s="1">
        <v>20.76</v>
      </c>
      <c r="B143" s="1">
        <v>6.7659999999999998E-2</v>
      </c>
      <c r="C143" s="1">
        <v>0</v>
      </c>
      <c r="E143">
        <v>18.77</v>
      </c>
      <c r="F143">
        <v>6.4930000000000002E-2</v>
      </c>
      <c r="G143" s="7">
        <v>0</v>
      </c>
      <c r="H143" s="8">
        <v>1</v>
      </c>
      <c r="I143" s="9">
        <f t="shared" si="26"/>
        <v>1</v>
      </c>
      <c r="J143">
        <f t="shared" si="27"/>
        <v>0</v>
      </c>
      <c r="K143">
        <f t="shared" si="28"/>
        <v>0.46575054745028593</v>
      </c>
      <c r="L143" s="7">
        <f t="shared" si="29"/>
        <v>0.46575054745028593</v>
      </c>
      <c r="M143" s="9">
        <f t="shared" si="30"/>
        <v>0.53424945254971412</v>
      </c>
      <c r="N143" s="7">
        <f t="shared" si="31"/>
        <v>-0.62689240949147407</v>
      </c>
      <c r="O143" s="9">
        <f t="shared" si="32"/>
        <v>100</v>
      </c>
      <c r="P143">
        <f t="shared" si="33"/>
        <v>0.87178479121968944</v>
      </c>
      <c r="AH143">
        <v>0.45741046723827172</v>
      </c>
      <c r="AI143">
        <v>0</v>
      </c>
      <c r="AJ143">
        <v>1</v>
      </c>
      <c r="AK143">
        <f t="shared" si="37"/>
        <v>104</v>
      </c>
      <c r="AL143">
        <f t="shared" si="38"/>
        <v>35</v>
      </c>
      <c r="AM143">
        <f t="shared" si="34"/>
        <v>0.30666666666666664</v>
      </c>
      <c r="AN143">
        <f t="shared" si="35"/>
        <v>0.76666666666666661</v>
      </c>
      <c r="AO143">
        <f t="shared" si="36"/>
        <v>0</v>
      </c>
    </row>
    <row r="144" spans="1:41">
      <c r="A144" s="1">
        <v>13.12</v>
      </c>
      <c r="B144" s="1">
        <v>5.5809999999999998E-2</v>
      </c>
      <c r="C144" s="1">
        <v>0</v>
      </c>
      <c r="E144">
        <v>18.77</v>
      </c>
      <c r="F144">
        <v>6.6839999999999997E-2</v>
      </c>
      <c r="G144" s="7">
        <v>1</v>
      </c>
      <c r="H144" s="8">
        <v>0</v>
      </c>
      <c r="I144" s="9">
        <f t="shared" si="26"/>
        <v>1</v>
      </c>
      <c r="J144">
        <f t="shared" si="27"/>
        <v>1</v>
      </c>
      <c r="K144">
        <f t="shared" si="28"/>
        <v>0.46856810251356251</v>
      </c>
      <c r="L144" s="7">
        <f t="shared" si="29"/>
        <v>0.46856810251356251</v>
      </c>
      <c r="M144" s="9">
        <f t="shared" si="30"/>
        <v>0.53143189748643749</v>
      </c>
      <c r="N144" s="7">
        <f t="shared" si="31"/>
        <v>-0.75807382497868026</v>
      </c>
      <c r="O144" s="9">
        <f t="shared" si="32"/>
        <v>0</v>
      </c>
      <c r="P144">
        <f t="shared" si="33"/>
        <v>1.1341614903695998</v>
      </c>
      <c r="AH144">
        <v>0.46105999573218359</v>
      </c>
      <c r="AI144">
        <v>0</v>
      </c>
      <c r="AJ144">
        <v>1</v>
      </c>
      <c r="AK144">
        <f t="shared" si="37"/>
        <v>104</v>
      </c>
      <c r="AL144">
        <f t="shared" si="38"/>
        <v>36</v>
      </c>
      <c r="AM144">
        <f t="shared" si="34"/>
        <v>0.30666666666666664</v>
      </c>
      <c r="AN144">
        <f t="shared" si="35"/>
        <v>0.76</v>
      </c>
      <c r="AO144">
        <f t="shared" si="36"/>
        <v>0</v>
      </c>
    </row>
    <row r="145" spans="1:41">
      <c r="A145" s="1">
        <v>19.96</v>
      </c>
      <c r="B145" s="1">
        <v>6.2330000000000003E-2</v>
      </c>
      <c r="C145" s="1">
        <v>0</v>
      </c>
      <c r="E145">
        <v>18.8</v>
      </c>
      <c r="F145">
        <v>5.534E-2</v>
      </c>
      <c r="G145" s="7">
        <v>1</v>
      </c>
      <c r="H145" s="8">
        <v>0</v>
      </c>
      <c r="I145" s="9">
        <f t="shared" si="26"/>
        <v>1</v>
      </c>
      <c r="J145">
        <f t="shared" si="27"/>
        <v>1</v>
      </c>
      <c r="K145">
        <f t="shared" si="28"/>
        <v>0.45405238461823971</v>
      </c>
      <c r="L145" s="7">
        <f t="shared" si="29"/>
        <v>0.45405238461823971</v>
      </c>
      <c r="M145" s="9">
        <f t="shared" si="30"/>
        <v>0.54594761538176029</v>
      </c>
      <c r="N145" s="7">
        <f t="shared" si="31"/>
        <v>-0.78954270297540918</v>
      </c>
      <c r="O145" s="9">
        <f t="shared" si="32"/>
        <v>0</v>
      </c>
      <c r="P145">
        <f t="shared" si="33"/>
        <v>1.2023890499788581</v>
      </c>
      <c r="AH145">
        <v>0.46160272695304094</v>
      </c>
      <c r="AI145">
        <v>0</v>
      </c>
      <c r="AJ145">
        <v>1</v>
      </c>
      <c r="AK145">
        <f t="shared" si="37"/>
        <v>104</v>
      </c>
      <c r="AL145">
        <f t="shared" si="38"/>
        <v>37</v>
      </c>
      <c r="AM145">
        <f t="shared" si="34"/>
        <v>0.30666666666666664</v>
      </c>
      <c r="AN145">
        <f t="shared" si="35"/>
        <v>0.7533333333333333</v>
      </c>
      <c r="AO145">
        <f t="shared" si="36"/>
        <v>5.022222222222171E-3</v>
      </c>
    </row>
    <row r="146" spans="1:41">
      <c r="A146" s="1">
        <v>18.89</v>
      </c>
      <c r="B146" s="1">
        <v>5.9549999999999999E-2</v>
      </c>
      <c r="C146" s="1">
        <v>0</v>
      </c>
      <c r="E146">
        <v>18.87</v>
      </c>
      <c r="F146">
        <v>5.6640000000000003E-2</v>
      </c>
      <c r="G146" s="7">
        <v>1</v>
      </c>
      <c r="H146" s="8">
        <v>0</v>
      </c>
      <c r="I146" s="9">
        <f t="shared" si="26"/>
        <v>1</v>
      </c>
      <c r="J146">
        <f t="shared" si="27"/>
        <v>1</v>
      </c>
      <c r="K146">
        <f t="shared" si="28"/>
        <v>0.46160272695304094</v>
      </c>
      <c r="L146" s="7">
        <f t="shared" si="29"/>
        <v>0.46160272695304094</v>
      </c>
      <c r="M146" s="9">
        <f t="shared" si="30"/>
        <v>0.53839727304695906</v>
      </c>
      <c r="N146" s="7">
        <f t="shared" si="31"/>
        <v>-0.77305065619512314</v>
      </c>
      <c r="O146" s="9">
        <f t="shared" si="32"/>
        <v>0</v>
      </c>
      <c r="P146">
        <f t="shared" si="33"/>
        <v>1.1663650182502723</v>
      </c>
      <c r="AH146">
        <v>0.46575054745028593</v>
      </c>
      <c r="AI146">
        <v>1</v>
      </c>
      <c r="AJ146">
        <v>0</v>
      </c>
      <c r="AK146">
        <f t="shared" si="37"/>
        <v>105</v>
      </c>
      <c r="AL146">
        <f t="shared" si="38"/>
        <v>37</v>
      </c>
      <c r="AM146">
        <f t="shared" si="34"/>
        <v>0.30000000000000004</v>
      </c>
      <c r="AN146">
        <f t="shared" si="35"/>
        <v>0.7533333333333333</v>
      </c>
      <c r="AO146">
        <f t="shared" si="36"/>
        <v>5.0222222222222543E-3</v>
      </c>
    </row>
    <row r="147" spans="1:41">
      <c r="A147" s="1">
        <v>19.73</v>
      </c>
      <c r="B147" s="1">
        <v>7.1919999999999998E-2</v>
      </c>
      <c r="C147" s="1">
        <v>0</v>
      </c>
      <c r="E147">
        <v>18.89</v>
      </c>
      <c r="F147">
        <v>5.9549999999999999E-2</v>
      </c>
      <c r="G147" s="7">
        <v>0</v>
      </c>
      <c r="H147" s="8">
        <v>1</v>
      </c>
      <c r="I147" s="9">
        <f t="shared" si="26"/>
        <v>1</v>
      </c>
      <c r="J147">
        <f t="shared" si="27"/>
        <v>0</v>
      </c>
      <c r="K147">
        <f t="shared" si="28"/>
        <v>0.46750661035149155</v>
      </c>
      <c r="L147" s="7">
        <f t="shared" si="29"/>
        <v>0.46750661035149155</v>
      </c>
      <c r="M147" s="9">
        <f t="shared" si="30"/>
        <v>0.53249338964850845</v>
      </c>
      <c r="N147" s="7">
        <f t="shared" si="31"/>
        <v>-0.63018479528122673</v>
      </c>
      <c r="O147" s="9">
        <f t="shared" si="32"/>
        <v>100</v>
      </c>
      <c r="P147">
        <f t="shared" si="33"/>
        <v>0.87795758490088716</v>
      </c>
      <c r="AH147">
        <v>0.46750661035149155</v>
      </c>
      <c r="AI147">
        <v>1</v>
      </c>
      <c r="AJ147">
        <v>0</v>
      </c>
      <c r="AK147">
        <f t="shared" si="37"/>
        <v>106</v>
      </c>
      <c r="AL147">
        <f t="shared" si="38"/>
        <v>37</v>
      </c>
      <c r="AM147">
        <f t="shared" si="34"/>
        <v>0.29333333333333333</v>
      </c>
      <c r="AN147">
        <f t="shared" si="35"/>
        <v>0.7533333333333333</v>
      </c>
      <c r="AO147">
        <f t="shared" si="36"/>
        <v>0</v>
      </c>
    </row>
    <row r="148" spans="1:41">
      <c r="A148" s="1">
        <v>19.100000000000001</v>
      </c>
      <c r="B148" s="1">
        <v>5.8520000000000003E-2</v>
      </c>
      <c r="C148" s="1">
        <v>0</v>
      </c>
      <c r="E148">
        <v>18.899999999999999</v>
      </c>
      <c r="F148">
        <v>6.5519999999999995E-2</v>
      </c>
      <c r="G148" s="7">
        <v>1</v>
      </c>
      <c r="H148" s="8">
        <v>0</v>
      </c>
      <c r="I148" s="9">
        <f t="shared" si="26"/>
        <v>1</v>
      </c>
      <c r="J148">
        <f t="shared" si="27"/>
        <v>1</v>
      </c>
      <c r="K148">
        <f t="shared" si="28"/>
        <v>0.47713282307399568</v>
      </c>
      <c r="L148" s="7">
        <f t="shared" si="29"/>
        <v>0.47713282307399568</v>
      </c>
      <c r="M148" s="9">
        <f t="shared" si="30"/>
        <v>0.52286717692600426</v>
      </c>
      <c r="N148" s="7">
        <f t="shared" si="31"/>
        <v>-0.73996037177346474</v>
      </c>
      <c r="O148" s="9">
        <f t="shared" si="32"/>
        <v>0</v>
      </c>
      <c r="P148">
        <f t="shared" si="33"/>
        <v>1.0958524579326958</v>
      </c>
      <c r="AH148">
        <v>0.46856810251356251</v>
      </c>
      <c r="AI148">
        <v>0</v>
      </c>
      <c r="AJ148">
        <v>1</v>
      </c>
      <c r="AK148">
        <f t="shared" si="37"/>
        <v>106</v>
      </c>
      <c r="AL148">
        <f t="shared" si="38"/>
        <v>38</v>
      </c>
      <c r="AM148">
        <f t="shared" si="34"/>
        <v>0.29333333333333333</v>
      </c>
      <c r="AN148">
        <f t="shared" si="35"/>
        <v>0.74666666666666659</v>
      </c>
      <c r="AO148">
        <f t="shared" si="36"/>
        <v>4.9777777777778092E-3</v>
      </c>
    </row>
    <row r="149" spans="1:41">
      <c r="A149" s="1">
        <v>16.02</v>
      </c>
      <c r="B149" s="1">
        <v>6.4699999999999994E-2</v>
      </c>
      <c r="C149" s="1">
        <v>0</v>
      </c>
      <c r="E149">
        <v>18.91</v>
      </c>
      <c r="F149">
        <v>5.0439999999999999E-2</v>
      </c>
      <c r="G149" s="7">
        <v>1</v>
      </c>
      <c r="H149" s="8">
        <v>0</v>
      </c>
      <c r="I149" s="9">
        <f t="shared" si="26"/>
        <v>1</v>
      </c>
      <c r="J149">
        <f t="shared" si="27"/>
        <v>1</v>
      </c>
      <c r="K149">
        <f t="shared" si="28"/>
        <v>0.45570267717387236</v>
      </c>
      <c r="L149" s="7">
        <f t="shared" si="29"/>
        <v>0.45570267717387236</v>
      </c>
      <c r="M149" s="9">
        <f t="shared" si="30"/>
        <v>0.54429732282612764</v>
      </c>
      <c r="N149" s="7">
        <f t="shared" si="31"/>
        <v>-0.78591470586918322</v>
      </c>
      <c r="O149" s="9">
        <f t="shared" si="32"/>
        <v>0</v>
      </c>
      <c r="P149">
        <f t="shared" si="33"/>
        <v>1.1944132656882598</v>
      </c>
      <c r="AH149">
        <v>0.47305418986294312</v>
      </c>
      <c r="AI149">
        <v>1</v>
      </c>
      <c r="AJ149">
        <v>0</v>
      </c>
      <c r="AK149">
        <f t="shared" si="37"/>
        <v>107</v>
      </c>
      <c r="AL149">
        <f t="shared" si="38"/>
        <v>38</v>
      </c>
      <c r="AM149">
        <f t="shared" si="34"/>
        <v>0.28666666666666663</v>
      </c>
      <c r="AN149">
        <f t="shared" si="35"/>
        <v>0.74666666666666659</v>
      </c>
      <c r="AO149">
        <f t="shared" si="36"/>
        <v>4.9777777777777268E-3</v>
      </c>
    </row>
    <row r="150" spans="1:41">
      <c r="A150" s="1">
        <v>17.46</v>
      </c>
      <c r="B150" s="1">
        <v>5.7149999999999999E-2</v>
      </c>
      <c r="C150" s="1">
        <v>0</v>
      </c>
      <c r="E150">
        <v>18.940000000000001</v>
      </c>
      <c r="F150">
        <v>6.0569999999999999E-2</v>
      </c>
      <c r="G150" s="7">
        <v>0</v>
      </c>
      <c r="H150" s="8">
        <v>1</v>
      </c>
      <c r="I150" s="9">
        <f t="shared" si="26"/>
        <v>1</v>
      </c>
      <c r="J150">
        <f t="shared" si="27"/>
        <v>0</v>
      </c>
      <c r="K150">
        <f t="shared" si="28"/>
        <v>0.47305418986294312</v>
      </c>
      <c r="L150" s="7">
        <f t="shared" si="29"/>
        <v>0.47305418986294312</v>
      </c>
      <c r="M150" s="9">
        <f t="shared" si="30"/>
        <v>0.52694581013705688</v>
      </c>
      <c r="N150" s="7">
        <f t="shared" si="31"/>
        <v>-0.64065756279224795</v>
      </c>
      <c r="O150" s="9">
        <f t="shared" si="32"/>
        <v>100</v>
      </c>
      <c r="P150">
        <f t="shared" si="33"/>
        <v>0.89772834466584572</v>
      </c>
      <c r="AH150">
        <v>0.47538215527383348</v>
      </c>
      <c r="AI150">
        <v>1</v>
      </c>
      <c r="AJ150">
        <v>0</v>
      </c>
      <c r="AK150">
        <f t="shared" si="37"/>
        <v>108</v>
      </c>
      <c r="AL150">
        <f t="shared" si="38"/>
        <v>38</v>
      </c>
      <c r="AM150">
        <f t="shared" si="34"/>
        <v>0.28000000000000003</v>
      </c>
      <c r="AN150">
        <f t="shared" si="35"/>
        <v>0.74666666666666659</v>
      </c>
      <c r="AO150">
        <f t="shared" si="36"/>
        <v>0</v>
      </c>
    </row>
    <row r="151" spans="1:41">
      <c r="A151" s="1">
        <v>13.78</v>
      </c>
      <c r="B151" s="1">
        <v>6.0999999999999999E-2</v>
      </c>
      <c r="C151" s="1">
        <v>0</v>
      </c>
      <c r="E151">
        <v>18.95</v>
      </c>
      <c r="F151">
        <v>6.4909999999999995E-2</v>
      </c>
      <c r="G151" s="7">
        <v>0</v>
      </c>
      <c r="H151" s="8">
        <v>1</v>
      </c>
      <c r="I151" s="9">
        <f t="shared" si="26"/>
        <v>1</v>
      </c>
      <c r="J151">
        <f t="shared" si="27"/>
        <v>0</v>
      </c>
      <c r="K151">
        <f t="shared" si="28"/>
        <v>0.48027946695983503</v>
      </c>
      <c r="L151" s="7">
        <f t="shared" si="29"/>
        <v>0.48027946695983503</v>
      </c>
      <c r="M151" s="9">
        <f t="shared" si="30"/>
        <v>0.51972053304016497</v>
      </c>
      <c r="N151" s="7">
        <f t="shared" si="31"/>
        <v>-0.65446404833862504</v>
      </c>
      <c r="O151" s="9">
        <f t="shared" si="32"/>
        <v>100</v>
      </c>
      <c r="P151">
        <f t="shared" si="33"/>
        <v>0.92411101048939726</v>
      </c>
      <c r="AH151">
        <v>0.47713282307399568</v>
      </c>
      <c r="AI151">
        <v>0</v>
      </c>
      <c r="AJ151">
        <v>1</v>
      </c>
      <c r="AK151">
        <f t="shared" si="37"/>
        <v>108</v>
      </c>
      <c r="AL151">
        <f t="shared" si="38"/>
        <v>39</v>
      </c>
      <c r="AM151">
        <f t="shared" si="34"/>
        <v>0.28000000000000003</v>
      </c>
      <c r="AN151">
        <f t="shared" si="35"/>
        <v>0.74</v>
      </c>
      <c r="AO151">
        <f t="shared" si="36"/>
        <v>0</v>
      </c>
    </row>
    <row r="152" spans="1:41">
      <c r="A152" s="1">
        <v>10.38</v>
      </c>
      <c r="B152" s="1">
        <v>7.8710000000000002E-2</v>
      </c>
      <c r="C152" s="1">
        <v>1</v>
      </c>
      <c r="E152">
        <v>19.04</v>
      </c>
      <c r="F152">
        <v>5.6669999999999998E-2</v>
      </c>
      <c r="G152" s="7">
        <v>0</v>
      </c>
      <c r="H152" s="8">
        <v>1</v>
      </c>
      <c r="I152" s="9">
        <f t="shared" si="26"/>
        <v>1</v>
      </c>
      <c r="J152">
        <f t="shared" si="27"/>
        <v>0</v>
      </c>
      <c r="K152">
        <f t="shared" si="28"/>
        <v>0.47538215527383348</v>
      </c>
      <c r="L152" s="7">
        <f t="shared" si="29"/>
        <v>0.47538215527383348</v>
      </c>
      <c r="M152" s="9">
        <f t="shared" si="30"/>
        <v>0.52461784472616646</v>
      </c>
      <c r="N152" s="7">
        <f t="shared" si="31"/>
        <v>-0.64508519625643312</v>
      </c>
      <c r="O152" s="9">
        <f t="shared" si="32"/>
        <v>100</v>
      </c>
      <c r="P152">
        <f t="shared" si="33"/>
        <v>0.90614941914903335</v>
      </c>
      <c r="AH152">
        <v>0.47937907421502746</v>
      </c>
      <c r="AI152">
        <v>0</v>
      </c>
      <c r="AJ152">
        <v>1</v>
      </c>
      <c r="AK152">
        <f t="shared" si="37"/>
        <v>108</v>
      </c>
      <c r="AL152">
        <f t="shared" si="38"/>
        <v>40</v>
      </c>
      <c r="AM152">
        <f t="shared" si="34"/>
        <v>0.28000000000000003</v>
      </c>
      <c r="AN152">
        <f t="shared" si="35"/>
        <v>0.73333333333333339</v>
      </c>
      <c r="AO152">
        <f t="shared" si="36"/>
        <v>4.8888888888889209E-3</v>
      </c>
    </row>
    <row r="153" spans="1:41">
      <c r="A153" s="1">
        <v>17.77</v>
      </c>
      <c r="B153" s="1">
        <v>5.6669999999999998E-2</v>
      </c>
      <c r="C153" s="1">
        <v>1</v>
      </c>
      <c r="E153">
        <v>19.079999999999998</v>
      </c>
      <c r="F153">
        <v>6.3250000000000001E-2</v>
      </c>
      <c r="G153" s="7">
        <v>1</v>
      </c>
      <c r="H153" s="8">
        <v>0</v>
      </c>
      <c r="I153" s="9">
        <f t="shared" si="26"/>
        <v>1</v>
      </c>
      <c r="J153">
        <f t="shared" si="27"/>
        <v>1</v>
      </c>
      <c r="K153">
        <f t="shared" si="28"/>
        <v>0.48835786806643383</v>
      </c>
      <c r="L153" s="7">
        <f t="shared" si="29"/>
        <v>0.48835786806643383</v>
      </c>
      <c r="M153" s="9">
        <f t="shared" si="30"/>
        <v>0.51164213193356622</v>
      </c>
      <c r="N153" s="7">
        <f t="shared" si="31"/>
        <v>-0.71670680568688749</v>
      </c>
      <c r="O153" s="9">
        <f t="shared" si="32"/>
        <v>0</v>
      </c>
      <c r="P153">
        <f t="shared" si="33"/>
        <v>1.0476786909553075</v>
      </c>
      <c r="AH153">
        <v>0.48027946695983503</v>
      </c>
      <c r="AI153">
        <v>1</v>
      </c>
      <c r="AJ153">
        <v>0</v>
      </c>
      <c r="AK153">
        <f t="shared" si="37"/>
        <v>109</v>
      </c>
      <c r="AL153">
        <f t="shared" si="38"/>
        <v>40</v>
      </c>
      <c r="AM153">
        <f t="shared" si="34"/>
        <v>0.27333333333333332</v>
      </c>
      <c r="AN153">
        <f t="shared" si="35"/>
        <v>0.73333333333333339</v>
      </c>
      <c r="AO153">
        <f t="shared" si="36"/>
        <v>4.8888888888888394E-3</v>
      </c>
    </row>
    <row r="154" spans="1:41">
      <c r="A154" s="1">
        <v>21.25</v>
      </c>
      <c r="B154" s="1">
        <v>5.9990000000000002E-2</v>
      </c>
      <c r="C154" s="1">
        <v>1</v>
      </c>
      <c r="E154">
        <v>19.100000000000001</v>
      </c>
      <c r="F154">
        <v>5.8520000000000003E-2</v>
      </c>
      <c r="G154" s="7">
        <v>0</v>
      </c>
      <c r="H154" s="8">
        <v>1</v>
      </c>
      <c r="I154" s="9">
        <f t="shared" si="26"/>
        <v>1</v>
      </c>
      <c r="J154">
        <f t="shared" si="27"/>
        <v>0</v>
      </c>
      <c r="K154">
        <f t="shared" si="28"/>
        <v>0.48297703739169023</v>
      </c>
      <c r="L154" s="7">
        <f t="shared" si="29"/>
        <v>0.48297703739169023</v>
      </c>
      <c r="M154" s="9">
        <f t="shared" si="30"/>
        <v>0.51702296260830982</v>
      </c>
      <c r="N154" s="7">
        <f t="shared" si="31"/>
        <v>-0.65966799035691559</v>
      </c>
      <c r="O154" s="9">
        <f t="shared" si="32"/>
        <v>100</v>
      </c>
      <c r="P154">
        <f t="shared" si="33"/>
        <v>0.93415007131431338</v>
      </c>
      <c r="AH154">
        <v>0.48297703739169023</v>
      </c>
      <c r="AI154">
        <v>1</v>
      </c>
      <c r="AJ154">
        <v>0</v>
      </c>
      <c r="AK154">
        <f t="shared" si="37"/>
        <v>110</v>
      </c>
      <c r="AL154">
        <f t="shared" si="38"/>
        <v>40</v>
      </c>
      <c r="AM154">
        <f t="shared" si="34"/>
        <v>0.26666666666666672</v>
      </c>
      <c r="AN154">
        <f t="shared" si="35"/>
        <v>0.73333333333333339</v>
      </c>
      <c r="AO154">
        <f t="shared" si="36"/>
        <v>0</v>
      </c>
    </row>
    <row r="155" spans="1:41">
      <c r="A155" s="1">
        <v>20.38</v>
      </c>
      <c r="B155" s="1">
        <v>9.7439999999999999E-2</v>
      </c>
      <c r="C155" s="1">
        <v>1</v>
      </c>
      <c r="E155">
        <v>19.29</v>
      </c>
      <c r="F155">
        <v>6.4810000000000006E-2</v>
      </c>
      <c r="G155" s="7">
        <v>0</v>
      </c>
      <c r="H155" s="8">
        <v>1</v>
      </c>
      <c r="I155" s="9">
        <f t="shared" si="26"/>
        <v>1</v>
      </c>
      <c r="J155">
        <f t="shared" si="27"/>
        <v>0</v>
      </c>
      <c r="K155">
        <f t="shared" si="28"/>
        <v>0.50770208647834281</v>
      </c>
      <c r="L155" s="7">
        <f t="shared" si="29"/>
        <v>0.50770208647834281</v>
      </c>
      <c r="M155" s="9">
        <f t="shared" si="30"/>
        <v>0.49229791352165719</v>
      </c>
      <c r="N155" s="7">
        <f t="shared" si="31"/>
        <v>-0.7086712304523195</v>
      </c>
      <c r="O155" s="9">
        <f t="shared" si="32"/>
        <v>0</v>
      </c>
      <c r="P155">
        <f t="shared" si="33"/>
        <v>1.0312903478434263</v>
      </c>
      <c r="AH155">
        <v>0.48835786806643383</v>
      </c>
      <c r="AI155">
        <v>0</v>
      </c>
      <c r="AJ155">
        <v>1</v>
      </c>
      <c r="AK155">
        <f t="shared" si="37"/>
        <v>110</v>
      </c>
      <c r="AL155">
        <f t="shared" si="38"/>
        <v>41</v>
      </c>
      <c r="AM155">
        <f t="shared" si="34"/>
        <v>0.26666666666666672</v>
      </c>
      <c r="AN155">
        <f t="shared" si="35"/>
        <v>0.72666666666666668</v>
      </c>
      <c r="AO155">
        <f t="shared" si="36"/>
        <v>4.8444444444444758E-3</v>
      </c>
    </row>
    <row r="156" spans="1:41">
      <c r="A156" s="1">
        <v>14.34</v>
      </c>
      <c r="B156" s="1">
        <v>5.883E-2</v>
      </c>
      <c r="C156" s="1">
        <v>1</v>
      </c>
      <c r="E156">
        <v>19.309999999999999</v>
      </c>
      <c r="F156">
        <v>5.5010000000000003E-2</v>
      </c>
      <c r="G156" s="7">
        <v>0</v>
      </c>
      <c r="H156" s="8">
        <v>1</v>
      </c>
      <c r="I156" s="9">
        <f t="shared" si="26"/>
        <v>1</v>
      </c>
      <c r="J156">
        <f t="shared" si="27"/>
        <v>0</v>
      </c>
      <c r="K156">
        <f t="shared" si="28"/>
        <v>0.49480608990008512</v>
      </c>
      <c r="L156" s="7">
        <f t="shared" si="29"/>
        <v>0.49480608990008512</v>
      </c>
      <c r="M156" s="9">
        <f t="shared" si="30"/>
        <v>0.50519391009991488</v>
      </c>
      <c r="N156" s="7">
        <f t="shared" si="31"/>
        <v>-0.68281294301251239</v>
      </c>
      <c r="O156" s="9">
        <f t="shared" si="32"/>
        <v>100</v>
      </c>
      <c r="P156">
        <f t="shared" si="33"/>
        <v>0.97943795443263504</v>
      </c>
      <c r="AH156">
        <v>0.49480608990008512</v>
      </c>
      <c r="AI156">
        <v>1</v>
      </c>
      <c r="AJ156">
        <v>0</v>
      </c>
      <c r="AK156">
        <f t="shared" si="37"/>
        <v>111</v>
      </c>
      <c r="AL156">
        <f t="shared" si="38"/>
        <v>41</v>
      </c>
      <c r="AM156">
        <f t="shared" si="34"/>
        <v>0.26</v>
      </c>
      <c r="AN156">
        <f t="shared" si="35"/>
        <v>0.72666666666666668</v>
      </c>
      <c r="AO156">
        <f t="shared" si="36"/>
        <v>0</v>
      </c>
    </row>
    <row r="157" spans="1:41">
      <c r="A157" s="1">
        <v>15.7</v>
      </c>
      <c r="B157" s="1">
        <v>7.6130000000000003E-2</v>
      </c>
      <c r="C157" s="1">
        <v>1</v>
      </c>
      <c r="E157">
        <v>19.32</v>
      </c>
      <c r="F157">
        <v>5.491E-2</v>
      </c>
      <c r="G157" s="7">
        <v>1</v>
      </c>
      <c r="H157" s="8">
        <v>0</v>
      </c>
      <c r="I157" s="9">
        <f t="shared" si="26"/>
        <v>1</v>
      </c>
      <c r="J157">
        <f t="shared" si="27"/>
        <v>1</v>
      </c>
      <c r="K157">
        <f t="shared" si="28"/>
        <v>0.49546909568220043</v>
      </c>
      <c r="L157" s="7">
        <f t="shared" si="29"/>
        <v>0.49546909568220043</v>
      </c>
      <c r="M157" s="9">
        <f t="shared" si="30"/>
        <v>0.50453090431779957</v>
      </c>
      <c r="N157" s="7">
        <f t="shared" si="31"/>
        <v>-0.70225029712246823</v>
      </c>
      <c r="O157" s="9">
        <f t="shared" si="32"/>
        <v>0</v>
      </c>
      <c r="P157">
        <f t="shared" si="33"/>
        <v>1.0182893518779856</v>
      </c>
      <c r="AH157">
        <v>0.49546909568220043</v>
      </c>
      <c r="AI157">
        <v>0</v>
      </c>
      <c r="AJ157">
        <v>1</v>
      </c>
      <c r="AK157">
        <f t="shared" si="37"/>
        <v>111</v>
      </c>
      <c r="AL157">
        <f t="shared" si="38"/>
        <v>42</v>
      </c>
      <c r="AM157">
        <f t="shared" si="34"/>
        <v>0.26</v>
      </c>
      <c r="AN157">
        <f t="shared" si="35"/>
        <v>0.72</v>
      </c>
      <c r="AO157">
        <f t="shared" si="36"/>
        <v>0</v>
      </c>
    </row>
    <row r="158" spans="1:41">
      <c r="A158" s="1">
        <v>19.98</v>
      </c>
      <c r="B158" s="1">
        <v>5.7419999999999999E-2</v>
      </c>
      <c r="C158" s="1">
        <v>1</v>
      </c>
      <c r="E158">
        <v>19.329999999999998</v>
      </c>
      <c r="F158">
        <v>5.6469999999999999E-2</v>
      </c>
      <c r="G158" s="7">
        <v>1</v>
      </c>
      <c r="H158" s="8">
        <v>0</v>
      </c>
      <c r="I158" s="9">
        <f t="shared" si="26"/>
        <v>1</v>
      </c>
      <c r="J158">
        <f t="shared" si="27"/>
        <v>1</v>
      </c>
      <c r="K158">
        <f t="shared" si="28"/>
        <v>0.49859142559340286</v>
      </c>
      <c r="L158" s="7">
        <f t="shared" si="29"/>
        <v>0.49859142559340286</v>
      </c>
      <c r="M158" s="9">
        <f t="shared" si="30"/>
        <v>0.50140857440659714</v>
      </c>
      <c r="N158" s="7">
        <f t="shared" si="31"/>
        <v>-0.69596830500524443</v>
      </c>
      <c r="O158" s="9">
        <f t="shared" si="32"/>
        <v>0</v>
      </c>
      <c r="P158">
        <f t="shared" si="33"/>
        <v>1.0056502151232172</v>
      </c>
      <c r="AH158">
        <v>0.49859142559340286</v>
      </c>
      <c r="AI158">
        <v>0</v>
      </c>
      <c r="AJ158">
        <v>1</v>
      </c>
      <c r="AK158">
        <f t="shared" si="37"/>
        <v>111</v>
      </c>
      <c r="AL158">
        <f t="shared" si="38"/>
        <v>43</v>
      </c>
      <c r="AM158">
        <f t="shared" si="34"/>
        <v>0.26</v>
      </c>
      <c r="AN158">
        <f t="shared" si="35"/>
        <v>0.71333333333333337</v>
      </c>
      <c r="AO158">
        <f t="shared" si="36"/>
        <v>0</v>
      </c>
    </row>
    <row r="159" spans="1:41">
      <c r="A159" s="1">
        <v>20.83</v>
      </c>
      <c r="B159" s="1">
        <v>7.4510000000000007E-2</v>
      </c>
      <c r="C159" s="1">
        <v>1</v>
      </c>
      <c r="E159">
        <v>19.38</v>
      </c>
      <c r="F159">
        <v>5.4429999999999999E-2</v>
      </c>
      <c r="G159" s="7">
        <v>1</v>
      </c>
      <c r="H159" s="8">
        <v>0</v>
      </c>
      <c r="I159" s="9">
        <f t="shared" si="26"/>
        <v>1</v>
      </c>
      <c r="J159">
        <f t="shared" si="27"/>
        <v>1</v>
      </c>
      <c r="K159">
        <f t="shared" si="28"/>
        <v>0.49962516987152605</v>
      </c>
      <c r="L159" s="7">
        <f t="shared" si="29"/>
        <v>0.49962516987152605</v>
      </c>
      <c r="M159" s="9">
        <f t="shared" si="30"/>
        <v>0.50037483012847395</v>
      </c>
      <c r="N159" s="7">
        <f t="shared" si="31"/>
        <v>-0.69389712195265663</v>
      </c>
      <c r="O159" s="9">
        <f t="shared" si="32"/>
        <v>0</v>
      </c>
      <c r="P159">
        <f t="shared" si="33"/>
        <v>1.0015004453381335</v>
      </c>
      <c r="AH159">
        <v>0.49962516987152605</v>
      </c>
      <c r="AI159">
        <v>0</v>
      </c>
      <c r="AJ159">
        <v>1</v>
      </c>
      <c r="AK159">
        <f t="shared" si="37"/>
        <v>111</v>
      </c>
      <c r="AL159">
        <f t="shared" si="38"/>
        <v>44</v>
      </c>
      <c r="AM159">
        <f t="shared" si="34"/>
        <v>0.26</v>
      </c>
      <c r="AN159">
        <f t="shared" si="35"/>
        <v>0.70666666666666667</v>
      </c>
      <c r="AO159">
        <f t="shared" si="36"/>
        <v>4.7111111111111416E-3</v>
      </c>
    </row>
    <row r="160" spans="1:41">
      <c r="A160" s="1">
        <v>21.82</v>
      </c>
      <c r="B160" s="1">
        <v>7.3889999999999997E-2</v>
      </c>
      <c r="C160" s="1">
        <v>1</v>
      </c>
      <c r="E160">
        <v>19.399999999999999</v>
      </c>
      <c r="F160">
        <v>6.3219999999999998E-2</v>
      </c>
      <c r="G160" s="7">
        <v>0</v>
      </c>
      <c r="H160" s="8">
        <v>1</v>
      </c>
      <c r="I160" s="9">
        <f t="shared" si="26"/>
        <v>1</v>
      </c>
      <c r="J160">
        <f t="shared" si="27"/>
        <v>0</v>
      </c>
      <c r="K160">
        <f t="shared" si="28"/>
        <v>0.51426661459159073</v>
      </c>
      <c r="L160" s="7">
        <f t="shared" si="29"/>
        <v>0.51426661459159073</v>
      </c>
      <c r="M160" s="9">
        <f t="shared" si="30"/>
        <v>0.48573338540840927</v>
      </c>
      <c r="N160" s="7">
        <f t="shared" si="31"/>
        <v>-0.72209539530665645</v>
      </c>
      <c r="O160" s="9">
        <f t="shared" si="32"/>
        <v>0</v>
      </c>
      <c r="P160">
        <f t="shared" si="33"/>
        <v>1.0587425736841012</v>
      </c>
      <c r="AH160">
        <v>0.50352218279970706</v>
      </c>
      <c r="AI160">
        <v>1</v>
      </c>
      <c r="AJ160">
        <v>0</v>
      </c>
      <c r="AK160">
        <f t="shared" si="37"/>
        <v>112</v>
      </c>
      <c r="AL160">
        <f t="shared" si="38"/>
        <v>44</v>
      </c>
      <c r="AM160">
        <f t="shared" si="34"/>
        <v>0.2533333333333333</v>
      </c>
      <c r="AN160">
        <f t="shared" si="35"/>
        <v>0.70666666666666667</v>
      </c>
      <c r="AO160">
        <f t="shared" si="36"/>
        <v>4.7111111111110627E-3</v>
      </c>
    </row>
    <row r="161" spans="1:41">
      <c r="A161" s="1">
        <v>24.04</v>
      </c>
      <c r="B161" s="1">
        <v>8.2430000000000003E-2</v>
      </c>
      <c r="C161" s="1">
        <v>1</v>
      </c>
      <c r="E161">
        <v>19.46</v>
      </c>
      <c r="F161">
        <v>5.2679999999999998E-2</v>
      </c>
      <c r="G161" s="7">
        <v>0</v>
      </c>
      <c r="H161" s="8">
        <v>1</v>
      </c>
      <c r="I161" s="9">
        <f t="shared" si="26"/>
        <v>1</v>
      </c>
      <c r="J161">
        <f t="shared" si="27"/>
        <v>0</v>
      </c>
      <c r="K161">
        <f t="shared" si="28"/>
        <v>0.50352218279970706</v>
      </c>
      <c r="L161" s="7">
        <f t="shared" si="29"/>
        <v>0.50352218279970706</v>
      </c>
      <c r="M161" s="9">
        <f t="shared" si="30"/>
        <v>0.49647781720029294</v>
      </c>
      <c r="N161" s="7">
        <f t="shared" si="31"/>
        <v>-0.70021647484286598</v>
      </c>
      <c r="O161" s="9">
        <f t="shared" si="32"/>
        <v>0</v>
      </c>
      <c r="P161">
        <f t="shared" si="33"/>
        <v>1.0141886814583949</v>
      </c>
      <c r="AH161">
        <v>0.50770208647834281</v>
      </c>
      <c r="AI161">
        <v>1</v>
      </c>
      <c r="AJ161">
        <v>0</v>
      </c>
      <c r="AK161">
        <f t="shared" si="37"/>
        <v>113</v>
      </c>
      <c r="AL161">
        <f t="shared" si="38"/>
        <v>44</v>
      </c>
      <c r="AM161">
        <f t="shared" si="34"/>
        <v>0.2466666666666667</v>
      </c>
      <c r="AN161">
        <f t="shared" si="35"/>
        <v>0.70666666666666667</v>
      </c>
      <c r="AO161">
        <f t="shared" si="36"/>
        <v>0</v>
      </c>
    </row>
    <row r="162" spans="1:41">
      <c r="A162" s="1">
        <v>23.24</v>
      </c>
      <c r="B162" s="1">
        <v>5.697E-2</v>
      </c>
      <c r="C162" s="1">
        <v>1</v>
      </c>
      <c r="E162">
        <v>19.48</v>
      </c>
      <c r="F162">
        <v>5.7959999999999998E-2</v>
      </c>
      <c r="G162" s="7">
        <v>1</v>
      </c>
      <c r="H162" s="8">
        <v>0</v>
      </c>
      <c r="I162" s="9">
        <f t="shared" si="26"/>
        <v>1</v>
      </c>
      <c r="J162">
        <f t="shared" si="27"/>
        <v>1</v>
      </c>
      <c r="K162">
        <f t="shared" si="28"/>
        <v>0.51296439420487161</v>
      </c>
      <c r="L162" s="7">
        <f t="shared" si="29"/>
        <v>0.51296439420487161</v>
      </c>
      <c r="M162" s="9">
        <f t="shared" si="30"/>
        <v>0.48703560579512839</v>
      </c>
      <c r="N162" s="7">
        <f t="shared" si="31"/>
        <v>-0.66754884322819286</v>
      </c>
      <c r="O162" s="9">
        <f t="shared" si="32"/>
        <v>100</v>
      </c>
      <c r="P162">
        <f t="shared" si="33"/>
        <v>0.94945304449457057</v>
      </c>
      <c r="AH162">
        <v>0.51296439420487161</v>
      </c>
      <c r="AI162">
        <v>0</v>
      </c>
      <c r="AJ162">
        <v>1</v>
      </c>
      <c r="AK162">
        <f t="shared" si="37"/>
        <v>113</v>
      </c>
      <c r="AL162">
        <f t="shared" si="38"/>
        <v>45</v>
      </c>
      <c r="AM162">
        <f t="shared" si="34"/>
        <v>0.2466666666666667</v>
      </c>
      <c r="AN162">
        <f t="shared" si="35"/>
        <v>0.7</v>
      </c>
      <c r="AO162">
        <f t="shared" si="36"/>
        <v>4.6666666666666965E-3</v>
      </c>
    </row>
    <row r="163" spans="1:41">
      <c r="A163" s="1">
        <v>17.89</v>
      </c>
      <c r="B163" s="1">
        <v>6.0819999999999999E-2</v>
      </c>
      <c r="C163" s="1">
        <v>1</v>
      </c>
      <c r="E163">
        <v>19.559999999999999</v>
      </c>
      <c r="F163">
        <v>6.0130000000000003E-2</v>
      </c>
      <c r="G163" s="7">
        <v>0</v>
      </c>
      <c r="H163" s="8">
        <v>1</v>
      </c>
      <c r="I163" s="9">
        <f t="shared" si="26"/>
        <v>1</v>
      </c>
      <c r="J163">
        <f t="shared" si="27"/>
        <v>0</v>
      </c>
      <c r="K163">
        <f t="shared" si="28"/>
        <v>0.52265654249290538</v>
      </c>
      <c r="L163" s="7">
        <f t="shared" si="29"/>
        <v>0.52265654249290538</v>
      </c>
      <c r="M163" s="9">
        <f t="shared" si="30"/>
        <v>0.47734345750709462</v>
      </c>
      <c r="N163" s="7">
        <f t="shared" si="31"/>
        <v>-0.73951901049335</v>
      </c>
      <c r="O163" s="9">
        <f t="shared" si="32"/>
        <v>0</v>
      </c>
      <c r="P163">
        <f t="shared" si="33"/>
        <v>1.0949276339147003</v>
      </c>
      <c r="AH163">
        <v>0.51426661459159073</v>
      </c>
      <c r="AI163">
        <v>1</v>
      </c>
      <c r="AJ163">
        <v>0</v>
      </c>
      <c r="AK163">
        <f t="shared" si="37"/>
        <v>114</v>
      </c>
      <c r="AL163">
        <f t="shared" si="38"/>
        <v>45</v>
      </c>
      <c r="AM163">
        <f t="shared" si="34"/>
        <v>0.24</v>
      </c>
      <c r="AN163">
        <f t="shared" si="35"/>
        <v>0.7</v>
      </c>
      <c r="AO163">
        <f t="shared" si="36"/>
        <v>0</v>
      </c>
    </row>
    <row r="164" spans="1:41">
      <c r="A164" s="1">
        <v>24.8</v>
      </c>
      <c r="B164" s="1">
        <v>7.8E-2</v>
      </c>
      <c r="C164" s="1">
        <v>1</v>
      </c>
      <c r="E164">
        <v>19.63</v>
      </c>
      <c r="F164">
        <v>5.6710000000000003E-2</v>
      </c>
      <c r="G164" s="7">
        <v>1</v>
      </c>
      <c r="H164" s="8">
        <v>0</v>
      </c>
      <c r="I164" s="9">
        <f t="shared" si="26"/>
        <v>1</v>
      </c>
      <c r="J164">
        <f t="shared" si="27"/>
        <v>1</v>
      </c>
      <c r="K164">
        <f t="shared" si="28"/>
        <v>0.52326690244695018</v>
      </c>
      <c r="L164" s="7">
        <f t="shared" si="29"/>
        <v>0.52326690244695018</v>
      </c>
      <c r="M164" s="9">
        <f t="shared" si="30"/>
        <v>0.47673309755304982</v>
      </c>
      <c r="N164" s="7">
        <f t="shared" si="31"/>
        <v>-0.64766361536466099</v>
      </c>
      <c r="O164" s="9">
        <f t="shared" si="32"/>
        <v>100</v>
      </c>
      <c r="P164">
        <f t="shared" si="33"/>
        <v>0.9110706129581394</v>
      </c>
      <c r="AH164">
        <v>0.51719166870475131</v>
      </c>
      <c r="AI164">
        <v>0</v>
      </c>
      <c r="AJ164">
        <v>1</v>
      </c>
      <c r="AK164">
        <f t="shared" si="37"/>
        <v>114</v>
      </c>
      <c r="AL164">
        <f t="shared" si="38"/>
        <v>46</v>
      </c>
      <c r="AM164">
        <f t="shared" si="34"/>
        <v>0.24</v>
      </c>
      <c r="AN164">
        <f t="shared" si="35"/>
        <v>0.69333333333333336</v>
      </c>
      <c r="AO164">
        <f t="shared" si="36"/>
        <v>0</v>
      </c>
    </row>
    <row r="165" spans="1:41">
      <c r="A165" s="1">
        <v>23.95</v>
      </c>
      <c r="B165" s="1">
        <v>5.3379999999999997E-2</v>
      </c>
      <c r="C165" s="1">
        <v>1</v>
      </c>
      <c r="E165">
        <v>19.649999999999999</v>
      </c>
      <c r="F165">
        <v>5.391E-2</v>
      </c>
      <c r="G165" s="7">
        <v>1</v>
      </c>
      <c r="H165" s="8">
        <v>0</v>
      </c>
      <c r="I165" s="9">
        <f t="shared" si="26"/>
        <v>1</v>
      </c>
      <c r="J165">
        <f t="shared" si="27"/>
        <v>1</v>
      </c>
      <c r="K165">
        <f t="shared" si="28"/>
        <v>0.52074589450513464</v>
      </c>
      <c r="L165" s="7">
        <f t="shared" si="29"/>
        <v>0.52074589450513464</v>
      </c>
      <c r="M165" s="9">
        <f t="shared" si="30"/>
        <v>0.47925410549486536</v>
      </c>
      <c r="N165" s="7">
        <f t="shared" si="31"/>
        <v>-0.65249308268368444</v>
      </c>
      <c r="O165" s="9">
        <f t="shared" si="32"/>
        <v>100</v>
      </c>
      <c r="P165">
        <f t="shared" si="33"/>
        <v>0.92032238861969529</v>
      </c>
      <c r="AH165">
        <v>0.52074589450513464</v>
      </c>
      <c r="AI165">
        <v>0</v>
      </c>
      <c r="AJ165">
        <v>1</v>
      </c>
      <c r="AK165">
        <f t="shared" si="37"/>
        <v>114</v>
      </c>
      <c r="AL165">
        <f t="shared" si="38"/>
        <v>47</v>
      </c>
      <c r="AM165">
        <f t="shared" si="34"/>
        <v>0.24</v>
      </c>
      <c r="AN165">
        <f t="shared" si="35"/>
        <v>0.68666666666666665</v>
      </c>
      <c r="AO165">
        <f t="shared" si="36"/>
        <v>4.5777777777778073E-3</v>
      </c>
    </row>
    <row r="166" spans="1:41">
      <c r="A166" s="1">
        <v>22.61</v>
      </c>
      <c r="B166" s="1">
        <v>7.6819999999999999E-2</v>
      </c>
      <c r="C166" s="1">
        <v>1</v>
      </c>
      <c r="E166">
        <v>19.649999999999999</v>
      </c>
      <c r="F166">
        <v>7.7689999999999995E-2</v>
      </c>
      <c r="G166" s="7">
        <v>0</v>
      </c>
      <c r="H166" s="8">
        <v>1</v>
      </c>
      <c r="I166" s="9">
        <f t="shared" si="26"/>
        <v>1</v>
      </c>
      <c r="J166">
        <f t="shared" si="27"/>
        <v>0</v>
      </c>
      <c r="K166">
        <f t="shared" si="28"/>
        <v>0.55575634321035949</v>
      </c>
      <c r="L166" s="7">
        <f t="shared" si="29"/>
        <v>0.55575634321035949</v>
      </c>
      <c r="M166" s="9">
        <f t="shared" si="30"/>
        <v>0.44424365678964051</v>
      </c>
      <c r="N166" s="7">
        <f t="shared" si="31"/>
        <v>-0.8113820905194542</v>
      </c>
      <c r="O166" s="9">
        <f t="shared" si="32"/>
        <v>0</v>
      </c>
      <c r="P166">
        <f t="shared" si="33"/>
        <v>1.2510169469308208</v>
      </c>
      <c r="AH166">
        <v>0.52265654249290538</v>
      </c>
      <c r="AI166">
        <v>1</v>
      </c>
      <c r="AJ166">
        <v>0</v>
      </c>
      <c r="AK166">
        <f t="shared" si="37"/>
        <v>115</v>
      </c>
      <c r="AL166">
        <f t="shared" si="38"/>
        <v>47</v>
      </c>
      <c r="AM166">
        <f t="shared" si="34"/>
        <v>0.23333333333333328</v>
      </c>
      <c r="AN166">
        <f t="shared" si="35"/>
        <v>0.68666666666666665</v>
      </c>
      <c r="AO166">
        <f t="shared" si="36"/>
        <v>0</v>
      </c>
    </row>
    <row r="167" spans="1:41">
      <c r="A167" s="1">
        <v>27.54</v>
      </c>
      <c r="B167" s="1">
        <v>7.077E-2</v>
      </c>
      <c r="C167" s="1">
        <v>1</v>
      </c>
      <c r="E167">
        <v>19.66</v>
      </c>
      <c r="F167">
        <v>5.0959999999999998E-2</v>
      </c>
      <c r="G167" s="7">
        <v>1</v>
      </c>
      <c r="H167" s="8">
        <v>0</v>
      </c>
      <c r="I167" s="9">
        <f t="shared" si="26"/>
        <v>1</v>
      </c>
      <c r="J167">
        <f t="shared" si="27"/>
        <v>1</v>
      </c>
      <c r="K167">
        <f t="shared" si="28"/>
        <v>0.51719166870475131</v>
      </c>
      <c r="L167" s="7">
        <f t="shared" si="29"/>
        <v>0.51719166870475131</v>
      </c>
      <c r="M167" s="9">
        <f t="shared" si="30"/>
        <v>0.48280833129524869</v>
      </c>
      <c r="N167" s="7">
        <f t="shared" si="31"/>
        <v>-0.65934174067366813</v>
      </c>
      <c r="O167" s="9">
        <f t="shared" si="32"/>
        <v>100</v>
      </c>
      <c r="P167">
        <f t="shared" si="33"/>
        <v>0.93351915838936106</v>
      </c>
      <c r="AH167">
        <v>0.52326690244695018</v>
      </c>
      <c r="AI167">
        <v>0</v>
      </c>
      <c r="AJ167">
        <v>1</v>
      </c>
      <c r="AK167">
        <f t="shared" si="37"/>
        <v>115</v>
      </c>
      <c r="AL167">
        <f t="shared" si="38"/>
        <v>48</v>
      </c>
      <c r="AM167">
        <f t="shared" si="34"/>
        <v>0.23333333333333328</v>
      </c>
      <c r="AN167">
        <f t="shared" si="35"/>
        <v>0.67999999999999994</v>
      </c>
      <c r="AO167">
        <f t="shared" si="36"/>
        <v>4.5333333333332868E-3</v>
      </c>
    </row>
    <row r="168" spans="1:41">
      <c r="A168" s="1">
        <v>20.13</v>
      </c>
      <c r="B168" s="1">
        <v>5.9220000000000002E-2</v>
      </c>
      <c r="C168" s="1">
        <v>1</v>
      </c>
      <c r="E168">
        <v>19.670000000000002</v>
      </c>
      <c r="F168">
        <v>7.0389999999999994E-2</v>
      </c>
      <c r="G168" s="7">
        <v>1</v>
      </c>
      <c r="H168" s="8">
        <v>0</v>
      </c>
      <c r="I168" s="9">
        <f t="shared" si="26"/>
        <v>1</v>
      </c>
      <c r="J168">
        <f t="shared" si="27"/>
        <v>1</v>
      </c>
      <c r="K168">
        <f t="shared" si="28"/>
        <v>0.54666012840407407</v>
      </c>
      <c r="L168" s="7">
        <f t="shared" si="29"/>
        <v>0.54666012840407407</v>
      </c>
      <c r="M168" s="9">
        <f t="shared" si="30"/>
        <v>0.45333987159592593</v>
      </c>
      <c r="N168" s="7">
        <f t="shared" si="31"/>
        <v>-0.60392800713997674</v>
      </c>
      <c r="O168" s="9">
        <f t="shared" si="32"/>
        <v>100</v>
      </c>
      <c r="P168">
        <f t="shared" si="33"/>
        <v>0.82929017142591244</v>
      </c>
      <c r="AH168">
        <v>0.52780063134336119</v>
      </c>
      <c r="AI168">
        <v>1</v>
      </c>
      <c r="AJ168">
        <v>0</v>
      </c>
      <c r="AK168">
        <f t="shared" si="37"/>
        <v>116</v>
      </c>
      <c r="AL168">
        <f t="shared" si="38"/>
        <v>48</v>
      </c>
      <c r="AM168">
        <f t="shared" si="34"/>
        <v>0.22666666666666668</v>
      </c>
      <c r="AN168">
        <f t="shared" si="35"/>
        <v>0.67999999999999994</v>
      </c>
      <c r="AO168">
        <f t="shared" si="36"/>
        <v>0</v>
      </c>
    </row>
    <row r="169" spans="1:41">
      <c r="A169" s="1">
        <v>20.68</v>
      </c>
      <c r="B169" s="1">
        <v>7.356E-2</v>
      </c>
      <c r="C169" s="1">
        <v>1</v>
      </c>
      <c r="E169">
        <v>19.73</v>
      </c>
      <c r="F169">
        <v>7.1919999999999998E-2</v>
      </c>
      <c r="G169" s="7">
        <v>0</v>
      </c>
      <c r="H169" s="8">
        <v>1</v>
      </c>
      <c r="I169" s="9">
        <f t="shared" si="26"/>
        <v>1</v>
      </c>
      <c r="J169">
        <f t="shared" si="27"/>
        <v>0</v>
      </c>
      <c r="K169">
        <f t="shared" si="28"/>
        <v>0.55372224120220481</v>
      </c>
      <c r="L169" s="7">
        <f t="shared" si="29"/>
        <v>0.55372224120220481</v>
      </c>
      <c r="M169" s="9">
        <f t="shared" si="30"/>
        <v>0.44627775879779519</v>
      </c>
      <c r="N169" s="7">
        <f t="shared" si="31"/>
        <v>-0.80681374323401667</v>
      </c>
      <c r="O169" s="9">
        <f t="shared" si="32"/>
        <v>0</v>
      </c>
      <c r="P169">
        <f t="shared" si="33"/>
        <v>1.2407569731770833</v>
      </c>
      <c r="AH169">
        <v>0.54157981604676753</v>
      </c>
      <c r="AI169">
        <v>0</v>
      </c>
      <c r="AJ169">
        <v>1</v>
      </c>
      <c r="AK169">
        <f t="shared" si="37"/>
        <v>116</v>
      </c>
      <c r="AL169">
        <f t="shared" si="38"/>
        <v>49</v>
      </c>
      <c r="AM169">
        <f t="shared" si="34"/>
        <v>0.22666666666666668</v>
      </c>
      <c r="AN169">
        <f t="shared" si="35"/>
        <v>0.67333333333333334</v>
      </c>
      <c r="AO169">
        <f t="shared" si="36"/>
        <v>0</v>
      </c>
    </row>
    <row r="170" spans="1:41">
      <c r="A170" s="1">
        <v>22.15</v>
      </c>
      <c r="B170" s="1">
        <v>5.3949999999999998E-2</v>
      </c>
      <c r="C170" s="1">
        <v>1</v>
      </c>
      <c r="E170">
        <v>19.760000000000002</v>
      </c>
      <c r="F170">
        <v>5.2659999999999998E-2</v>
      </c>
      <c r="G170" s="7">
        <v>0</v>
      </c>
      <c r="H170" s="8">
        <v>1</v>
      </c>
      <c r="I170" s="9">
        <f t="shared" si="26"/>
        <v>1</v>
      </c>
      <c r="J170">
        <f t="shared" si="27"/>
        <v>0</v>
      </c>
      <c r="K170">
        <f t="shared" si="28"/>
        <v>0.52780063134336119</v>
      </c>
      <c r="L170" s="7">
        <f t="shared" si="29"/>
        <v>0.52780063134336119</v>
      </c>
      <c r="M170" s="9">
        <f t="shared" si="30"/>
        <v>0.47219936865663881</v>
      </c>
      <c r="N170" s="7">
        <f t="shared" si="31"/>
        <v>-0.75035399135694913</v>
      </c>
      <c r="O170" s="9">
        <f t="shared" si="32"/>
        <v>0</v>
      </c>
      <c r="P170">
        <f t="shared" si="33"/>
        <v>1.117749548977379</v>
      </c>
      <c r="AH170">
        <v>0.5444219534228768</v>
      </c>
      <c r="AI170">
        <v>0</v>
      </c>
      <c r="AJ170">
        <v>1</v>
      </c>
      <c r="AK170">
        <f t="shared" si="37"/>
        <v>116</v>
      </c>
      <c r="AL170">
        <f t="shared" si="38"/>
        <v>50</v>
      </c>
      <c r="AM170">
        <f t="shared" si="34"/>
        <v>0.22666666666666668</v>
      </c>
      <c r="AN170">
        <f t="shared" si="35"/>
        <v>0.66666666666666674</v>
      </c>
      <c r="AO170">
        <f t="shared" si="36"/>
        <v>0</v>
      </c>
    </row>
    <row r="171" spans="1:41">
      <c r="A171" s="1">
        <v>14.26</v>
      </c>
      <c r="B171" s="1">
        <v>7.0319999999999994E-2</v>
      </c>
      <c r="C171" s="1">
        <v>1</v>
      </c>
      <c r="E171">
        <v>19.77</v>
      </c>
      <c r="F171">
        <v>6.3899999999999998E-2</v>
      </c>
      <c r="G171" s="7">
        <v>1</v>
      </c>
      <c r="H171" s="8">
        <v>0</v>
      </c>
      <c r="I171" s="9">
        <f t="shared" si="26"/>
        <v>1</v>
      </c>
      <c r="J171">
        <f t="shared" si="27"/>
        <v>1</v>
      </c>
      <c r="K171">
        <f t="shared" si="28"/>
        <v>0.54516975223067698</v>
      </c>
      <c r="L171" s="7">
        <f t="shared" si="29"/>
        <v>0.54516975223067698</v>
      </c>
      <c r="M171" s="9">
        <f t="shared" si="30"/>
        <v>0.45483024776932302</v>
      </c>
      <c r="N171" s="7">
        <f t="shared" si="31"/>
        <v>-0.60665806083332741</v>
      </c>
      <c r="O171" s="9">
        <f t="shared" si="32"/>
        <v>100</v>
      </c>
      <c r="P171">
        <f t="shared" si="33"/>
        <v>0.83429105504898082</v>
      </c>
      <c r="AH171">
        <v>0.54516975223067698</v>
      </c>
      <c r="AI171">
        <v>0</v>
      </c>
      <c r="AJ171">
        <v>1</v>
      </c>
      <c r="AK171">
        <f t="shared" si="37"/>
        <v>116</v>
      </c>
      <c r="AL171">
        <f t="shared" si="38"/>
        <v>51</v>
      </c>
      <c r="AM171">
        <f t="shared" si="34"/>
        <v>0.22666666666666668</v>
      </c>
      <c r="AN171">
        <f t="shared" si="35"/>
        <v>0.65999999999999992</v>
      </c>
      <c r="AO171">
        <f t="shared" si="36"/>
        <v>0</v>
      </c>
    </row>
    <row r="172" spans="1:41">
      <c r="A172" s="1">
        <v>23.04</v>
      </c>
      <c r="B172" s="1">
        <v>5.2780000000000001E-2</v>
      </c>
      <c r="C172" s="1">
        <v>1</v>
      </c>
      <c r="E172">
        <v>19.82</v>
      </c>
      <c r="F172">
        <v>6.6970000000000002E-2</v>
      </c>
      <c r="G172" s="7">
        <v>1</v>
      </c>
      <c r="H172" s="8">
        <v>0</v>
      </c>
      <c r="I172" s="9">
        <f t="shared" si="26"/>
        <v>1</v>
      </c>
      <c r="J172">
        <f t="shared" si="27"/>
        <v>1</v>
      </c>
      <c r="K172">
        <f t="shared" si="28"/>
        <v>0.55368993700001479</v>
      </c>
      <c r="L172" s="7">
        <f t="shared" si="29"/>
        <v>0.55368993700001479</v>
      </c>
      <c r="M172" s="9">
        <f t="shared" si="30"/>
        <v>0.44631006299998521</v>
      </c>
      <c r="N172" s="7">
        <f t="shared" si="31"/>
        <v>-0.59115042941983886</v>
      </c>
      <c r="O172" s="9">
        <f t="shared" si="32"/>
        <v>100</v>
      </c>
      <c r="P172">
        <f t="shared" si="33"/>
        <v>0.80606497098027141</v>
      </c>
      <c r="AH172">
        <v>0.54666012840407407</v>
      </c>
      <c r="AI172">
        <v>0</v>
      </c>
      <c r="AJ172">
        <v>1</v>
      </c>
      <c r="AK172">
        <f t="shared" si="37"/>
        <v>116</v>
      </c>
      <c r="AL172">
        <f t="shared" si="38"/>
        <v>52</v>
      </c>
      <c r="AM172">
        <f t="shared" si="34"/>
        <v>0.22666666666666668</v>
      </c>
      <c r="AN172">
        <f t="shared" si="35"/>
        <v>0.65333333333333332</v>
      </c>
      <c r="AO172">
        <f t="shared" si="36"/>
        <v>0</v>
      </c>
    </row>
    <row r="173" spans="1:41">
      <c r="A173" s="1">
        <v>21.38</v>
      </c>
      <c r="B173" s="1">
        <v>6.3299999999999995E-2</v>
      </c>
      <c r="C173" s="1">
        <v>1</v>
      </c>
      <c r="E173">
        <v>19.829999999999998</v>
      </c>
      <c r="F173">
        <v>6.2839999999999993E-2</v>
      </c>
      <c r="G173" s="7">
        <v>1</v>
      </c>
      <c r="H173" s="8">
        <v>0</v>
      </c>
      <c r="I173" s="9">
        <f t="shared" si="26"/>
        <v>1</v>
      </c>
      <c r="J173">
        <f t="shared" si="27"/>
        <v>1</v>
      </c>
      <c r="K173">
        <f t="shared" si="28"/>
        <v>0.54843774760718944</v>
      </c>
      <c r="L173" s="7">
        <f t="shared" si="29"/>
        <v>0.54843774760718944</v>
      </c>
      <c r="M173" s="9">
        <f t="shared" si="30"/>
        <v>0.45156225239281056</v>
      </c>
      <c r="N173" s="7">
        <f t="shared" si="31"/>
        <v>-0.60068150141045717</v>
      </c>
      <c r="O173" s="9">
        <f t="shared" si="32"/>
        <v>100</v>
      </c>
      <c r="P173">
        <f t="shared" si="33"/>
        <v>0.82336100015536395</v>
      </c>
      <c r="AH173">
        <v>0.54843774760718944</v>
      </c>
      <c r="AI173">
        <v>0</v>
      </c>
      <c r="AJ173">
        <v>1</v>
      </c>
      <c r="AK173">
        <f t="shared" si="37"/>
        <v>116</v>
      </c>
      <c r="AL173">
        <f t="shared" si="38"/>
        <v>53</v>
      </c>
      <c r="AM173">
        <f t="shared" si="34"/>
        <v>0.22666666666666668</v>
      </c>
      <c r="AN173">
        <f t="shared" si="35"/>
        <v>0.64666666666666672</v>
      </c>
      <c r="AO173">
        <f t="shared" si="36"/>
        <v>0</v>
      </c>
    </row>
    <row r="174" spans="1:41">
      <c r="A174" s="1">
        <v>16.399999999999999</v>
      </c>
      <c r="B174" s="1">
        <v>7.4130000000000001E-2</v>
      </c>
      <c r="C174" s="1">
        <v>1</v>
      </c>
      <c r="E174">
        <v>19.86</v>
      </c>
      <c r="F174">
        <v>6.4399999999999999E-2</v>
      </c>
      <c r="G174" s="7">
        <v>0</v>
      </c>
      <c r="H174" s="8">
        <v>1</v>
      </c>
      <c r="I174" s="9">
        <f t="shared" si="26"/>
        <v>1</v>
      </c>
      <c r="J174">
        <f t="shared" si="27"/>
        <v>0</v>
      </c>
      <c r="K174">
        <f t="shared" si="28"/>
        <v>0.55313365776713475</v>
      </c>
      <c r="L174" s="7">
        <f t="shared" si="29"/>
        <v>0.55313365776713475</v>
      </c>
      <c r="M174" s="9">
        <f t="shared" si="30"/>
        <v>0.44686634223286525</v>
      </c>
      <c r="N174" s="7">
        <f t="shared" si="31"/>
        <v>-0.80549573974590127</v>
      </c>
      <c r="O174" s="9">
        <f t="shared" si="32"/>
        <v>0</v>
      </c>
      <c r="P174">
        <f t="shared" si="33"/>
        <v>1.2378055930623049</v>
      </c>
      <c r="AH174">
        <v>0.55253386454649434</v>
      </c>
      <c r="AI174">
        <v>0</v>
      </c>
      <c r="AJ174">
        <v>1</v>
      </c>
      <c r="AK174">
        <f t="shared" si="37"/>
        <v>116</v>
      </c>
      <c r="AL174">
        <f t="shared" si="38"/>
        <v>54</v>
      </c>
      <c r="AM174">
        <f t="shared" si="34"/>
        <v>0.22666666666666668</v>
      </c>
      <c r="AN174">
        <f t="shared" si="35"/>
        <v>0.64</v>
      </c>
      <c r="AO174">
        <f t="shared" si="36"/>
        <v>4.2666666666666946E-3</v>
      </c>
    </row>
    <row r="175" spans="1:41">
      <c r="A175" s="1">
        <v>21.53</v>
      </c>
      <c r="B175" s="1">
        <v>6.9239999999999996E-2</v>
      </c>
      <c r="C175" s="1">
        <v>1</v>
      </c>
      <c r="E175">
        <v>19.940000000000001</v>
      </c>
      <c r="F175">
        <v>6.8900000000000003E-2</v>
      </c>
      <c r="G175" s="7">
        <v>0</v>
      </c>
      <c r="H175" s="8">
        <v>1</v>
      </c>
      <c r="I175" s="9">
        <f t="shared" si="26"/>
        <v>1</v>
      </c>
      <c r="J175">
        <f t="shared" si="27"/>
        <v>0</v>
      </c>
      <c r="K175">
        <f t="shared" si="28"/>
        <v>0.56610261487404334</v>
      </c>
      <c r="L175" s="7">
        <f t="shared" si="29"/>
        <v>0.56610261487404334</v>
      </c>
      <c r="M175" s="9">
        <f t="shared" si="30"/>
        <v>0.43389738512595666</v>
      </c>
      <c r="N175" s="7">
        <f t="shared" si="31"/>
        <v>-0.83494721263997207</v>
      </c>
      <c r="O175" s="9">
        <f t="shared" si="32"/>
        <v>0</v>
      </c>
      <c r="P175">
        <f t="shared" si="33"/>
        <v>1.30469238644918</v>
      </c>
      <c r="AH175">
        <v>0.55313365776713475</v>
      </c>
      <c r="AI175">
        <v>1</v>
      </c>
      <c r="AJ175">
        <v>0</v>
      </c>
      <c r="AK175">
        <f t="shared" si="37"/>
        <v>117</v>
      </c>
      <c r="AL175">
        <f t="shared" si="38"/>
        <v>54</v>
      </c>
      <c r="AM175">
        <f t="shared" si="34"/>
        <v>0.21999999999999997</v>
      </c>
      <c r="AN175">
        <f t="shared" si="35"/>
        <v>0.64</v>
      </c>
      <c r="AO175">
        <f t="shared" si="36"/>
        <v>0</v>
      </c>
    </row>
    <row r="176" spans="1:41">
      <c r="A176" s="1">
        <v>20.25</v>
      </c>
      <c r="B176" s="1">
        <v>5.6989999999999999E-2</v>
      </c>
      <c r="C176" s="1">
        <v>1</v>
      </c>
      <c r="E176">
        <v>19.96</v>
      </c>
      <c r="F176">
        <v>6.2330000000000003E-2</v>
      </c>
      <c r="G176" s="7">
        <v>0</v>
      </c>
      <c r="H176" s="8">
        <v>1</v>
      </c>
      <c r="I176" s="9">
        <f t="shared" si="26"/>
        <v>1</v>
      </c>
      <c r="J176">
        <f t="shared" si="27"/>
        <v>0</v>
      </c>
      <c r="K176">
        <f t="shared" si="28"/>
        <v>0.55811659046916362</v>
      </c>
      <c r="L176" s="7">
        <f t="shared" si="29"/>
        <v>0.55811659046916362</v>
      </c>
      <c r="M176" s="9">
        <f t="shared" si="30"/>
        <v>0.44188340953083638</v>
      </c>
      <c r="N176" s="7">
        <f t="shared" si="31"/>
        <v>-0.81670921104232774</v>
      </c>
      <c r="O176" s="9">
        <f t="shared" si="32"/>
        <v>0</v>
      </c>
      <c r="P176">
        <f t="shared" si="33"/>
        <v>1.2630403822169658</v>
      </c>
      <c r="AH176">
        <v>0.55368993700001479</v>
      </c>
      <c r="AI176">
        <v>0</v>
      </c>
      <c r="AJ176">
        <v>1</v>
      </c>
      <c r="AK176">
        <f t="shared" si="37"/>
        <v>117</v>
      </c>
      <c r="AL176">
        <f t="shared" si="38"/>
        <v>55</v>
      </c>
      <c r="AM176">
        <f t="shared" si="34"/>
        <v>0.21999999999999997</v>
      </c>
      <c r="AN176">
        <f t="shared" si="35"/>
        <v>0.6333333333333333</v>
      </c>
      <c r="AO176">
        <f t="shared" si="36"/>
        <v>4.2222222222221793E-3</v>
      </c>
    </row>
    <row r="177" spans="1:41">
      <c r="A177" s="1">
        <v>25.27</v>
      </c>
      <c r="B177" s="1">
        <v>6.54E-2</v>
      </c>
      <c r="C177" s="1">
        <v>1</v>
      </c>
      <c r="E177">
        <v>19.98</v>
      </c>
      <c r="F177">
        <v>4.9959999999999997E-2</v>
      </c>
      <c r="G177" s="7">
        <v>1</v>
      </c>
      <c r="H177" s="8">
        <v>0</v>
      </c>
      <c r="I177" s="9">
        <f t="shared" si="26"/>
        <v>1</v>
      </c>
      <c r="J177">
        <f t="shared" si="27"/>
        <v>1</v>
      </c>
      <c r="K177">
        <f t="shared" si="28"/>
        <v>0.54157981604676753</v>
      </c>
      <c r="L177" s="7">
        <f t="shared" si="29"/>
        <v>0.54157981604676753</v>
      </c>
      <c r="M177" s="9">
        <f t="shared" si="30"/>
        <v>0.45842018395323247</v>
      </c>
      <c r="N177" s="7">
        <f t="shared" si="31"/>
        <v>-0.61326482534814541</v>
      </c>
      <c r="O177" s="9">
        <f t="shared" si="32"/>
        <v>100</v>
      </c>
      <c r="P177">
        <f t="shared" si="33"/>
        <v>0.84644990520408558</v>
      </c>
      <c r="AH177">
        <v>0.55372224120220481</v>
      </c>
      <c r="AI177">
        <v>1</v>
      </c>
      <c r="AJ177">
        <v>0</v>
      </c>
      <c r="AK177">
        <f t="shared" si="37"/>
        <v>118</v>
      </c>
      <c r="AL177">
        <f t="shared" si="38"/>
        <v>55</v>
      </c>
      <c r="AM177">
        <f t="shared" si="34"/>
        <v>0.21333333333333337</v>
      </c>
      <c r="AN177">
        <f t="shared" si="35"/>
        <v>0.6333333333333333</v>
      </c>
      <c r="AO177">
        <f t="shared" si="36"/>
        <v>4.2222222222222496E-3</v>
      </c>
    </row>
    <row r="178" spans="1:41">
      <c r="A178" s="1">
        <v>15.05</v>
      </c>
      <c r="B178" s="1">
        <v>6.1490000000000003E-2</v>
      </c>
      <c r="C178" s="1">
        <v>1</v>
      </c>
      <c r="E178">
        <v>19.98</v>
      </c>
      <c r="F178">
        <v>5.7419999999999999E-2</v>
      </c>
      <c r="G178" s="7">
        <v>1</v>
      </c>
      <c r="H178" s="8">
        <v>0</v>
      </c>
      <c r="I178" s="9">
        <f t="shared" si="26"/>
        <v>1</v>
      </c>
      <c r="J178">
        <f t="shared" si="27"/>
        <v>1</v>
      </c>
      <c r="K178">
        <f t="shared" si="28"/>
        <v>0.55253386454649434</v>
      </c>
      <c r="L178" s="7">
        <f t="shared" si="29"/>
        <v>0.55253386454649434</v>
      </c>
      <c r="M178" s="9">
        <f t="shared" si="30"/>
        <v>0.44746613545350566</v>
      </c>
      <c r="N178" s="7">
        <f t="shared" si="31"/>
        <v>-0.59324055417176424</v>
      </c>
      <c r="O178" s="9">
        <f t="shared" si="32"/>
        <v>100</v>
      </c>
      <c r="P178">
        <f t="shared" si="33"/>
        <v>0.80984381983677045</v>
      </c>
      <c r="AH178">
        <v>0.55575634321035949</v>
      </c>
      <c r="AI178">
        <v>1</v>
      </c>
      <c r="AJ178">
        <v>0</v>
      </c>
      <c r="AK178">
        <f t="shared" si="37"/>
        <v>119</v>
      </c>
      <c r="AL178">
        <f t="shared" si="38"/>
        <v>55</v>
      </c>
      <c r="AM178">
        <f t="shared" si="34"/>
        <v>0.20666666666666667</v>
      </c>
      <c r="AN178">
        <f t="shared" si="35"/>
        <v>0.6333333333333333</v>
      </c>
      <c r="AO178">
        <f t="shared" si="36"/>
        <v>4.2222222222222496E-3</v>
      </c>
    </row>
    <row r="179" spans="1:41">
      <c r="A179" s="1">
        <v>25.11</v>
      </c>
      <c r="B179" s="1">
        <v>6.1969999999999997E-2</v>
      </c>
      <c r="C179" s="1">
        <v>1</v>
      </c>
      <c r="E179">
        <v>20.010000000000002</v>
      </c>
      <c r="F179">
        <v>5.0250000000000003E-2</v>
      </c>
      <c r="G179" s="7">
        <v>1</v>
      </c>
      <c r="H179" s="8">
        <v>0</v>
      </c>
      <c r="I179" s="9">
        <f t="shared" si="26"/>
        <v>1</v>
      </c>
      <c r="J179">
        <f t="shared" si="27"/>
        <v>1</v>
      </c>
      <c r="K179">
        <f t="shared" si="28"/>
        <v>0.5444219534228768</v>
      </c>
      <c r="L179" s="7">
        <f t="shared" si="29"/>
        <v>0.5444219534228768</v>
      </c>
      <c r="M179" s="9">
        <f t="shared" si="30"/>
        <v>0.4555780465771232</v>
      </c>
      <c r="N179" s="7">
        <f t="shared" si="31"/>
        <v>-0.60803068311253572</v>
      </c>
      <c r="O179" s="9">
        <f t="shared" si="32"/>
        <v>100</v>
      </c>
      <c r="P179">
        <f t="shared" si="33"/>
        <v>0.8368105725950683</v>
      </c>
      <c r="AH179">
        <v>0.55811659046916362</v>
      </c>
      <c r="AI179">
        <v>1</v>
      </c>
      <c r="AJ179">
        <v>0</v>
      </c>
      <c r="AK179">
        <f t="shared" si="37"/>
        <v>120</v>
      </c>
      <c r="AL179">
        <f t="shared" si="38"/>
        <v>55</v>
      </c>
      <c r="AM179">
        <f t="shared" si="34"/>
        <v>0.19999999999999996</v>
      </c>
      <c r="AN179">
        <f t="shared" si="35"/>
        <v>0.6333333333333333</v>
      </c>
      <c r="AO179">
        <f t="shared" si="36"/>
        <v>4.2222222222221793E-3</v>
      </c>
    </row>
    <row r="180" spans="1:41">
      <c r="A180" s="1">
        <v>18.7</v>
      </c>
      <c r="B180" s="1">
        <v>7.7990000000000004E-2</v>
      </c>
      <c r="C180" s="1">
        <v>1</v>
      </c>
      <c r="E180">
        <v>20.11</v>
      </c>
      <c r="F180">
        <v>6.3229999999999995E-2</v>
      </c>
      <c r="G180" s="7">
        <v>1</v>
      </c>
      <c r="H180" s="8">
        <v>0</v>
      </c>
      <c r="I180" s="9">
        <f t="shared" si="26"/>
        <v>1</v>
      </c>
      <c r="J180">
        <f t="shared" si="27"/>
        <v>1</v>
      </c>
      <c r="K180">
        <f t="shared" si="28"/>
        <v>0.57139104989701839</v>
      </c>
      <c r="L180" s="7">
        <f t="shared" si="29"/>
        <v>0.57139104989701839</v>
      </c>
      <c r="M180" s="9">
        <f t="shared" si="30"/>
        <v>0.42860895010298161</v>
      </c>
      <c r="N180" s="7">
        <f t="shared" si="31"/>
        <v>-0.5596814527715287</v>
      </c>
      <c r="O180" s="9">
        <f t="shared" si="32"/>
        <v>100</v>
      </c>
      <c r="P180">
        <f t="shared" si="33"/>
        <v>0.75011491723615498</v>
      </c>
      <c r="AH180">
        <v>0.56610261487404334</v>
      </c>
      <c r="AI180">
        <v>1</v>
      </c>
      <c r="AJ180">
        <v>0</v>
      </c>
      <c r="AK180">
        <f t="shared" si="37"/>
        <v>121</v>
      </c>
      <c r="AL180">
        <f t="shared" si="38"/>
        <v>55</v>
      </c>
      <c r="AM180">
        <f t="shared" si="34"/>
        <v>0.19333333333333336</v>
      </c>
      <c r="AN180">
        <f t="shared" si="35"/>
        <v>0.6333333333333333</v>
      </c>
      <c r="AO180">
        <f t="shared" si="36"/>
        <v>0</v>
      </c>
    </row>
    <row r="181" spans="1:41">
      <c r="A181" s="1">
        <v>23.98</v>
      </c>
      <c r="B181" s="1">
        <v>6.3820000000000002E-2</v>
      </c>
      <c r="C181" s="1">
        <v>1</v>
      </c>
      <c r="E181">
        <v>20.13</v>
      </c>
      <c r="F181">
        <v>5.9220000000000002E-2</v>
      </c>
      <c r="G181" s="7">
        <v>1</v>
      </c>
      <c r="H181" s="8">
        <v>0</v>
      </c>
      <c r="I181" s="9">
        <f t="shared" si="26"/>
        <v>1</v>
      </c>
      <c r="J181">
        <f t="shared" si="27"/>
        <v>1</v>
      </c>
      <c r="K181">
        <f t="shared" si="28"/>
        <v>0.56715538541927735</v>
      </c>
      <c r="L181" s="7">
        <f t="shared" si="29"/>
        <v>0.56715538541927735</v>
      </c>
      <c r="M181" s="9">
        <f t="shared" si="30"/>
        <v>0.43284461458072265</v>
      </c>
      <c r="N181" s="7">
        <f t="shared" si="31"/>
        <v>-0.56712196444026342</v>
      </c>
      <c r="O181" s="9">
        <f t="shared" si="32"/>
        <v>100</v>
      </c>
      <c r="P181">
        <f t="shared" si="33"/>
        <v>0.76318523231642477</v>
      </c>
      <c r="AH181">
        <v>0.56715538541927735</v>
      </c>
      <c r="AI181">
        <v>0</v>
      </c>
      <c r="AJ181">
        <v>1</v>
      </c>
      <c r="AK181">
        <f t="shared" si="37"/>
        <v>121</v>
      </c>
      <c r="AL181">
        <f t="shared" si="38"/>
        <v>56</v>
      </c>
      <c r="AM181">
        <f t="shared" si="34"/>
        <v>0.19333333333333336</v>
      </c>
      <c r="AN181">
        <f t="shared" si="35"/>
        <v>0.62666666666666671</v>
      </c>
      <c r="AO181">
        <f t="shared" si="36"/>
        <v>0</v>
      </c>
    </row>
    <row r="182" spans="1:41">
      <c r="A182" s="1">
        <v>26.47</v>
      </c>
      <c r="B182" s="1">
        <v>6.2609999999999999E-2</v>
      </c>
      <c r="C182" s="1">
        <v>1</v>
      </c>
      <c r="E182">
        <v>20.18</v>
      </c>
      <c r="F182">
        <v>6.4530000000000004E-2</v>
      </c>
      <c r="G182" s="7">
        <v>0</v>
      </c>
      <c r="H182" s="8">
        <v>1</v>
      </c>
      <c r="I182" s="9">
        <f t="shared" si="26"/>
        <v>1</v>
      </c>
      <c r="J182">
        <f t="shared" si="27"/>
        <v>0</v>
      </c>
      <c r="K182">
        <f t="shared" si="28"/>
        <v>0.57882389341395468</v>
      </c>
      <c r="L182" s="7">
        <f t="shared" si="29"/>
        <v>0.57882389341395468</v>
      </c>
      <c r="M182" s="9">
        <f t="shared" si="30"/>
        <v>0.42117610658604532</v>
      </c>
      <c r="N182" s="7">
        <f t="shared" si="31"/>
        <v>-0.86470422733504504</v>
      </c>
      <c r="O182" s="9">
        <f t="shared" si="32"/>
        <v>0</v>
      </c>
      <c r="P182">
        <f t="shared" si="33"/>
        <v>1.3743037279720478</v>
      </c>
      <c r="AH182">
        <v>0.567341793830896</v>
      </c>
      <c r="AI182">
        <v>0</v>
      </c>
      <c r="AJ182">
        <v>1</v>
      </c>
      <c r="AK182">
        <f t="shared" si="37"/>
        <v>121</v>
      </c>
      <c r="AL182">
        <f t="shared" si="38"/>
        <v>57</v>
      </c>
      <c r="AM182">
        <f t="shared" si="34"/>
        <v>0.19333333333333336</v>
      </c>
      <c r="AN182">
        <f t="shared" si="35"/>
        <v>0.62</v>
      </c>
      <c r="AO182">
        <f t="shared" si="36"/>
        <v>0</v>
      </c>
    </row>
    <row r="183" spans="1:41">
      <c r="A183" s="1">
        <v>17.88</v>
      </c>
      <c r="B183" s="1">
        <v>6.515E-2</v>
      </c>
      <c r="C183" s="1">
        <v>1</v>
      </c>
      <c r="E183">
        <v>20.190000000000001</v>
      </c>
      <c r="F183">
        <v>7.782E-2</v>
      </c>
      <c r="G183" s="7">
        <v>0</v>
      </c>
      <c r="H183" s="8">
        <v>1</v>
      </c>
      <c r="I183" s="9">
        <f t="shared" si="26"/>
        <v>1</v>
      </c>
      <c r="J183">
        <f t="shared" si="27"/>
        <v>0</v>
      </c>
      <c r="K183">
        <f t="shared" si="28"/>
        <v>0.59867602995303992</v>
      </c>
      <c r="L183" s="7">
        <f t="shared" si="29"/>
        <v>0.59867602995303992</v>
      </c>
      <c r="M183" s="9">
        <f t="shared" si="30"/>
        <v>0.40132397004696008</v>
      </c>
      <c r="N183" s="7">
        <f t="shared" si="31"/>
        <v>-0.9129862725014134</v>
      </c>
      <c r="O183" s="9">
        <f t="shared" si="32"/>
        <v>0</v>
      </c>
      <c r="P183">
        <f t="shared" si="33"/>
        <v>1.4917524858607054</v>
      </c>
      <c r="AH183">
        <v>0.57139104989701839</v>
      </c>
      <c r="AI183">
        <v>0</v>
      </c>
      <c r="AJ183">
        <v>1</v>
      </c>
      <c r="AK183">
        <f t="shared" si="37"/>
        <v>121</v>
      </c>
      <c r="AL183">
        <f t="shared" si="38"/>
        <v>58</v>
      </c>
      <c r="AM183">
        <f t="shared" si="34"/>
        <v>0.19333333333333336</v>
      </c>
      <c r="AN183">
        <f t="shared" si="35"/>
        <v>0.61333333333333329</v>
      </c>
      <c r="AO183">
        <f t="shared" si="36"/>
        <v>0</v>
      </c>
    </row>
    <row r="184" spans="1:41">
      <c r="A184" s="1">
        <v>21.59</v>
      </c>
      <c r="B184" s="1">
        <v>5.6559999999999999E-2</v>
      </c>
      <c r="C184" s="1">
        <v>1</v>
      </c>
      <c r="E184">
        <v>20.2</v>
      </c>
      <c r="F184">
        <v>6.8769999999999998E-2</v>
      </c>
      <c r="G184" s="7">
        <v>1</v>
      </c>
      <c r="H184" s="8">
        <v>0</v>
      </c>
      <c r="I184" s="9">
        <f t="shared" si="26"/>
        <v>1</v>
      </c>
      <c r="J184">
        <f t="shared" si="27"/>
        <v>1</v>
      </c>
      <c r="K184">
        <f t="shared" si="28"/>
        <v>0.58651189266737769</v>
      </c>
      <c r="L184" s="7">
        <f t="shared" si="29"/>
        <v>0.58651189266737769</v>
      </c>
      <c r="M184" s="9">
        <f t="shared" si="30"/>
        <v>0.41348810733262231</v>
      </c>
      <c r="N184" s="7">
        <f t="shared" si="31"/>
        <v>-0.53356233374145701</v>
      </c>
      <c r="O184" s="9">
        <f t="shared" si="32"/>
        <v>100</v>
      </c>
      <c r="P184">
        <f t="shared" si="33"/>
        <v>0.70499526523176481</v>
      </c>
      <c r="AH184">
        <v>0.57345896182781997</v>
      </c>
      <c r="AI184">
        <v>0</v>
      </c>
      <c r="AJ184">
        <v>1</v>
      </c>
      <c r="AK184">
        <f t="shared" si="37"/>
        <v>121</v>
      </c>
      <c r="AL184">
        <f t="shared" si="38"/>
        <v>59</v>
      </c>
      <c r="AM184">
        <f t="shared" si="34"/>
        <v>0.19333333333333336</v>
      </c>
      <c r="AN184">
        <f t="shared" si="35"/>
        <v>0.60666666666666669</v>
      </c>
      <c r="AO184">
        <f t="shared" si="36"/>
        <v>0</v>
      </c>
    </row>
    <row r="185" spans="1:41">
      <c r="A185" s="1">
        <v>21.72</v>
      </c>
      <c r="B185" s="1">
        <v>6.1249999999999999E-2</v>
      </c>
      <c r="C185" s="1">
        <v>1</v>
      </c>
      <c r="E185">
        <v>20.22</v>
      </c>
      <c r="F185">
        <v>6.4659999999999995E-2</v>
      </c>
      <c r="G185" s="7">
        <v>1</v>
      </c>
      <c r="H185" s="8">
        <v>0</v>
      </c>
      <c r="I185" s="9">
        <f t="shared" si="26"/>
        <v>1</v>
      </c>
      <c r="J185">
        <f t="shared" si="27"/>
        <v>1</v>
      </c>
      <c r="K185">
        <f t="shared" si="28"/>
        <v>0.58217227863730525</v>
      </c>
      <c r="L185" s="7">
        <f t="shared" si="29"/>
        <v>0.58217227863730525</v>
      </c>
      <c r="M185" s="9">
        <f t="shared" si="30"/>
        <v>0.41782772136269475</v>
      </c>
      <c r="N185" s="7">
        <f t="shared" si="31"/>
        <v>-0.54098886364912657</v>
      </c>
      <c r="O185" s="9">
        <f t="shared" si="32"/>
        <v>100</v>
      </c>
      <c r="P185">
        <f t="shared" si="33"/>
        <v>0.71770459826893007</v>
      </c>
      <c r="AH185">
        <v>0.57604484755071206</v>
      </c>
      <c r="AI185">
        <v>0</v>
      </c>
      <c r="AJ185">
        <v>1</v>
      </c>
      <c r="AK185">
        <f t="shared" si="37"/>
        <v>121</v>
      </c>
      <c r="AL185">
        <f t="shared" si="38"/>
        <v>60</v>
      </c>
      <c r="AM185">
        <f t="shared" si="34"/>
        <v>0.19333333333333336</v>
      </c>
      <c r="AN185">
        <f t="shared" si="35"/>
        <v>0.6</v>
      </c>
      <c r="AO185">
        <f t="shared" si="36"/>
        <v>4.0000000000000252E-3</v>
      </c>
    </row>
    <row r="186" spans="1:41">
      <c r="A186" s="1">
        <v>25.2</v>
      </c>
      <c r="B186" s="1">
        <v>5.5039999999999999E-2</v>
      </c>
      <c r="C186" s="1">
        <v>1</v>
      </c>
      <c r="E186">
        <v>20.25</v>
      </c>
      <c r="F186">
        <v>5.6989999999999999E-2</v>
      </c>
      <c r="G186" s="7">
        <v>1</v>
      </c>
      <c r="H186" s="8">
        <v>0</v>
      </c>
      <c r="I186" s="9">
        <f t="shared" si="26"/>
        <v>1</v>
      </c>
      <c r="J186">
        <f t="shared" si="27"/>
        <v>1</v>
      </c>
      <c r="K186">
        <f t="shared" si="28"/>
        <v>0.57345896182781997</v>
      </c>
      <c r="L186" s="7">
        <f t="shared" si="29"/>
        <v>0.57345896182781997</v>
      </c>
      <c r="M186" s="9">
        <f t="shared" si="30"/>
        <v>0.42654103817218003</v>
      </c>
      <c r="N186" s="7">
        <f t="shared" si="31"/>
        <v>-0.55606890237878426</v>
      </c>
      <c r="O186" s="9">
        <f t="shared" si="32"/>
        <v>100</v>
      </c>
      <c r="P186">
        <f t="shared" si="33"/>
        <v>0.74380394512039771</v>
      </c>
      <c r="AH186">
        <v>0.57882389341395468</v>
      </c>
      <c r="AI186">
        <v>1</v>
      </c>
      <c r="AJ186">
        <v>0</v>
      </c>
      <c r="AK186">
        <f t="shared" si="37"/>
        <v>122</v>
      </c>
      <c r="AL186">
        <f t="shared" si="38"/>
        <v>60</v>
      </c>
      <c r="AM186">
        <f t="shared" si="34"/>
        <v>0.18666666666666665</v>
      </c>
      <c r="AN186">
        <f t="shared" si="35"/>
        <v>0.6</v>
      </c>
      <c r="AO186">
        <f t="shared" si="36"/>
        <v>0</v>
      </c>
    </row>
    <row r="187" spans="1:41">
      <c r="A187" s="1">
        <v>20.82</v>
      </c>
      <c r="B187" s="1">
        <v>6.4189999999999997E-2</v>
      </c>
      <c r="C187" s="1">
        <v>1</v>
      </c>
      <c r="E187">
        <v>20.25</v>
      </c>
      <c r="F187">
        <v>6.3030000000000003E-2</v>
      </c>
      <c r="G187" s="7">
        <v>1</v>
      </c>
      <c r="H187" s="8">
        <v>0</v>
      </c>
      <c r="I187" s="9">
        <f t="shared" si="26"/>
        <v>1</v>
      </c>
      <c r="J187">
        <f t="shared" si="27"/>
        <v>1</v>
      </c>
      <c r="K187">
        <f t="shared" si="28"/>
        <v>0.58219050979658227</v>
      </c>
      <c r="L187" s="7">
        <f t="shared" si="29"/>
        <v>0.58219050979658227</v>
      </c>
      <c r="M187" s="9">
        <f t="shared" si="30"/>
        <v>0.41780949020341773</v>
      </c>
      <c r="N187" s="7">
        <f t="shared" si="31"/>
        <v>-0.54095754839333243</v>
      </c>
      <c r="O187" s="9">
        <f t="shared" si="32"/>
        <v>100</v>
      </c>
      <c r="P187">
        <f t="shared" si="33"/>
        <v>0.71765080875227705</v>
      </c>
      <c r="AH187">
        <v>0.58217227863730525</v>
      </c>
      <c r="AI187">
        <v>0</v>
      </c>
      <c r="AJ187">
        <v>1</v>
      </c>
      <c r="AK187">
        <f t="shared" si="37"/>
        <v>122</v>
      </c>
      <c r="AL187">
        <f t="shared" si="38"/>
        <v>61</v>
      </c>
      <c r="AM187">
        <f t="shared" si="34"/>
        <v>0.18666666666666665</v>
      </c>
      <c r="AN187">
        <f t="shared" si="35"/>
        <v>0.59333333333333327</v>
      </c>
      <c r="AO187">
        <f t="shared" si="36"/>
        <v>0</v>
      </c>
    </row>
    <row r="188" spans="1:41">
      <c r="A188" s="1">
        <v>21.58</v>
      </c>
      <c r="B188" s="1">
        <v>5.5870000000000003E-2</v>
      </c>
      <c r="C188" s="1">
        <v>1</v>
      </c>
      <c r="E188">
        <v>20.260000000000002</v>
      </c>
      <c r="F188">
        <v>5.2229999999999999E-2</v>
      </c>
      <c r="G188" s="7">
        <v>1</v>
      </c>
      <c r="H188" s="8">
        <v>0</v>
      </c>
      <c r="I188" s="9">
        <f t="shared" si="26"/>
        <v>1</v>
      </c>
      <c r="J188">
        <f t="shared" si="27"/>
        <v>1</v>
      </c>
      <c r="K188">
        <f t="shared" si="28"/>
        <v>0.567341793830896</v>
      </c>
      <c r="L188" s="7">
        <f t="shared" si="29"/>
        <v>0.567341793830896</v>
      </c>
      <c r="M188" s="9">
        <f t="shared" si="30"/>
        <v>0.432658206169104</v>
      </c>
      <c r="N188" s="7">
        <f t="shared" si="31"/>
        <v>-0.56679334588271102</v>
      </c>
      <c r="O188" s="9">
        <f t="shared" si="32"/>
        <v>100</v>
      </c>
      <c r="P188">
        <f t="shared" si="33"/>
        <v>0.76260591212158024</v>
      </c>
      <c r="AH188">
        <v>0.58219050979658227</v>
      </c>
      <c r="AI188">
        <v>0</v>
      </c>
      <c r="AJ188">
        <v>1</v>
      </c>
      <c r="AK188">
        <f t="shared" si="37"/>
        <v>122</v>
      </c>
      <c r="AL188">
        <f t="shared" si="38"/>
        <v>62</v>
      </c>
      <c r="AM188">
        <f t="shared" si="34"/>
        <v>0.18666666666666665</v>
      </c>
      <c r="AN188">
        <f t="shared" si="35"/>
        <v>0.58666666666666667</v>
      </c>
      <c r="AO188">
        <f t="shared" si="36"/>
        <v>0</v>
      </c>
    </row>
    <row r="189" spans="1:41">
      <c r="A189" s="1">
        <v>21.35</v>
      </c>
      <c r="B189" s="1">
        <v>6.8699999999999997E-2</v>
      </c>
      <c r="C189" s="1">
        <v>1</v>
      </c>
      <c r="E189">
        <v>20.28</v>
      </c>
      <c r="F189">
        <v>6.7820000000000005E-2</v>
      </c>
      <c r="G189" s="7">
        <v>1</v>
      </c>
      <c r="H189" s="8">
        <v>0</v>
      </c>
      <c r="I189" s="9">
        <f t="shared" si="26"/>
        <v>1</v>
      </c>
      <c r="J189">
        <f t="shared" si="27"/>
        <v>1</v>
      </c>
      <c r="K189">
        <f t="shared" si="28"/>
        <v>0.5914332328742703</v>
      </c>
      <c r="L189" s="7">
        <f t="shared" si="29"/>
        <v>0.5914332328742703</v>
      </c>
      <c r="M189" s="9">
        <f t="shared" si="30"/>
        <v>0.4085667671257297</v>
      </c>
      <c r="N189" s="7">
        <f t="shared" si="31"/>
        <v>-0.52520647957767896</v>
      </c>
      <c r="O189" s="9">
        <f t="shared" si="32"/>
        <v>100</v>
      </c>
      <c r="P189">
        <f t="shared" si="33"/>
        <v>0.69080792964602444</v>
      </c>
      <c r="AH189">
        <v>0.58651189266737769</v>
      </c>
      <c r="AI189">
        <v>0</v>
      </c>
      <c r="AJ189">
        <v>1</v>
      </c>
      <c r="AK189">
        <f t="shared" si="37"/>
        <v>122</v>
      </c>
      <c r="AL189">
        <f t="shared" si="38"/>
        <v>63</v>
      </c>
      <c r="AM189">
        <f t="shared" si="34"/>
        <v>0.18666666666666665</v>
      </c>
      <c r="AN189">
        <f t="shared" si="35"/>
        <v>0.58000000000000007</v>
      </c>
      <c r="AO189">
        <f t="shared" si="36"/>
        <v>0</v>
      </c>
    </row>
    <row r="190" spans="1:41">
      <c r="A190" s="1">
        <v>24.81</v>
      </c>
      <c r="B190" s="1">
        <v>6.343E-2</v>
      </c>
      <c r="C190" s="1">
        <v>1</v>
      </c>
      <c r="E190">
        <v>20.309999999999999</v>
      </c>
      <c r="F190">
        <v>5.5489999999999998E-2</v>
      </c>
      <c r="G190" s="7">
        <v>1</v>
      </c>
      <c r="H190" s="8">
        <v>0</v>
      </c>
      <c r="I190" s="9">
        <f t="shared" si="26"/>
        <v>1</v>
      </c>
      <c r="J190">
        <f t="shared" si="27"/>
        <v>1</v>
      </c>
      <c r="K190">
        <f t="shared" si="28"/>
        <v>0.57604484755071206</v>
      </c>
      <c r="L190" s="7">
        <f t="shared" si="29"/>
        <v>0.57604484755071206</v>
      </c>
      <c r="M190" s="9">
        <f t="shared" si="30"/>
        <v>0.42395515244928794</v>
      </c>
      <c r="N190" s="7">
        <f t="shared" si="31"/>
        <v>-0.55156976098610677</v>
      </c>
      <c r="O190" s="9">
        <f t="shared" si="32"/>
        <v>100</v>
      </c>
      <c r="P190">
        <f t="shared" si="33"/>
        <v>0.7359759474490658</v>
      </c>
      <c r="AH190">
        <v>0.5914332328742703</v>
      </c>
      <c r="AI190">
        <v>0</v>
      </c>
      <c r="AJ190">
        <v>1</v>
      </c>
      <c r="AK190">
        <f t="shared" si="37"/>
        <v>122</v>
      </c>
      <c r="AL190">
        <f t="shared" si="38"/>
        <v>64</v>
      </c>
      <c r="AM190">
        <f t="shared" si="34"/>
        <v>0.18666666666666665</v>
      </c>
      <c r="AN190">
        <f t="shared" si="35"/>
        <v>0.57333333333333325</v>
      </c>
      <c r="AO190">
        <f t="shared" si="36"/>
        <v>3.8222222222221826E-3</v>
      </c>
    </row>
    <row r="191" spans="1:41">
      <c r="A191" s="1">
        <v>20.28</v>
      </c>
      <c r="B191" s="1">
        <v>6.7820000000000005E-2</v>
      </c>
      <c r="C191" s="1">
        <v>1</v>
      </c>
      <c r="E191">
        <v>20.38</v>
      </c>
      <c r="F191">
        <v>9.7439999999999999E-2</v>
      </c>
      <c r="G191" s="7">
        <v>1</v>
      </c>
      <c r="H191" s="8">
        <v>0</v>
      </c>
      <c r="I191" s="9">
        <f t="shared" si="26"/>
        <v>1</v>
      </c>
      <c r="J191">
        <f t="shared" si="27"/>
        <v>1</v>
      </c>
      <c r="K191">
        <f t="shared" si="28"/>
        <v>0.64057877578377354</v>
      </c>
      <c r="L191" s="7">
        <f t="shared" si="29"/>
        <v>0.64057877578377354</v>
      </c>
      <c r="M191" s="9">
        <f t="shared" si="30"/>
        <v>0.35942122421622646</v>
      </c>
      <c r="N191" s="7">
        <f t="shared" si="31"/>
        <v>-0.44538317413276179</v>
      </c>
      <c r="O191" s="9">
        <f t="shared" si="32"/>
        <v>100</v>
      </c>
      <c r="P191">
        <f t="shared" si="33"/>
        <v>0.56108824988224182</v>
      </c>
      <c r="AH191">
        <v>0.59442439487812626</v>
      </c>
      <c r="AI191">
        <v>1</v>
      </c>
      <c r="AJ191">
        <v>0</v>
      </c>
      <c r="AK191">
        <f t="shared" si="37"/>
        <v>123</v>
      </c>
      <c r="AL191">
        <f t="shared" si="38"/>
        <v>64</v>
      </c>
      <c r="AM191">
        <f t="shared" si="34"/>
        <v>0.18000000000000005</v>
      </c>
      <c r="AN191">
        <f t="shared" si="35"/>
        <v>0.57333333333333325</v>
      </c>
      <c r="AO191">
        <f t="shared" si="36"/>
        <v>3.8222222222222464E-3</v>
      </c>
    </row>
    <row r="192" spans="1:41">
      <c r="A192" s="1">
        <v>21.81</v>
      </c>
      <c r="B192" s="1">
        <v>6.1769999999999999E-2</v>
      </c>
      <c r="C192" s="1">
        <v>1</v>
      </c>
      <c r="E192">
        <v>20.39</v>
      </c>
      <c r="F192">
        <v>6.862E-2</v>
      </c>
      <c r="G192" s="7">
        <v>0</v>
      </c>
      <c r="H192" s="8">
        <v>1</v>
      </c>
      <c r="I192" s="9">
        <f t="shared" si="26"/>
        <v>1</v>
      </c>
      <c r="J192">
        <f t="shared" si="27"/>
        <v>0</v>
      </c>
      <c r="K192">
        <f t="shared" si="28"/>
        <v>0.60116659429681263</v>
      </c>
      <c r="L192" s="7">
        <f t="shared" si="29"/>
        <v>0.60116659429681263</v>
      </c>
      <c r="M192" s="9">
        <f t="shared" si="30"/>
        <v>0.39883340570318737</v>
      </c>
      <c r="N192" s="7">
        <f t="shared" si="31"/>
        <v>-0.91921147884795962</v>
      </c>
      <c r="O192" s="9">
        <f t="shared" si="32"/>
        <v>0</v>
      </c>
      <c r="P192">
        <f t="shared" si="33"/>
        <v>1.5073125412774528</v>
      </c>
      <c r="AH192">
        <v>0.59867602995303992</v>
      </c>
      <c r="AI192">
        <v>1</v>
      </c>
      <c r="AJ192">
        <v>0</v>
      </c>
      <c r="AK192">
        <f t="shared" si="37"/>
        <v>124</v>
      </c>
      <c r="AL192">
        <f t="shared" si="38"/>
        <v>64</v>
      </c>
      <c r="AM192">
        <f t="shared" si="34"/>
        <v>0.17333333333333334</v>
      </c>
      <c r="AN192">
        <f t="shared" si="35"/>
        <v>0.57333333333333325</v>
      </c>
      <c r="AO192">
        <f t="shared" si="36"/>
        <v>3.8222222222222464E-3</v>
      </c>
    </row>
    <row r="193" spans="1:41">
      <c r="A193" s="1">
        <v>17.600000000000001</v>
      </c>
      <c r="B193" s="1">
        <v>6.0490000000000002E-2</v>
      </c>
      <c r="C193" s="1">
        <v>1</v>
      </c>
      <c r="E193">
        <v>20.52</v>
      </c>
      <c r="F193">
        <v>5.6770000000000001E-2</v>
      </c>
      <c r="G193" s="7">
        <v>0</v>
      </c>
      <c r="H193" s="8">
        <v>1</v>
      </c>
      <c r="I193" s="9">
        <f t="shared" si="26"/>
        <v>1</v>
      </c>
      <c r="J193">
        <f t="shared" si="27"/>
        <v>0</v>
      </c>
      <c r="K193">
        <f t="shared" si="28"/>
        <v>0.59442439487812626</v>
      </c>
      <c r="L193" s="7">
        <f t="shared" si="29"/>
        <v>0.59442439487812626</v>
      </c>
      <c r="M193" s="9">
        <f t="shared" si="30"/>
        <v>0.40557560512187374</v>
      </c>
      <c r="N193" s="7">
        <f t="shared" si="31"/>
        <v>-0.9024479736769897</v>
      </c>
      <c r="O193" s="9">
        <f t="shared" si="32"/>
        <v>0</v>
      </c>
      <c r="P193">
        <f t="shared" si="33"/>
        <v>1.4656315305243872</v>
      </c>
      <c r="AH193">
        <v>0.60116659429681263</v>
      </c>
      <c r="AI193">
        <v>1</v>
      </c>
      <c r="AJ193">
        <v>0</v>
      </c>
      <c r="AK193">
        <f t="shared" si="37"/>
        <v>125</v>
      </c>
      <c r="AL193">
        <f t="shared" si="38"/>
        <v>64</v>
      </c>
      <c r="AM193">
        <f t="shared" si="34"/>
        <v>0.16666666666666663</v>
      </c>
      <c r="AN193">
        <f t="shared" si="35"/>
        <v>0.57333333333333325</v>
      </c>
      <c r="AO193">
        <f t="shared" si="36"/>
        <v>0</v>
      </c>
    </row>
    <row r="194" spans="1:41">
      <c r="A194" s="1">
        <v>18.66</v>
      </c>
      <c r="B194" s="1">
        <v>6.7769999999999997E-2</v>
      </c>
      <c r="C194" s="1">
        <v>1</v>
      </c>
      <c r="E194">
        <v>20.68</v>
      </c>
      <c r="F194">
        <v>7.356E-2</v>
      </c>
      <c r="G194" s="7">
        <v>1</v>
      </c>
      <c r="H194" s="8">
        <v>0</v>
      </c>
      <c r="I194" s="9">
        <f t="shared" si="26"/>
        <v>1</v>
      </c>
      <c r="J194">
        <f t="shared" si="27"/>
        <v>1</v>
      </c>
      <c r="K194">
        <f t="shared" si="28"/>
        <v>0.63034701969745333</v>
      </c>
      <c r="L194" s="7">
        <f t="shared" si="29"/>
        <v>0.63034701969745333</v>
      </c>
      <c r="M194" s="9">
        <f t="shared" si="30"/>
        <v>0.36965298030254667</v>
      </c>
      <c r="N194" s="7">
        <f t="shared" si="31"/>
        <v>-0.46148478632832524</v>
      </c>
      <c r="O194" s="9">
        <f t="shared" si="32"/>
        <v>100</v>
      </c>
      <c r="P194">
        <f t="shared" si="33"/>
        <v>0.58642774337216408</v>
      </c>
      <c r="AH194">
        <v>0.6183741860667531</v>
      </c>
      <c r="AI194">
        <v>0</v>
      </c>
      <c r="AJ194">
        <v>1</v>
      </c>
      <c r="AK194">
        <f t="shared" si="37"/>
        <v>125</v>
      </c>
      <c r="AL194">
        <f t="shared" si="38"/>
        <v>65</v>
      </c>
      <c r="AM194">
        <f t="shared" si="34"/>
        <v>0.16666666666666663</v>
      </c>
      <c r="AN194">
        <f t="shared" si="35"/>
        <v>0.56666666666666665</v>
      </c>
      <c r="AO194">
        <f t="shared" si="36"/>
        <v>3.7777777777777393E-3</v>
      </c>
    </row>
    <row r="195" spans="1:41">
      <c r="A195" s="1">
        <v>18.7</v>
      </c>
      <c r="B195" s="1">
        <v>6.3100000000000003E-2</v>
      </c>
      <c r="C195" s="1">
        <v>1</v>
      </c>
      <c r="E195">
        <v>20.7</v>
      </c>
      <c r="F195">
        <v>8.2610000000000003E-2</v>
      </c>
      <c r="G195" s="7">
        <v>0</v>
      </c>
      <c r="H195" s="8">
        <v>1</v>
      </c>
      <c r="I195" s="9">
        <f t="shared" si="26"/>
        <v>1</v>
      </c>
      <c r="J195">
        <f t="shared" si="27"/>
        <v>0</v>
      </c>
      <c r="K195">
        <f t="shared" si="28"/>
        <v>0.64424296298562067</v>
      </c>
      <c r="L195" s="7">
        <f t="shared" si="29"/>
        <v>0.64424296298562067</v>
      </c>
      <c r="M195" s="9">
        <f t="shared" si="30"/>
        <v>0.35575703701437933</v>
      </c>
      <c r="N195" s="7">
        <f t="shared" si="31"/>
        <v>-1.0335072614224876</v>
      </c>
      <c r="O195" s="9">
        <f t="shared" si="32"/>
        <v>0</v>
      </c>
      <c r="P195">
        <f t="shared" si="33"/>
        <v>1.810907152792542</v>
      </c>
      <c r="AH195">
        <v>0.62033044762929768</v>
      </c>
      <c r="AI195">
        <v>1</v>
      </c>
      <c r="AJ195">
        <v>0</v>
      </c>
      <c r="AK195">
        <f t="shared" si="37"/>
        <v>126</v>
      </c>
      <c r="AL195">
        <f t="shared" si="38"/>
        <v>65</v>
      </c>
      <c r="AM195">
        <f t="shared" si="34"/>
        <v>0.16000000000000003</v>
      </c>
      <c r="AN195">
        <f t="shared" si="35"/>
        <v>0.56666666666666665</v>
      </c>
      <c r="AO195">
        <f t="shared" si="36"/>
        <v>0</v>
      </c>
    </row>
    <row r="196" spans="1:41">
      <c r="A196" s="1">
        <v>22.02</v>
      </c>
      <c r="B196" s="1">
        <v>5.6840000000000002E-2</v>
      </c>
      <c r="C196" s="1">
        <v>1</v>
      </c>
      <c r="E196">
        <v>20.74</v>
      </c>
      <c r="F196">
        <v>6.166E-2</v>
      </c>
      <c r="G196" s="7">
        <v>1</v>
      </c>
      <c r="H196" s="8">
        <v>0</v>
      </c>
      <c r="I196" s="9">
        <f t="shared" si="26"/>
        <v>1</v>
      </c>
      <c r="J196">
        <f t="shared" si="27"/>
        <v>1</v>
      </c>
      <c r="K196">
        <f t="shared" si="28"/>
        <v>0.6183741860667531</v>
      </c>
      <c r="L196" s="7">
        <f t="shared" si="29"/>
        <v>0.6183741860667531</v>
      </c>
      <c r="M196" s="9">
        <f t="shared" si="30"/>
        <v>0.3816258139332469</v>
      </c>
      <c r="N196" s="7">
        <f t="shared" si="31"/>
        <v>-0.48066152568052689</v>
      </c>
      <c r="O196" s="9">
        <f t="shared" si="32"/>
        <v>100</v>
      </c>
      <c r="P196">
        <f t="shared" si="33"/>
        <v>0.61714383059976352</v>
      </c>
      <c r="AH196">
        <v>0.62799050748621821</v>
      </c>
      <c r="AI196">
        <v>0</v>
      </c>
      <c r="AJ196">
        <v>1</v>
      </c>
      <c r="AK196">
        <f t="shared" si="37"/>
        <v>126</v>
      </c>
      <c r="AL196">
        <f t="shared" si="38"/>
        <v>66</v>
      </c>
      <c r="AM196">
        <f t="shared" si="34"/>
        <v>0.16000000000000003</v>
      </c>
      <c r="AN196">
        <f t="shared" si="35"/>
        <v>0.56000000000000005</v>
      </c>
      <c r="AO196">
        <f t="shared" si="36"/>
        <v>3.7333333333333576E-3</v>
      </c>
    </row>
    <row r="197" spans="1:41">
      <c r="A197" s="1">
        <v>18.57</v>
      </c>
      <c r="B197" s="1">
        <v>5.9610000000000003E-2</v>
      </c>
      <c r="C197" s="1">
        <v>1</v>
      </c>
      <c r="E197">
        <v>20.76</v>
      </c>
      <c r="F197">
        <v>6.7659999999999998E-2</v>
      </c>
      <c r="G197" s="7">
        <v>0</v>
      </c>
      <c r="H197" s="8">
        <v>1</v>
      </c>
      <c r="I197" s="9">
        <f t="shared" ref="I197:I260" si="39">G197+H197</f>
        <v>1</v>
      </c>
      <c r="J197">
        <f t="shared" ref="J197:J260" si="40">IF(I197=0,"",G197/I197)</f>
        <v>0</v>
      </c>
      <c r="K197">
        <f t="shared" ref="K197:K260" si="41">1/(1+EXP(-$R$5-MMULT(E197:F197,$R$6:$R$7)))</f>
        <v>0.62824619213781152</v>
      </c>
      <c r="L197" s="7">
        <f t="shared" ref="L197:L260" si="42">I197*K197</f>
        <v>0.62824619213781152</v>
      </c>
      <c r="M197" s="9">
        <f t="shared" ref="M197:M260" si="43">I197-L197</f>
        <v>0.37175380786218848</v>
      </c>
      <c r="N197" s="7">
        <f t="shared" ref="N197:N260" si="44">IFERROR(I197*(J197*LN(K197)+(1-J197)*LN(1-K197)),0)</f>
        <v>-0.98952345062186853</v>
      </c>
      <c r="O197" s="9">
        <f t="shared" ref="O197:O260" si="45">100*IF(K197&gt;=$AD$10,G197/I197,H197/I197)</f>
        <v>0</v>
      </c>
      <c r="P197">
        <f t="shared" ref="P197:P260" si="46">IFERROR((G197-L197)^2/L197+(H197-M197)^2/M197,0)</f>
        <v>1.6899522717752671</v>
      </c>
      <c r="AH197">
        <v>0.62824619213781152</v>
      </c>
      <c r="AI197">
        <v>1</v>
      </c>
      <c r="AJ197">
        <v>0</v>
      </c>
      <c r="AK197">
        <f t="shared" si="37"/>
        <v>127</v>
      </c>
      <c r="AL197">
        <f t="shared" si="38"/>
        <v>66</v>
      </c>
      <c r="AM197">
        <f t="shared" ref="AM197:AM260" si="47">1-AK197/AK$304</f>
        <v>0.15333333333333332</v>
      </c>
      <c r="AN197">
        <f t="shared" ref="AN197:AN260" si="48">1-AL197/AL$304</f>
        <v>0.56000000000000005</v>
      </c>
      <c r="AO197">
        <f t="shared" ref="AO197:AO260" si="49">(AM197-AM198)*AN197</f>
        <v>0</v>
      </c>
    </row>
    <row r="198" spans="1:41">
      <c r="A198" s="1">
        <v>21.59</v>
      </c>
      <c r="B198" s="1">
        <v>6.7580000000000001E-2</v>
      </c>
      <c r="C198" s="1">
        <v>1</v>
      </c>
      <c r="E198">
        <v>20.76</v>
      </c>
      <c r="F198">
        <v>7.0699999999999999E-2</v>
      </c>
      <c r="G198" s="7">
        <v>0</v>
      </c>
      <c r="H198" s="8">
        <v>1</v>
      </c>
      <c r="I198" s="9">
        <f t="shared" si="39"/>
        <v>1</v>
      </c>
      <c r="J198">
        <f t="shared" si="40"/>
        <v>0</v>
      </c>
      <c r="K198">
        <f t="shared" si="41"/>
        <v>0.63244400163268166</v>
      </c>
      <c r="L198" s="7">
        <f t="shared" si="42"/>
        <v>0.63244400163268166</v>
      </c>
      <c r="M198" s="9">
        <f t="shared" si="43"/>
        <v>0.36755599836731834</v>
      </c>
      <c r="N198" s="7">
        <f t="shared" si="44"/>
        <v>-1.000879595427657</v>
      </c>
      <c r="O198" s="9">
        <f t="shared" si="45"/>
        <v>0</v>
      </c>
      <c r="P198">
        <f t="shared" si="46"/>
        <v>1.7206738685859961</v>
      </c>
      <c r="AH198">
        <v>0.63034701969745333</v>
      </c>
      <c r="AI198">
        <v>0</v>
      </c>
      <c r="AJ198">
        <v>1</v>
      </c>
      <c r="AK198">
        <f t="shared" ref="AK198:AK261" si="50">AK197+AI198</f>
        <v>127</v>
      </c>
      <c r="AL198">
        <f t="shared" ref="AL198:AL261" si="51">AL197+AJ198</f>
        <v>67</v>
      </c>
      <c r="AM198">
        <f t="shared" si="47"/>
        <v>0.15333333333333332</v>
      </c>
      <c r="AN198">
        <f t="shared" si="48"/>
        <v>0.55333333333333334</v>
      </c>
      <c r="AO198">
        <f t="shared" si="49"/>
        <v>3.6888888888889125E-3</v>
      </c>
    </row>
    <row r="199" spans="1:41">
      <c r="A199" s="1">
        <v>22.15</v>
      </c>
      <c r="B199" s="1">
        <v>7.2919999999999999E-2</v>
      </c>
      <c r="C199" s="1">
        <v>1</v>
      </c>
      <c r="E199">
        <v>20.78</v>
      </c>
      <c r="F199">
        <v>6.087E-2</v>
      </c>
      <c r="G199" s="7">
        <v>0</v>
      </c>
      <c r="H199" s="8">
        <v>1</v>
      </c>
      <c r="I199" s="9">
        <f t="shared" si="39"/>
        <v>1</v>
      </c>
      <c r="J199">
        <f t="shared" si="40"/>
        <v>0</v>
      </c>
      <c r="K199">
        <f t="shared" si="41"/>
        <v>0.62033044762929768</v>
      </c>
      <c r="L199" s="7">
        <f t="shared" si="42"/>
        <v>0.62033044762929768</v>
      </c>
      <c r="M199" s="9">
        <f t="shared" si="43"/>
        <v>0.37966955237070232</v>
      </c>
      <c r="N199" s="7">
        <f t="shared" si="44"/>
        <v>-0.96845400360674549</v>
      </c>
      <c r="O199" s="9">
        <f t="shared" si="45"/>
        <v>0</v>
      </c>
      <c r="P199">
        <f t="shared" si="46"/>
        <v>1.6338693575923584</v>
      </c>
      <c r="AH199">
        <v>0.63244400163268166</v>
      </c>
      <c r="AI199">
        <v>1</v>
      </c>
      <c r="AJ199">
        <v>0</v>
      </c>
      <c r="AK199">
        <f t="shared" si="50"/>
        <v>128</v>
      </c>
      <c r="AL199">
        <f t="shared" si="51"/>
        <v>67</v>
      </c>
      <c r="AM199">
        <f t="shared" si="47"/>
        <v>0.14666666666666661</v>
      </c>
      <c r="AN199">
        <f t="shared" si="48"/>
        <v>0.55333333333333334</v>
      </c>
      <c r="AO199">
        <f t="shared" si="49"/>
        <v>0</v>
      </c>
    </row>
    <row r="200" spans="1:41">
      <c r="A200" s="1">
        <v>23.84</v>
      </c>
      <c r="B200" s="1">
        <v>6.59E-2</v>
      </c>
      <c r="C200" s="1">
        <v>1</v>
      </c>
      <c r="E200">
        <v>20.82</v>
      </c>
      <c r="F200">
        <v>6.4189999999999997E-2</v>
      </c>
      <c r="G200" s="7">
        <v>1</v>
      </c>
      <c r="H200" s="8">
        <v>0</v>
      </c>
      <c r="I200" s="9">
        <f t="shared" si="39"/>
        <v>1</v>
      </c>
      <c r="J200">
        <f t="shared" si="40"/>
        <v>1</v>
      </c>
      <c r="K200">
        <f t="shared" si="41"/>
        <v>0.62799050748621821</v>
      </c>
      <c r="L200" s="7">
        <f t="shared" si="42"/>
        <v>0.62799050748621821</v>
      </c>
      <c r="M200" s="9">
        <f t="shared" si="43"/>
        <v>0.37200949251378179</v>
      </c>
      <c r="N200" s="7">
        <f t="shared" si="44"/>
        <v>-0.46523022809598363</v>
      </c>
      <c r="O200" s="9">
        <f t="shared" si="45"/>
        <v>100</v>
      </c>
      <c r="P200">
        <f t="shared" si="46"/>
        <v>0.59238075747816266</v>
      </c>
      <c r="AH200">
        <v>0.63770914134262979</v>
      </c>
      <c r="AI200">
        <v>0</v>
      </c>
      <c r="AJ200">
        <v>1</v>
      </c>
      <c r="AK200">
        <f t="shared" si="50"/>
        <v>128</v>
      </c>
      <c r="AL200">
        <f t="shared" si="51"/>
        <v>68</v>
      </c>
      <c r="AM200">
        <f t="shared" si="47"/>
        <v>0.14666666666666661</v>
      </c>
      <c r="AN200">
        <f t="shared" si="48"/>
        <v>0.54666666666666663</v>
      </c>
      <c r="AO200">
        <f t="shared" si="49"/>
        <v>0</v>
      </c>
    </row>
    <row r="201" spans="1:41">
      <c r="A201" s="1">
        <v>23.94</v>
      </c>
      <c r="B201" s="1">
        <v>6.6540000000000002E-2</v>
      </c>
      <c r="C201" s="1">
        <v>1</v>
      </c>
      <c r="E201">
        <v>20.83</v>
      </c>
      <c r="F201">
        <v>7.4510000000000007E-2</v>
      </c>
      <c r="G201" s="7">
        <v>1</v>
      </c>
      <c r="H201" s="8">
        <v>0</v>
      </c>
      <c r="I201" s="9">
        <f t="shared" si="39"/>
        <v>1</v>
      </c>
      <c r="J201">
        <f t="shared" si="40"/>
        <v>1</v>
      </c>
      <c r="K201">
        <f t="shared" si="41"/>
        <v>0.64290822757962984</v>
      </c>
      <c r="L201" s="7">
        <f t="shared" si="42"/>
        <v>0.64290822757962984</v>
      </c>
      <c r="M201" s="9">
        <f t="shared" si="43"/>
        <v>0.35709177242037016</v>
      </c>
      <c r="N201" s="7">
        <f t="shared" si="44"/>
        <v>-0.44175329031235627</v>
      </c>
      <c r="O201" s="9">
        <f t="shared" si="45"/>
        <v>100</v>
      </c>
      <c r="P201">
        <f t="shared" si="46"/>
        <v>0.55543195296274417</v>
      </c>
      <c r="AH201">
        <v>0.64057877578377354</v>
      </c>
      <c r="AI201">
        <v>0</v>
      </c>
      <c r="AJ201">
        <v>1</v>
      </c>
      <c r="AK201">
        <f t="shared" si="50"/>
        <v>128</v>
      </c>
      <c r="AL201">
        <f t="shared" si="51"/>
        <v>69</v>
      </c>
      <c r="AM201">
        <f t="shared" si="47"/>
        <v>0.14666666666666661</v>
      </c>
      <c r="AN201">
        <f t="shared" si="48"/>
        <v>0.54</v>
      </c>
      <c r="AO201">
        <f t="shared" si="49"/>
        <v>0</v>
      </c>
    </row>
    <row r="202" spans="1:41">
      <c r="A202" s="1">
        <v>21.31</v>
      </c>
      <c r="B202" s="1">
        <v>5.4609999999999999E-2</v>
      </c>
      <c r="C202" s="1">
        <v>1</v>
      </c>
      <c r="E202">
        <v>20.97</v>
      </c>
      <c r="F202">
        <v>7.0050000000000001E-2</v>
      </c>
      <c r="G202" s="7">
        <v>0</v>
      </c>
      <c r="H202" s="8">
        <v>1</v>
      </c>
      <c r="I202" s="9">
        <f t="shared" si="39"/>
        <v>1</v>
      </c>
      <c r="J202">
        <f t="shared" si="40"/>
        <v>0</v>
      </c>
      <c r="K202">
        <f t="shared" si="41"/>
        <v>0.64725770606471356</v>
      </c>
      <c r="L202" s="7">
        <f t="shared" si="42"/>
        <v>0.64725770606471356</v>
      </c>
      <c r="M202" s="9">
        <f t="shared" si="43"/>
        <v>0.35274229393528644</v>
      </c>
      <c r="N202" s="7">
        <f t="shared" si="44"/>
        <v>-1.0420175341709341</v>
      </c>
      <c r="O202" s="9">
        <f t="shared" si="45"/>
        <v>0</v>
      </c>
      <c r="P202">
        <f t="shared" si="46"/>
        <v>1.8349308183142292</v>
      </c>
      <c r="AH202">
        <v>0.64290822757962984</v>
      </c>
      <c r="AI202">
        <v>0</v>
      </c>
      <c r="AJ202">
        <v>1</v>
      </c>
      <c r="AK202">
        <f t="shared" si="50"/>
        <v>128</v>
      </c>
      <c r="AL202">
        <f t="shared" si="51"/>
        <v>70</v>
      </c>
      <c r="AM202">
        <f t="shared" si="47"/>
        <v>0.14666666666666661</v>
      </c>
      <c r="AN202">
        <f t="shared" si="48"/>
        <v>0.53333333333333333</v>
      </c>
      <c r="AO202">
        <f t="shared" si="49"/>
        <v>3.5555555555555193E-3</v>
      </c>
    </row>
    <row r="203" spans="1:41">
      <c r="A203" s="1">
        <v>24.52</v>
      </c>
      <c r="B203" s="1">
        <v>6.4869999999999997E-2</v>
      </c>
      <c r="C203" s="1">
        <v>1</v>
      </c>
      <c r="E203">
        <v>20.98</v>
      </c>
      <c r="F203">
        <v>6.7570000000000005E-2</v>
      </c>
      <c r="G203" s="7">
        <v>0</v>
      </c>
      <c r="H203" s="8">
        <v>1</v>
      </c>
      <c r="I203" s="9">
        <f t="shared" si="39"/>
        <v>1</v>
      </c>
      <c r="J203">
        <f t="shared" si="40"/>
        <v>0</v>
      </c>
      <c r="K203">
        <f t="shared" si="41"/>
        <v>0.64463862258989157</v>
      </c>
      <c r="L203" s="7">
        <f t="shared" si="42"/>
        <v>0.64463862258989157</v>
      </c>
      <c r="M203" s="9">
        <f t="shared" si="43"/>
        <v>0.35536137741010843</v>
      </c>
      <c r="N203" s="7">
        <f t="shared" si="44"/>
        <v>-1.0346200427457481</v>
      </c>
      <c r="O203" s="9">
        <f t="shared" si="45"/>
        <v>0</v>
      </c>
      <c r="P203">
        <f t="shared" si="46"/>
        <v>1.8140368187675606</v>
      </c>
      <c r="AH203">
        <v>0.64424296298562067</v>
      </c>
      <c r="AI203">
        <v>1</v>
      </c>
      <c r="AJ203">
        <v>0</v>
      </c>
      <c r="AK203">
        <f t="shared" si="50"/>
        <v>129</v>
      </c>
      <c r="AL203">
        <f t="shared" si="51"/>
        <v>70</v>
      </c>
      <c r="AM203">
        <f t="shared" si="47"/>
        <v>0.14000000000000001</v>
      </c>
      <c r="AN203">
        <f t="shared" si="48"/>
        <v>0.53333333333333333</v>
      </c>
      <c r="AO203">
        <f t="shared" si="49"/>
        <v>3.5555555555555783E-3</v>
      </c>
    </row>
    <row r="204" spans="1:41">
      <c r="A204" s="1">
        <v>15.79</v>
      </c>
      <c r="B204" s="1">
        <v>6.5659999999999996E-2</v>
      </c>
      <c r="C204" s="1">
        <v>1</v>
      </c>
      <c r="E204">
        <v>20.99</v>
      </c>
      <c r="F204">
        <v>6.1940000000000002E-2</v>
      </c>
      <c r="G204" s="7">
        <v>1</v>
      </c>
      <c r="H204" s="8">
        <v>0</v>
      </c>
      <c r="I204" s="9">
        <f t="shared" si="39"/>
        <v>1</v>
      </c>
      <c r="J204">
        <f t="shared" si="40"/>
        <v>1</v>
      </c>
      <c r="K204">
        <f t="shared" si="41"/>
        <v>0.63770914134262979</v>
      </c>
      <c r="L204" s="7">
        <f t="shared" si="42"/>
        <v>0.63770914134262979</v>
      </c>
      <c r="M204" s="9">
        <f t="shared" si="43"/>
        <v>0.36229085865737021</v>
      </c>
      <c r="N204" s="7">
        <f t="shared" si="44"/>
        <v>-0.44987299089987853</v>
      </c>
      <c r="O204" s="9">
        <f t="shared" si="45"/>
        <v>100</v>
      </c>
      <c r="P204">
        <f t="shared" si="46"/>
        <v>0.56811300821971089</v>
      </c>
      <c r="AH204">
        <v>0.64463862258989157</v>
      </c>
      <c r="AI204">
        <v>1</v>
      </c>
      <c r="AJ204">
        <v>0</v>
      </c>
      <c r="AK204">
        <f t="shared" si="50"/>
        <v>130</v>
      </c>
      <c r="AL204">
        <f t="shared" si="51"/>
        <v>70</v>
      </c>
      <c r="AM204">
        <f t="shared" si="47"/>
        <v>0.1333333333333333</v>
      </c>
      <c r="AN204">
        <f t="shared" si="48"/>
        <v>0.53333333333333333</v>
      </c>
      <c r="AO204">
        <f t="shared" si="49"/>
        <v>3.5555555555555193E-3</v>
      </c>
    </row>
    <row r="205" spans="1:41">
      <c r="A205" s="1">
        <v>19.649999999999999</v>
      </c>
      <c r="B205" s="1">
        <v>5.391E-2</v>
      </c>
      <c r="C205" s="1">
        <v>1</v>
      </c>
      <c r="E205">
        <v>21.01</v>
      </c>
      <c r="F205">
        <v>6.8989999999999996E-2</v>
      </c>
      <c r="G205" s="7">
        <v>0</v>
      </c>
      <c r="H205" s="8">
        <v>1</v>
      </c>
      <c r="I205" s="9">
        <f t="shared" si="39"/>
        <v>1</v>
      </c>
      <c r="J205">
        <f t="shared" si="40"/>
        <v>0</v>
      </c>
      <c r="K205">
        <f t="shared" si="41"/>
        <v>0.64878540101782722</v>
      </c>
      <c r="L205" s="7">
        <f t="shared" si="42"/>
        <v>0.64878540101782722</v>
      </c>
      <c r="M205" s="9">
        <f t="shared" si="43"/>
        <v>0.35121459898217278</v>
      </c>
      <c r="N205" s="7">
        <f t="shared" si="44"/>
        <v>-1.0463578492292913</v>
      </c>
      <c r="O205" s="9">
        <f t="shared" si="45"/>
        <v>0</v>
      </c>
      <c r="P205">
        <f t="shared" si="46"/>
        <v>1.8472620525969616</v>
      </c>
      <c r="AH205">
        <v>0.64725770606471356</v>
      </c>
      <c r="AI205">
        <v>1</v>
      </c>
      <c r="AJ205">
        <v>0</v>
      </c>
      <c r="AK205">
        <f t="shared" si="50"/>
        <v>131</v>
      </c>
      <c r="AL205">
        <f t="shared" si="51"/>
        <v>70</v>
      </c>
      <c r="AM205">
        <f t="shared" si="47"/>
        <v>0.12666666666666671</v>
      </c>
      <c r="AN205">
        <f t="shared" si="48"/>
        <v>0.53333333333333333</v>
      </c>
      <c r="AO205">
        <f t="shared" si="49"/>
        <v>3.5555555555555783E-3</v>
      </c>
    </row>
    <row r="206" spans="1:41">
      <c r="A206" s="1">
        <v>16.149999999999999</v>
      </c>
      <c r="B206" s="1">
        <v>6.6729999999999998E-2</v>
      </c>
      <c r="C206" s="1">
        <v>1</v>
      </c>
      <c r="E206">
        <v>21.25</v>
      </c>
      <c r="F206">
        <v>5.8349999999999999E-2</v>
      </c>
      <c r="G206" s="7">
        <v>0</v>
      </c>
      <c r="H206" s="8">
        <v>1</v>
      </c>
      <c r="I206" s="9">
        <f t="shared" si="39"/>
        <v>1</v>
      </c>
      <c r="J206">
        <f t="shared" si="40"/>
        <v>0</v>
      </c>
      <c r="K206">
        <f t="shared" si="41"/>
        <v>0.65215541080398276</v>
      </c>
      <c r="L206" s="7">
        <f t="shared" si="42"/>
        <v>0.65215541080398276</v>
      </c>
      <c r="M206" s="9">
        <f t="shared" si="43"/>
        <v>0.34784458919601724</v>
      </c>
      <c r="N206" s="7">
        <f t="shared" si="44"/>
        <v>-1.0559994817255116</v>
      </c>
      <c r="O206" s="9">
        <f t="shared" si="45"/>
        <v>0</v>
      </c>
      <c r="P206">
        <f t="shared" si="46"/>
        <v>1.8748470755613234</v>
      </c>
      <c r="AH206">
        <v>0.64878540101782722</v>
      </c>
      <c r="AI206">
        <v>1</v>
      </c>
      <c r="AJ206">
        <v>0</v>
      </c>
      <c r="AK206">
        <f t="shared" si="50"/>
        <v>132</v>
      </c>
      <c r="AL206">
        <f t="shared" si="51"/>
        <v>70</v>
      </c>
      <c r="AM206">
        <f t="shared" si="47"/>
        <v>0.12</v>
      </c>
      <c r="AN206">
        <f t="shared" si="48"/>
        <v>0.53333333333333333</v>
      </c>
      <c r="AO206">
        <f t="shared" si="49"/>
        <v>0</v>
      </c>
    </row>
    <row r="207" spans="1:41">
      <c r="A207" s="1">
        <v>23.97</v>
      </c>
      <c r="B207" s="1">
        <v>8.1420000000000006E-2</v>
      </c>
      <c r="C207" s="1">
        <v>1</v>
      </c>
      <c r="E207">
        <v>21.25</v>
      </c>
      <c r="F207">
        <v>5.9990000000000002E-2</v>
      </c>
      <c r="G207" s="7">
        <v>1</v>
      </c>
      <c r="H207" s="8">
        <v>0</v>
      </c>
      <c r="I207" s="9">
        <f t="shared" si="39"/>
        <v>1</v>
      </c>
      <c r="J207">
        <f t="shared" si="40"/>
        <v>1</v>
      </c>
      <c r="K207">
        <f t="shared" si="41"/>
        <v>0.65435688123177604</v>
      </c>
      <c r="L207" s="7">
        <f t="shared" si="42"/>
        <v>0.65435688123177604</v>
      </c>
      <c r="M207" s="9">
        <f t="shared" si="43"/>
        <v>0.34564311876822396</v>
      </c>
      <c r="N207" s="7">
        <f t="shared" si="44"/>
        <v>-0.42410238640271619</v>
      </c>
      <c r="O207" s="9">
        <f t="shared" si="45"/>
        <v>100</v>
      </c>
      <c r="P207">
        <f t="shared" si="46"/>
        <v>0.5282180545233629</v>
      </c>
      <c r="AH207">
        <v>0.6515438740732078</v>
      </c>
      <c r="AI207">
        <v>0</v>
      </c>
      <c r="AJ207">
        <v>1</v>
      </c>
      <c r="AK207">
        <f t="shared" si="50"/>
        <v>132</v>
      </c>
      <c r="AL207">
        <f t="shared" si="51"/>
        <v>71</v>
      </c>
      <c r="AM207">
        <f t="shared" si="47"/>
        <v>0.12</v>
      </c>
      <c r="AN207">
        <f t="shared" si="48"/>
        <v>0.52666666666666662</v>
      </c>
      <c r="AO207">
        <f t="shared" si="49"/>
        <v>3.5111111111111332E-3</v>
      </c>
    </row>
    <row r="208" spans="1:41">
      <c r="A208" s="1">
        <v>24.91</v>
      </c>
      <c r="B208" s="1">
        <v>6.7820000000000005E-2</v>
      </c>
      <c r="C208" s="1">
        <v>1</v>
      </c>
      <c r="E208">
        <v>21.26</v>
      </c>
      <c r="F208">
        <v>6.5290000000000001E-2</v>
      </c>
      <c r="G208" s="7">
        <v>0</v>
      </c>
      <c r="H208" s="8">
        <v>1</v>
      </c>
      <c r="I208" s="9">
        <f t="shared" si="39"/>
        <v>1</v>
      </c>
      <c r="J208">
        <f t="shared" si="40"/>
        <v>0</v>
      </c>
      <c r="K208">
        <f t="shared" si="41"/>
        <v>0.66215220545426179</v>
      </c>
      <c r="L208" s="7">
        <f t="shared" si="42"/>
        <v>0.66215220545426179</v>
      </c>
      <c r="M208" s="9">
        <f t="shared" si="43"/>
        <v>0.33784779454573821</v>
      </c>
      <c r="N208" s="7">
        <f t="shared" si="44"/>
        <v>-1.0851597969148705</v>
      </c>
      <c r="O208" s="9">
        <f t="shared" si="45"/>
        <v>0</v>
      </c>
      <c r="P208">
        <f t="shared" si="46"/>
        <v>1.9599127658790114</v>
      </c>
      <c r="AH208">
        <v>0.65215541080398276</v>
      </c>
      <c r="AI208">
        <v>1</v>
      </c>
      <c r="AJ208">
        <v>0</v>
      </c>
      <c r="AK208">
        <f t="shared" si="50"/>
        <v>133</v>
      </c>
      <c r="AL208">
        <f t="shared" si="51"/>
        <v>71</v>
      </c>
      <c r="AM208">
        <f t="shared" si="47"/>
        <v>0.11333333333333329</v>
      </c>
      <c r="AN208">
        <f t="shared" si="48"/>
        <v>0.52666666666666662</v>
      </c>
      <c r="AO208">
        <f t="shared" si="49"/>
        <v>0</v>
      </c>
    </row>
    <row r="209" spans="1:41">
      <c r="A209" s="1">
        <v>26.29</v>
      </c>
      <c r="B209" s="1">
        <v>7.2239999999999999E-2</v>
      </c>
      <c r="C209" s="1">
        <v>1</v>
      </c>
      <c r="E209">
        <v>21.31</v>
      </c>
      <c r="F209">
        <v>5.4609999999999999E-2</v>
      </c>
      <c r="G209" s="7">
        <v>1</v>
      </c>
      <c r="H209" s="8">
        <v>0</v>
      </c>
      <c r="I209" s="9">
        <f t="shared" si="39"/>
        <v>1</v>
      </c>
      <c r="J209">
        <f t="shared" si="40"/>
        <v>1</v>
      </c>
      <c r="K209">
        <f t="shared" si="41"/>
        <v>0.6515438740732078</v>
      </c>
      <c r="L209" s="7">
        <f t="shared" si="42"/>
        <v>0.6515438740732078</v>
      </c>
      <c r="M209" s="9">
        <f t="shared" si="43"/>
        <v>0.3484561259267922</v>
      </c>
      <c r="N209" s="7">
        <f t="shared" si="44"/>
        <v>-0.42841054151782881</v>
      </c>
      <c r="O209" s="9">
        <f t="shared" si="45"/>
        <v>100</v>
      </c>
      <c r="P209">
        <f t="shared" si="46"/>
        <v>0.53481605735677518</v>
      </c>
      <c r="AH209">
        <v>0.65435688123177604</v>
      </c>
      <c r="AI209">
        <v>0</v>
      </c>
      <c r="AJ209">
        <v>1</v>
      </c>
      <c r="AK209">
        <f t="shared" si="50"/>
        <v>133</v>
      </c>
      <c r="AL209">
        <f t="shared" si="51"/>
        <v>72</v>
      </c>
      <c r="AM209">
        <f t="shared" si="47"/>
        <v>0.11333333333333329</v>
      </c>
      <c r="AN209">
        <f t="shared" si="48"/>
        <v>0.52</v>
      </c>
      <c r="AO209">
        <f t="shared" si="49"/>
        <v>0</v>
      </c>
    </row>
    <row r="210" spans="1:41">
      <c r="A210" s="1">
        <v>18.52</v>
      </c>
      <c r="B210" s="1">
        <v>6.0220000000000003E-2</v>
      </c>
      <c r="C210" s="1">
        <v>1</v>
      </c>
      <c r="E210">
        <v>21.35</v>
      </c>
      <c r="F210">
        <v>6.8699999999999997E-2</v>
      </c>
      <c r="G210" s="7">
        <v>1</v>
      </c>
      <c r="H210" s="8">
        <v>0</v>
      </c>
      <c r="I210" s="9">
        <f t="shared" si="39"/>
        <v>1</v>
      </c>
      <c r="J210">
        <f t="shared" si="40"/>
        <v>1</v>
      </c>
      <c r="K210">
        <f t="shared" si="41"/>
        <v>0.67311602999096942</v>
      </c>
      <c r="L210" s="7">
        <f t="shared" si="42"/>
        <v>0.67311602999096942</v>
      </c>
      <c r="M210" s="9">
        <f t="shared" si="43"/>
        <v>0.32688397000903058</v>
      </c>
      <c r="N210" s="7">
        <f t="shared" si="44"/>
        <v>-0.39583755707898327</v>
      </c>
      <c r="O210" s="9">
        <f t="shared" si="45"/>
        <v>100</v>
      </c>
      <c r="P210">
        <f t="shared" si="46"/>
        <v>0.48562796820247478</v>
      </c>
      <c r="AH210">
        <v>0.65873800358557877</v>
      </c>
      <c r="AI210">
        <v>0</v>
      </c>
      <c r="AJ210">
        <v>1</v>
      </c>
      <c r="AK210">
        <f t="shared" si="50"/>
        <v>133</v>
      </c>
      <c r="AL210">
        <f t="shared" si="51"/>
        <v>73</v>
      </c>
      <c r="AM210">
        <f t="shared" si="47"/>
        <v>0.11333333333333329</v>
      </c>
      <c r="AN210">
        <f t="shared" si="48"/>
        <v>0.51333333333333331</v>
      </c>
      <c r="AO210">
        <f t="shared" si="49"/>
        <v>3.4222222222221872E-3</v>
      </c>
    </row>
    <row r="211" spans="1:41">
      <c r="A211" s="1">
        <v>21.46</v>
      </c>
      <c r="B211" s="1">
        <v>5.636E-2</v>
      </c>
      <c r="C211" s="1">
        <v>1</v>
      </c>
      <c r="E211">
        <v>21.38</v>
      </c>
      <c r="F211">
        <v>6.3299999999999995E-2</v>
      </c>
      <c r="G211" s="7">
        <v>1</v>
      </c>
      <c r="H211" s="8">
        <v>0</v>
      </c>
      <c r="I211" s="9">
        <f t="shared" si="39"/>
        <v>1</v>
      </c>
      <c r="J211">
        <f t="shared" si="40"/>
        <v>1</v>
      </c>
      <c r="K211">
        <f t="shared" si="41"/>
        <v>0.66819786951758464</v>
      </c>
      <c r="L211" s="7">
        <f t="shared" si="42"/>
        <v>0.66819786951758464</v>
      </c>
      <c r="M211" s="9">
        <f t="shared" si="43"/>
        <v>0.33180213048241536</v>
      </c>
      <c r="N211" s="7">
        <f t="shared" si="44"/>
        <v>-0.40317093745488913</v>
      </c>
      <c r="O211" s="9">
        <f t="shared" si="45"/>
        <v>100</v>
      </c>
      <c r="P211">
        <f t="shared" si="46"/>
        <v>0.49656268841737677</v>
      </c>
      <c r="AH211">
        <v>0.66215220545426179</v>
      </c>
      <c r="AI211">
        <v>1</v>
      </c>
      <c r="AJ211">
        <v>0</v>
      </c>
      <c r="AK211">
        <f t="shared" si="50"/>
        <v>134</v>
      </c>
      <c r="AL211">
        <f t="shared" si="51"/>
        <v>73</v>
      </c>
      <c r="AM211">
        <f t="shared" si="47"/>
        <v>0.10666666666666669</v>
      </c>
      <c r="AN211">
        <f t="shared" si="48"/>
        <v>0.51333333333333331</v>
      </c>
      <c r="AO211">
        <f t="shared" si="49"/>
        <v>0</v>
      </c>
    </row>
    <row r="212" spans="1:41">
      <c r="A212" s="1">
        <v>24.59</v>
      </c>
      <c r="B212" s="1">
        <v>5.629E-2</v>
      </c>
      <c r="C212" s="1">
        <v>1</v>
      </c>
      <c r="E212">
        <v>21.41</v>
      </c>
      <c r="F212">
        <v>6.2869999999999995E-2</v>
      </c>
      <c r="G212" s="7">
        <v>0</v>
      </c>
      <c r="H212" s="8">
        <v>1</v>
      </c>
      <c r="I212" s="9">
        <f t="shared" si="39"/>
        <v>1</v>
      </c>
      <c r="J212">
        <f t="shared" si="40"/>
        <v>0</v>
      </c>
      <c r="K212">
        <f t="shared" si="41"/>
        <v>0.66978923528524914</v>
      </c>
      <c r="L212" s="7">
        <f t="shared" si="42"/>
        <v>0.66978923528524914</v>
      </c>
      <c r="M212" s="9">
        <f t="shared" si="43"/>
        <v>0.33021076471475086</v>
      </c>
      <c r="N212" s="7">
        <f t="shared" si="44"/>
        <v>-1.1080241474377004</v>
      </c>
      <c r="O212" s="9">
        <f t="shared" si="45"/>
        <v>0</v>
      </c>
      <c r="P212">
        <f t="shared" si="46"/>
        <v>2.0283688687854848</v>
      </c>
      <c r="AH212">
        <v>0.66482626509852305</v>
      </c>
      <c r="AI212">
        <v>0</v>
      </c>
      <c r="AJ212">
        <v>1</v>
      </c>
      <c r="AK212">
        <f t="shared" si="50"/>
        <v>134</v>
      </c>
      <c r="AL212">
        <f t="shared" si="51"/>
        <v>74</v>
      </c>
      <c r="AM212">
        <f t="shared" si="47"/>
        <v>0.10666666666666669</v>
      </c>
      <c r="AN212">
        <f t="shared" si="48"/>
        <v>0.5066666666666666</v>
      </c>
      <c r="AO212">
        <f t="shared" si="49"/>
        <v>0</v>
      </c>
    </row>
    <row r="213" spans="1:41">
      <c r="A213" s="1">
        <v>22.76</v>
      </c>
      <c r="B213" s="1">
        <v>6.0970000000000003E-2</v>
      </c>
      <c r="C213" s="1">
        <v>1</v>
      </c>
      <c r="E213">
        <v>21.46</v>
      </c>
      <c r="F213">
        <v>5.1769999999999997E-2</v>
      </c>
      <c r="G213" s="7">
        <v>1</v>
      </c>
      <c r="H213" s="8">
        <v>0</v>
      </c>
      <c r="I213" s="9">
        <f t="shared" si="39"/>
        <v>1</v>
      </c>
      <c r="J213">
        <f t="shared" si="40"/>
        <v>1</v>
      </c>
      <c r="K213">
        <f t="shared" si="41"/>
        <v>0.65873800358557877</v>
      </c>
      <c r="L213" s="7">
        <f t="shared" si="42"/>
        <v>0.65873800358557877</v>
      </c>
      <c r="M213" s="9">
        <f t="shared" si="43"/>
        <v>0.34126199641442123</v>
      </c>
      <c r="N213" s="7">
        <f t="shared" si="44"/>
        <v>-0.41742939016816671</v>
      </c>
      <c r="O213" s="9">
        <f t="shared" si="45"/>
        <v>100</v>
      </c>
      <c r="P213">
        <f t="shared" si="46"/>
        <v>0.5180542105615541</v>
      </c>
      <c r="AH213">
        <v>0.66819786951758464</v>
      </c>
      <c r="AI213">
        <v>0</v>
      </c>
      <c r="AJ213">
        <v>1</v>
      </c>
      <c r="AK213">
        <f t="shared" si="50"/>
        <v>134</v>
      </c>
      <c r="AL213">
        <f t="shared" si="51"/>
        <v>75</v>
      </c>
      <c r="AM213">
        <f t="shared" si="47"/>
        <v>0.10666666666666669</v>
      </c>
      <c r="AN213">
        <f t="shared" si="48"/>
        <v>0.5</v>
      </c>
      <c r="AO213">
        <f t="shared" si="49"/>
        <v>3.3333333333333548E-3</v>
      </c>
    </row>
    <row r="214" spans="1:41">
      <c r="A214" s="1">
        <v>19.829999999999998</v>
      </c>
      <c r="B214" s="1">
        <v>6.2839999999999993E-2</v>
      </c>
      <c r="C214" s="1">
        <v>1</v>
      </c>
      <c r="E214">
        <v>21.46</v>
      </c>
      <c r="F214">
        <v>5.636E-2</v>
      </c>
      <c r="G214" s="7">
        <v>1</v>
      </c>
      <c r="H214" s="8">
        <v>0</v>
      </c>
      <c r="I214" s="9">
        <f t="shared" si="39"/>
        <v>1</v>
      </c>
      <c r="J214">
        <f t="shared" si="40"/>
        <v>1</v>
      </c>
      <c r="K214">
        <f t="shared" si="41"/>
        <v>0.66482626509852305</v>
      </c>
      <c r="L214" s="7">
        <f t="shared" si="42"/>
        <v>0.66482626509852305</v>
      </c>
      <c r="M214" s="9">
        <f t="shared" si="43"/>
        <v>0.33517373490147695</v>
      </c>
      <c r="N214" s="7">
        <f t="shared" si="44"/>
        <v>-0.40822952795038658</v>
      </c>
      <c r="O214" s="9">
        <f t="shared" si="45"/>
        <v>100</v>
      </c>
      <c r="P214">
        <f t="shared" si="46"/>
        <v>0.50415236656121931</v>
      </c>
      <c r="AH214">
        <v>0.66978923528524914</v>
      </c>
      <c r="AI214">
        <v>1</v>
      </c>
      <c r="AJ214">
        <v>0</v>
      </c>
      <c r="AK214">
        <f t="shared" si="50"/>
        <v>135</v>
      </c>
      <c r="AL214">
        <f t="shared" si="51"/>
        <v>75</v>
      </c>
      <c r="AM214">
        <f t="shared" si="47"/>
        <v>9.9999999999999978E-2</v>
      </c>
      <c r="AN214">
        <f t="shared" si="48"/>
        <v>0.5</v>
      </c>
      <c r="AO214">
        <f t="shared" si="49"/>
        <v>0</v>
      </c>
    </row>
    <row r="215" spans="1:41">
      <c r="A215" s="1">
        <v>23.03</v>
      </c>
      <c r="B215" s="1">
        <v>5.6489999999999999E-2</v>
      </c>
      <c r="C215" s="1">
        <v>1</v>
      </c>
      <c r="E215">
        <v>21.53</v>
      </c>
      <c r="F215">
        <v>6.1940000000000002E-2</v>
      </c>
      <c r="G215" s="7">
        <v>0</v>
      </c>
      <c r="H215" s="8">
        <v>1</v>
      </c>
      <c r="I215" s="9">
        <f t="shared" si="39"/>
        <v>1</v>
      </c>
      <c r="J215">
        <f t="shared" si="40"/>
        <v>0</v>
      </c>
      <c r="K215">
        <f t="shared" si="41"/>
        <v>0.67714001649573452</v>
      </c>
      <c r="L215" s="7">
        <f t="shared" si="42"/>
        <v>0.67714001649573452</v>
      </c>
      <c r="M215" s="9">
        <f t="shared" si="43"/>
        <v>0.32285998350426548</v>
      </c>
      <c r="N215" s="7">
        <f t="shared" si="44"/>
        <v>-1.130536537345286</v>
      </c>
      <c r="O215" s="9">
        <f t="shared" si="45"/>
        <v>0</v>
      </c>
      <c r="P215">
        <f t="shared" si="46"/>
        <v>2.0973178811018198</v>
      </c>
      <c r="AH215">
        <v>0.67129903673561842</v>
      </c>
      <c r="AI215">
        <v>0</v>
      </c>
      <c r="AJ215">
        <v>1</v>
      </c>
      <c r="AK215">
        <f t="shared" si="50"/>
        <v>135</v>
      </c>
      <c r="AL215">
        <f t="shared" si="51"/>
        <v>76</v>
      </c>
      <c r="AM215">
        <f t="shared" si="47"/>
        <v>9.9999999999999978E-2</v>
      </c>
      <c r="AN215">
        <f t="shared" si="48"/>
        <v>0.49333333333333329</v>
      </c>
      <c r="AO215">
        <f t="shared" si="49"/>
        <v>0</v>
      </c>
    </row>
    <row r="216" spans="1:41">
      <c r="A216" s="1">
        <v>19.77</v>
      </c>
      <c r="B216" s="1">
        <v>6.3899999999999998E-2</v>
      </c>
      <c r="C216" s="1">
        <v>1</v>
      </c>
      <c r="E216">
        <v>21.53</v>
      </c>
      <c r="F216">
        <v>6.9239999999999996E-2</v>
      </c>
      <c r="G216" s="7">
        <v>1</v>
      </c>
      <c r="H216" s="8">
        <v>0</v>
      </c>
      <c r="I216" s="9">
        <f t="shared" si="39"/>
        <v>1</v>
      </c>
      <c r="J216">
        <f t="shared" si="40"/>
        <v>1</v>
      </c>
      <c r="K216">
        <f t="shared" si="41"/>
        <v>0.6865245075108537</v>
      </c>
      <c r="L216" s="7">
        <f t="shared" si="42"/>
        <v>0.6865245075108537</v>
      </c>
      <c r="M216" s="9">
        <f t="shared" si="43"/>
        <v>0.3134754924891463</v>
      </c>
      <c r="N216" s="7">
        <f t="shared" si="44"/>
        <v>-0.37611335519666822</v>
      </c>
      <c r="O216" s="9">
        <f t="shared" si="45"/>
        <v>100</v>
      </c>
      <c r="P216">
        <f t="shared" si="46"/>
        <v>0.4566122389799615</v>
      </c>
      <c r="AH216">
        <v>0.67280773721831133</v>
      </c>
      <c r="AI216">
        <v>0</v>
      </c>
      <c r="AJ216">
        <v>1</v>
      </c>
      <c r="AK216">
        <f t="shared" si="50"/>
        <v>135</v>
      </c>
      <c r="AL216">
        <f t="shared" si="51"/>
        <v>77</v>
      </c>
      <c r="AM216">
        <f t="shared" si="47"/>
        <v>9.9999999999999978E-2</v>
      </c>
      <c r="AN216">
        <f t="shared" si="48"/>
        <v>0.48666666666666669</v>
      </c>
      <c r="AO216">
        <f t="shared" si="49"/>
        <v>0</v>
      </c>
    </row>
    <row r="217" spans="1:41">
      <c r="A217" s="1">
        <v>24.98</v>
      </c>
      <c r="B217" s="1">
        <v>5.8709999999999998E-2</v>
      </c>
      <c r="C217" s="1">
        <v>1</v>
      </c>
      <c r="E217">
        <v>21.54</v>
      </c>
      <c r="F217">
        <v>5.8909999999999997E-2</v>
      </c>
      <c r="G217" s="7">
        <v>1</v>
      </c>
      <c r="H217" s="8">
        <v>0</v>
      </c>
      <c r="I217" s="9">
        <f t="shared" si="39"/>
        <v>1</v>
      </c>
      <c r="J217">
        <f t="shared" si="40"/>
        <v>1</v>
      </c>
      <c r="K217">
        <f t="shared" si="41"/>
        <v>0.67391541088954354</v>
      </c>
      <c r="L217" s="7">
        <f t="shared" si="42"/>
        <v>0.67391541088954354</v>
      </c>
      <c r="M217" s="9">
        <f t="shared" si="43"/>
        <v>0.32608458911045646</v>
      </c>
      <c r="N217" s="7">
        <f t="shared" si="44"/>
        <v>-0.39465067907724805</v>
      </c>
      <c r="O217" s="9">
        <f t="shared" si="45"/>
        <v>100</v>
      </c>
      <c r="P217">
        <f t="shared" si="46"/>
        <v>0.48386575502114842</v>
      </c>
      <c r="AH217">
        <v>0.67311602999096942</v>
      </c>
      <c r="AI217">
        <v>0</v>
      </c>
      <c r="AJ217">
        <v>1</v>
      </c>
      <c r="AK217">
        <f t="shared" si="50"/>
        <v>135</v>
      </c>
      <c r="AL217">
        <f t="shared" si="51"/>
        <v>78</v>
      </c>
      <c r="AM217">
        <f t="shared" si="47"/>
        <v>9.9999999999999978E-2</v>
      </c>
      <c r="AN217">
        <f t="shared" si="48"/>
        <v>0.48</v>
      </c>
      <c r="AO217">
        <f t="shared" si="49"/>
        <v>0</v>
      </c>
    </row>
    <row r="218" spans="1:41">
      <c r="A218" s="1">
        <v>15.56</v>
      </c>
      <c r="B218" s="1">
        <v>7.6920000000000002E-2</v>
      </c>
      <c r="C218" s="1">
        <v>1</v>
      </c>
      <c r="E218">
        <v>21.56</v>
      </c>
      <c r="F218">
        <v>5.5809999999999998E-2</v>
      </c>
      <c r="G218" s="7">
        <v>1</v>
      </c>
      <c r="H218" s="8">
        <v>0</v>
      </c>
      <c r="I218" s="9">
        <f t="shared" si="39"/>
        <v>1</v>
      </c>
      <c r="J218">
        <f t="shared" si="40"/>
        <v>1</v>
      </c>
      <c r="K218">
        <f t="shared" si="41"/>
        <v>0.67129903673561842</v>
      </c>
      <c r="L218" s="7">
        <f t="shared" si="42"/>
        <v>0.67129903673561842</v>
      </c>
      <c r="M218" s="9">
        <f t="shared" si="43"/>
        <v>0.32870096326438158</v>
      </c>
      <c r="N218" s="7">
        <f t="shared" si="44"/>
        <v>-0.39854058296231232</v>
      </c>
      <c r="O218" s="9">
        <f t="shared" si="45"/>
        <v>100</v>
      </c>
      <c r="P218">
        <f t="shared" si="46"/>
        <v>0.48964909120499123</v>
      </c>
      <c r="AH218">
        <v>0.67391541088954354</v>
      </c>
      <c r="AI218">
        <v>0</v>
      </c>
      <c r="AJ218">
        <v>1</v>
      </c>
      <c r="AK218">
        <f t="shared" si="50"/>
        <v>135</v>
      </c>
      <c r="AL218">
        <f t="shared" si="51"/>
        <v>79</v>
      </c>
      <c r="AM218">
        <f t="shared" si="47"/>
        <v>9.9999999999999978E-2</v>
      </c>
      <c r="AN218">
        <f t="shared" si="48"/>
        <v>0.47333333333333338</v>
      </c>
      <c r="AO218">
        <f t="shared" si="49"/>
        <v>0</v>
      </c>
    </row>
    <row r="219" spans="1:41">
      <c r="A219" s="1">
        <v>19.670000000000002</v>
      </c>
      <c r="B219" s="1">
        <v>7.0389999999999994E-2</v>
      </c>
      <c r="C219" s="1">
        <v>1</v>
      </c>
      <c r="E219">
        <v>21.58</v>
      </c>
      <c r="F219">
        <v>5.5870000000000003E-2</v>
      </c>
      <c r="G219" s="7">
        <v>1</v>
      </c>
      <c r="H219" s="8">
        <v>0</v>
      </c>
      <c r="I219" s="9">
        <f t="shared" si="39"/>
        <v>1</v>
      </c>
      <c r="J219">
        <f t="shared" si="40"/>
        <v>1</v>
      </c>
      <c r="K219">
        <f t="shared" si="41"/>
        <v>0.67280773721831133</v>
      </c>
      <c r="L219" s="7">
        <f t="shared" si="42"/>
        <v>0.67280773721831133</v>
      </c>
      <c r="M219" s="9">
        <f t="shared" si="43"/>
        <v>0.32719226278168867</v>
      </c>
      <c r="N219" s="7">
        <f t="shared" si="44"/>
        <v>-0.39629567036230695</v>
      </c>
      <c r="O219" s="9">
        <f t="shared" si="45"/>
        <v>100</v>
      </c>
      <c r="P219">
        <f t="shared" si="46"/>
        <v>0.48630871002531584</v>
      </c>
      <c r="AH219">
        <v>0.67442017228802309</v>
      </c>
      <c r="AI219">
        <v>0</v>
      </c>
      <c r="AJ219">
        <v>1</v>
      </c>
      <c r="AK219">
        <f t="shared" si="50"/>
        <v>135</v>
      </c>
      <c r="AL219">
        <f t="shared" si="51"/>
        <v>80</v>
      </c>
      <c r="AM219">
        <f t="shared" si="47"/>
        <v>9.9999999999999978E-2</v>
      </c>
      <c r="AN219">
        <f t="shared" si="48"/>
        <v>0.46666666666666667</v>
      </c>
      <c r="AO219">
        <f t="shared" si="49"/>
        <v>3.1111111111110793E-3</v>
      </c>
    </row>
    <row r="220" spans="1:41">
      <c r="A220" s="1">
        <v>16.670000000000002</v>
      </c>
      <c r="B220" s="1">
        <v>6.7680000000000004E-2</v>
      </c>
      <c r="C220" s="1">
        <v>1</v>
      </c>
      <c r="E220">
        <v>21.59</v>
      </c>
      <c r="F220">
        <v>5.6559999999999999E-2</v>
      </c>
      <c r="G220" s="7">
        <v>1</v>
      </c>
      <c r="H220" s="8">
        <v>0</v>
      </c>
      <c r="I220" s="9">
        <f t="shared" si="39"/>
        <v>1</v>
      </c>
      <c r="J220">
        <f t="shared" si="40"/>
        <v>1</v>
      </c>
      <c r="K220">
        <f t="shared" si="41"/>
        <v>0.67442017228802309</v>
      </c>
      <c r="L220" s="7">
        <f t="shared" si="42"/>
        <v>0.67442017228802309</v>
      </c>
      <c r="M220" s="9">
        <f t="shared" si="43"/>
        <v>0.32557982771197691</v>
      </c>
      <c r="N220" s="7">
        <f t="shared" si="44"/>
        <v>-0.39390196128272115</v>
      </c>
      <c r="O220" s="9">
        <f t="shared" si="45"/>
        <v>100</v>
      </c>
      <c r="P220">
        <f t="shared" si="46"/>
        <v>0.48275517413339214</v>
      </c>
      <c r="AH220">
        <v>0.67714001649573452</v>
      </c>
      <c r="AI220">
        <v>1</v>
      </c>
      <c r="AJ220">
        <v>0</v>
      </c>
      <c r="AK220">
        <f t="shared" si="50"/>
        <v>136</v>
      </c>
      <c r="AL220">
        <f t="shared" si="51"/>
        <v>80</v>
      </c>
      <c r="AM220">
        <f t="shared" si="47"/>
        <v>9.3333333333333379E-2</v>
      </c>
      <c r="AN220">
        <f t="shared" si="48"/>
        <v>0.46666666666666667</v>
      </c>
      <c r="AO220">
        <f t="shared" si="49"/>
        <v>3.1111111111111313E-3</v>
      </c>
    </row>
    <row r="221" spans="1:41">
      <c r="A221" s="1">
        <v>22.91</v>
      </c>
      <c r="B221" s="1">
        <v>7.331E-2</v>
      </c>
      <c r="C221" s="1">
        <v>1</v>
      </c>
      <c r="E221">
        <v>21.59</v>
      </c>
      <c r="F221">
        <v>6.7580000000000001E-2</v>
      </c>
      <c r="G221" s="7">
        <v>1</v>
      </c>
      <c r="H221" s="8">
        <v>0</v>
      </c>
      <c r="I221" s="9">
        <f t="shared" si="39"/>
        <v>1</v>
      </c>
      <c r="J221">
        <f t="shared" si="40"/>
        <v>1</v>
      </c>
      <c r="K221">
        <f t="shared" si="41"/>
        <v>0.68859363164996057</v>
      </c>
      <c r="L221" s="7">
        <f t="shared" si="42"/>
        <v>0.68859363164996057</v>
      </c>
      <c r="M221" s="9">
        <f t="shared" si="43"/>
        <v>0.31140636835003943</v>
      </c>
      <c r="N221" s="7">
        <f t="shared" si="44"/>
        <v>-0.37310397637787007</v>
      </c>
      <c r="O221" s="9">
        <f t="shared" si="45"/>
        <v>100</v>
      </c>
      <c r="P221">
        <f t="shared" si="46"/>
        <v>0.45223533015237005</v>
      </c>
      <c r="AH221">
        <v>0.67814049773878238</v>
      </c>
      <c r="AI221">
        <v>1</v>
      </c>
      <c r="AJ221">
        <v>0</v>
      </c>
      <c r="AK221">
        <f t="shared" si="50"/>
        <v>137</v>
      </c>
      <c r="AL221">
        <f t="shared" si="51"/>
        <v>80</v>
      </c>
      <c r="AM221">
        <f t="shared" si="47"/>
        <v>8.666666666666667E-2</v>
      </c>
      <c r="AN221">
        <f t="shared" si="48"/>
        <v>0.46666666666666667</v>
      </c>
      <c r="AO221">
        <f t="shared" si="49"/>
        <v>0</v>
      </c>
    </row>
    <row r="222" spans="1:41">
      <c r="A222" s="1">
        <v>20.010000000000002</v>
      </c>
      <c r="B222" s="1">
        <v>5.0250000000000003E-2</v>
      </c>
      <c r="C222" s="1">
        <v>1</v>
      </c>
      <c r="E222">
        <v>21.6</v>
      </c>
      <c r="F222">
        <v>5.8880000000000002E-2</v>
      </c>
      <c r="G222" s="7">
        <v>0</v>
      </c>
      <c r="H222" s="8">
        <v>1</v>
      </c>
      <c r="I222" s="9">
        <f t="shared" si="39"/>
        <v>1</v>
      </c>
      <c r="J222">
        <f t="shared" si="40"/>
        <v>0</v>
      </c>
      <c r="K222">
        <f t="shared" si="41"/>
        <v>0.67814049773878238</v>
      </c>
      <c r="L222" s="7">
        <f t="shared" si="42"/>
        <v>0.67814049773878238</v>
      </c>
      <c r="M222" s="9">
        <f t="shared" si="43"/>
        <v>0.32185950226121762</v>
      </c>
      <c r="N222" s="7">
        <f t="shared" si="44"/>
        <v>-1.1336401570379675</v>
      </c>
      <c r="O222" s="9">
        <f t="shared" si="45"/>
        <v>0</v>
      </c>
      <c r="P222">
        <f t="shared" si="46"/>
        <v>2.1069457107045766</v>
      </c>
      <c r="AH222">
        <v>0.6865245075108537</v>
      </c>
      <c r="AI222">
        <v>0</v>
      </c>
      <c r="AJ222">
        <v>1</v>
      </c>
      <c r="AK222">
        <f t="shared" si="50"/>
        <v>137</v>
      </c>
      <c r="AL222">
        <f t="shared" si="51"/>
        <v>81</v>
      </c>
      <c r="AM222">
        <f t="shared" si="47"/>
        <v>8.666666666666667E-2</v>
      </c>
      <c r="AN222">
        <f t="shared" si="48"/>
        <v>0.45999999999999996</v>
      </c>
      <c r="AO222">
        <f t="shared" si="49"/>
        <v>0</v>
      </c>
    </row>
    <row r="223" spans="1:41">
      <c r="A223" s="1">
        <v>17.12</v>
      </c>
      <c r="B223" s="1">
        <v>6.2129999999999998E-2</v>
      </c>
      <c r="C223" s="1">
        <v>1</v>
      </c>
      <c r="E223">
        <v>21.72</v>
      </c>
      <c r="F223">
        <v>6.1249999999999999E-2</v>
      </c>
      <c r="G223" s="7">
        <v>1</v>
      </c>
      <c r="H223" s="8">
        <v>0</v>
      </c>
      <c r="I223" s="9">
        <f t="shared" si="39"/>
        <v>1</v>
      </c>
      <c r="J223">
        <f t="shared" si="40"/>
        <v>1</v>
      </c>
      <c r="K223">
        <f t="shared" si="41"/>
        <v>0.68959429284828067</v>
      </c>
      <c r="L223" s="7">
        <f t="shared" si="42"/>
        <v>0.68959429284828067</v>
      </c>
      <c r="M223" s="9">
        <f t="shared" si="43"/>
        <v>0.31040570715171933</v>
      </c>
      <c r="N223" s="7">
        <f t="shared" si="44"/>
        <v>-0.37165183569897586</v>
      </c>
      <c r="O223" s="9">
        <f t="shared" si="45"/>
        <v>100</v>
      </c>
      <c r="P223">
        <f t="shared" si="46"/>
        <v>0.45012801058667185</v>
      </c>
      <c r="AH223">
        <v>0.68796899050082194</v>
      </c>
      <c r="AI223">
        <v>0</v>
      </c>
      <c r="AJ223">
        <v>1</v>
      </c>
      <c r="AK223">
        <f t="shared" si="50"/>
        <v>137</v>
      </c>
      <c r="AL223">
        <f t="shared" si="51"/>
        <v>82</v>
      </c>
      <c r="AM223">
        <f t="shared" si="47"/>
        <v>8.666666666666667E-2</v>
      </c>
      <c r="AN223">
        <f t="shared" si="48"/>
        <v>0.45333333333333337</v>
      </c>
      <c r="AO223">
        <f t="shared" si="49"/>
        <v>0</v>
      </c>
    </row>
    <row r="224" spans="1:41">
      <c r="A224" s="1">
        <v>20.2</v>
      </c>
      <c r="B224" s="1">
        <v>6.8769999999999998E-2</v>
      </c>
      <c r="C224" s="1">
        <v>1</v>
      </c>
      <c r="E224">
        <v>21.8</v>
      </c>
      <c r="F224">
        <v>6.404E-2</v>
      </c>
      <c r="G224" s="7">
        <v>0</v>
      </c>
      <c r="H224" s="8">
        <v>1</v>
      </c>
      <c r="I224" s="9">
        <f t="shared" si="39"/>
        <v>1</v>
      </c>
      <c r="J224">
        <f t="shared" si="40"/>
        <v>0</v>
      </c>
      <c r="K224">
        <f t="shared" si="41"/>
        <v>0.69861611795443956</v>
      </c>
      <c r="L224" s="7">
        <f t="shared" si="42"/>
        <v>0.69861611795443956</v>
      </c>
      <c r="M224" s="9">
        <f t="shared" si="43"/>
        <v>0.30138388204556044</v>
      </c>
      <c r="N224" s="7">
        <f t="shared" si="44"/>
        <v>-1.1993704711753574</v>
      </c>
      <c r="O224" s="9">
        <f t="shared" si="45"/>
        <v>0</v>
      </c>
      <c r="P224">
        <f t="shared" si="46"/>
        <v>2.3180274711864959</v>
      </c>
      <c r="AH224">
        <v>0.68859363164996057</v>
      </c>
      <c r="AI224">
        <v>0</v>
      </c>
      <c r="AJ224">
        <v>1</v>
      </c>
      <c r="AK224">
        <f t="shared" si="50"/>
        <v>137</v>
      </c>
      <c r="AL224">
        <f t="shared" si="51"/>
        <v>83</v>
      </c>
      <c r="AM224">
        <f t="shared" si="47"/>
        <v>8.666666666666667E-2</v>
      </c>
      <c r="AN224">
        <f t="shared" si="48"/>
        <v>0.44666666666666666</v>
      </c>
      <c r="AO224">
        <f t="shared" si="49"/>
        <v>0</v>
      </c>
    </row>
    <row r="225" spans="1:41">
      <c r="A225" s="1">
        <v>24.69</v>
      </c>
      <c r="B225" s="1">
        <v>6.13E-2</v>
      </c>
      <c r="C225" s="1">
        <v>1</v>
      </c>
      <c r="E225">
        <v>21.81</v>
      </c>
      <c r="F225">
        <v>6.1769999999999999E-2</v>
      </c>
      <c r="G225" s="7">
        <v>1</v>
      </c>
      <c r="H225" s="8">
        <v>0</v>
      </c>
      <c r="I225" s="9">
        <f t="shared" si="39"/>
        <v>1</v>
      </c>
      <c r="J225">
        <f t="shared" si="40"/>
        <v>1</v>
      </c>
      <c r="K225">
        <f t="shared" si="41"/>
        <v>0.69646253838156402</v>
      </c>
      <c r="L225" s="7">
        <f t="shared" si="42"/>
        <v>0.69646253838156402</v>
      </c>
      <c r="M225" s="9">
        <f t="shared" si="43"/>
        <v>0.30353746161843598</v>
      </c>
      <c r="N225" s="7">
        <f t="shared" si="44"/>
        <v>-0.36174127273416257</v>
      </c>
      <c r="O225" s="9">
        <f t="shared" si="45"/>
        <v>100</v>
      </c>
      <c r="P225">
        <f t="shared" si="46"/>
        <v>0.43582740620018806</v>
      </c>
      <c r="AH225">
        <v>0.68959429284828067</v>
      </c>
      <c r="AI225">
        <v>0</v>
      </c>
      <c r="AJ225">
        <v>1</v>
      </c>
      <c r="AK225">
        <f t="shared" si="50"/>
        <v>137</v>
      </c>
      <c r="AL225">
        <f t="shared" si="51"/>
        <v>84</v>
      </c>
      <c r="AM225">
        <f t="shared" si="47"/>
        <v>8.666666666666667E-2</v>
      </c>
      <c r="AN225">
        <f t="shared" si="48"/>
        <v>0.43999999999999995</v>
      </c>
      <c r="AO225">
        <f t="shared" si="49"/>
        <v>2.933333333333352E-3</v>
      </c>
    </row>
    <row r="226" spans="1:41">
      <c r="A226" s="1">
        <v>18.91</v>
      </c>
      <c r="B226" s="1">
        <v>5.0439999999999999E-2</v>
      </c>
      <c r="C226" s="1">
        <v>1</v>
      </c>
      <c r="E226">
        <v>21.82</v>
      </c>
      <c r="F226">
        <v>7.3889999999999997E-2</v>
      </c>
      <c r="G226" s="7">
        <v>1</v>
      </c>
      <c r="H226" s="8">
        <v>0</v>
      </c>
      <c r="I226" s="9">
        <f t="shared" si="39"/>
        <v>1</v>
      </c>
      <c r="J226">
        <f t="shared" si="40"/>
        <v>1</v>
      </c>
      <c r="K226">
        <f t="shared" si="41"/>
        <v>0.71209477423186252</v>
      </c>
      <c r="L226" s="7">
        <f t="shared" si="42"/>
        <v>0.71209477423186252</v>
      </c>
      <c r="M226" s="9">
        <f t="shared" si="43"/>
        <v>0.28790522576813748</v>
      </c>
      <c r="N226" s="7">
        <f t="shared" si="44"/>
        <v>-0.33954426655228337</v>
      </c>
      <c r="O226" s="9">
        <f t="shared" si="45"/>
        <v>100</v>
      </c>
      <c r="P226">
        <f t="shared" si="46"/>
        <v>0.40430745483099662</v>
      </c>
      <c r="AH226">
        <v>0.69453307519058138</v>
      </c>
      <c r="AI226">
        <v>1</v>
      </c>
      <c r="AJ226">
        <v>0</v>
      </c>
      <c r="AK226">
        <f t="shared" si="50"/>
        <v>138</v>
      </c>
      <c r="AL226">
        <f t="shared" si="51"/>
        <v>84</v>
      </c>
      <c r="AM226">
        <f t="shared" si="47"/>
        <v>7.999999999999996E-2</v>
      </c>
      <c r="AN226">
        <f t="shared" si="48"/>
        <v>0.43999999999999995</v>
      </c>
      <c r="AO226">
        <f t="shared" si="49"/>
        <v>0</v>
      </c>
    </row>
    <row r="227" spans="1:41">
      <c r="A227" s="1">
        <v>25.12</v>
      </c>
      <c r="B227" s="1">
        <v>6.1129999999999997E-2</v>
      </c>
      <c r="C227" s="1">
        <v>1</v>
      </c>
      <c r="E227">
        <v>21.84</v>
      </c>
      <c r="F227">
        <v>5.3400000000000003E-2</v>
      </c>
      <c r="G227" s="7">
        <v>1</v>
      </c>
      <c r="H227" s="8">
        <v>0</v>
      </c>
      <c r="I227" s="9">
        <f t="shared" si="39"/>
        <v>1</v>
      </c>
      <c r="J227">
        <f t="shared" si="40"/>
        <v>1</v>
      </c>
      <c r="K227">
        <f t="shared" si="41"/>
        <v>0.68796899050082194</v>
      </c>
      <c r="L227" s="7">
        <f t="shared" si="42"/>
        <v>0.68796899050082194</v>
      </c>
      <c r="M227" s="9">
        <f t="shared" si="43"/>
        <v>0.31203100949917806</v>
      </c>
      <c r="N227" s="7">
        <f t="shared" si="44"/>
        <v>-0.37401151401104382</v>
      </c>
      <c r="O227" s="9">
        <f t="shared" si="45"/>
        <v>100</v>
      </c>
      <c r="P227">
        <f t="shared" si="46"/>
        <v>0.45355388659600532</v>
      </c>
      <c r="AH227">
        <v>0.69547854779165719</v>
      </c>
      <c r="AI227">
        <v>0</v>
      </c>
      <c r="AJ227">
        <v>1</v>
      </c>
      <c r="AK227">
        <f t="shared" si="50"/>
        <v>138</v>
      </c>
      <c r="AL227">
        <f t="shared" si="51"/>
        <v>85</v>
      </c>
      <c r="AM227">
        <f t="shared" si="47"/>
        <v>7.999999999999996E-2</v>
      </c>
      <c r="AN227">
        <f t="shared" si="48"/>
        <v>0.43333333333333335</v>
      </c>
      <c r="AO227">
        <f t="shared" si="49"/>
        <v>0</v>
      </c>
    </row>
    <row r="228" spans="1:41">
      <c r="A228" s="1">
        <v>19.48</v>
      </c>
      <c r="B228" s="1">
        <v>5.7959999999999998E-2</v>
      </c>
      <c r="C228" s="1">
        <v>1</v>
      </c>
      <c r="E228">
        <v>21.84</v>
      </c>
      <c r="F228">
        <v>5.8590000000000003E-2</v>
      </c>
      <c r="G228" s="7">
        <v>0</v>
      </c>
      <c r="H228" s="8">
        <v>1</v>
      </c>
      <c r="I228" s="9">
        <f t="shared" si="39"/>
        <v>1</v>
      </c>
      <c r="J228">
        <f t="shared" si="40"/>
        <v>0</v>
      </c>
      <c r="K228">
        <f t="shared" si="41"/>
        <v>0.69453307519058138</v>
      </c>
      <c r="L228" s="7">
        <f t="shared" si="42"/>
        <v>0.69453307519058138</v>
      </c>
      <c r="M228" s="9">
        <f t="shared" si="43"/>
        <v>0.30546692480941862</v>
      </c>
      <c r="N228" s="7">
        <f t="shared" si="44"/>
        <v>-1.1859137719945982</v>
      </c>
      <c r="O228" s="9">
        <f t="shared" si="45"/>
        <v>0</v>
      </c>
      <c r="P228">
        <f t="shared" si="46"/>
        <v>2.2736768493803439</v>
      </c>
      <c r="AH228">
        <v>0.69646253838156402</v>
      </c>
      <c r="AI228">
        <v>0</v>
      </c>
      <c r="AJ228">
        <v>1</v>
      </c>
      <c r="AK228">
        <f t="shared" si="50"/>
        <v>138</v>
      </c>
      <c r="AL228">
        <f t="shared" si="51"/>
        <v>86</v>
      </c>
      <c r="AM228">
        <f t="shared" si="47"/>
        <v>7.999999999999996E-2</v>
      </c>
      <c r="AN228">
        <f t="shared" si="48"/>
        <v>0.42666666666666664</v>
      </c>
      <c r="AO228">
        <f t="shared" si="49"/>
        <v>0</v>
      </c>
    </row>
    <row r="229" spans="1:41">
      <c r="A229" s="1">
        <v>21.54</v>
      </c>
      <c r="B229" s="1">
        <v>5.8909999999999997E-2</v>
      </c>
      <c r="C229" s="1">
        <v>1</v>
      </c>
      <c r="E229">
        <v>21.87</v>
      </c>
      <c r="F229">
        <v>5.7700000000000001E-2</v>
      </c>
      <c r="G229" s="7">
        <v>1</v>
      </c>
      <c r="H229" s="8">
        <v>0</v>
      </c>
      <c r="I229" s="9">
        <f t="shared" si="39"/>
        <v>1</v>
      </c>
      <c r="J229">
        <f t="shared" si="40"/>
        <v>1</v>
      </c>
      <c r="K229">
        <f t="shared" si="41"/>
        <v>0.69547854779165719</v>
      </c>
      <c r="L229" s="7">
        <f t="shared" si="42"/>
        <v>0.69547854779165719</v>
      </c>
      <c r="M229" s="9">
        <f t="shared" si="43"/>
        <v>0.30452145220834281</v>
      </c>
      <c r="N229" s="7">
        <f t="shared" si="44"/>
        <v>-0.36315511239101722</v>
      </c>
      <c r="O229" s="9">
        <f t="shared" si="45"/>
        <v>100</v>
      </c>
      <c r="P229">
        <f t="shared" si="46"/>
        <v>0.4378588716722972</v>
      </c>
      <c r="AH229">
        <v>0.69768326005479431</v>
      </c>
      <c r="AI229">
        <v>0</v>
      </c>
      <c r="AJ229">
        <v>1</v>
      </c>
      <c r="AK229">
        <f t="shared" si="50"/>
        <v>138</v>
      </c>
      <c r="AL229">
        <f t="shared" si="51"/>
        <v>87</v>
      </c>
      <c r="AM229">
        <f t="shared" si="47"/>
        <v>7.999999999999996E-2</v>
      </c>
      <c r="AN229">
        <f t="shared" si="48"/>
        <v>0.42000000000000004</v>
      </c>
      <c r="AO229">
        <f t="shared" si="49"/>
        <v>2.7999999999999718E-3</v>
      </c>
    </row>
    <row r="230" spans="1:41">
      <c r="A230" s="1">
        <v>21.91</v>
      </c>
      <c r="B230" s="1">
        <v>5.7270000000000001E-2</v>
      </c>
      <c r="C230" s="1">
        <v>1</v>
      </c>
      <c r="E230">
        <v>21.91</v>
      </c>
      <c r="F230">
        <v>5.7270000000000001E-2</v>
      </c>
      <c r="G230" s="7">
        <v>1</v>
      </c>
      <c r="H230" s="8">
        <v>0</v>
      </c>
      <c r="I230" s="9">
        <f t="shared" si="39"/>
        <v>1</v>
      </c>
      <c r="J230">
        <f t="shared" si="40"/>
        <v>1</v>
      </c>
      <c r="K230">
        <f t="shared" si="41"/>
        <v>0.69768326005479431</v>
      </c>
      <c r="L230" s="7">
        <f t="shared" si="42"/>
        <v>0.69768326005479431</v>
      </c>
      <c r="M230" s="9">
        <f t="shared" si="43"/>
        <v>0.30231673994520569</v>
      </c>
      <c r="N230" s="7">
        <f t="shared" si="44"/>
        <v>-0.35999006136650041</v>
      </c>
      <c r="O230" s="9">
        <f t="shared" si="45"/>
        <v>100</v>
      </c>
      <c r="P230">
        <f t="shared" si="46"/>
        <v>0.43331516929539415</v>
      </c>
      <c r="AH230">
        <v>0.69861611795443956</v>
      </c>
      <c r="AI230">
        <v>1</v>
      </c>
      <c r="AJ230">
        <v>0</v>
      </c>
      <c r="AK230">
        <f t="shared" si="50"/>
        <v>139</v>
      </c>
      <c r="AL230">
        <f t="shared" si="51"/>
        <v>87</v>
      </c>
      <c r="AM230">
        <f t="shared" si="47"/>
        <v>7.3333333333333361E-2</v>
      </c>
      <c r="AN230">
        <f t="shared" si="48"/>
        <v>0.42000000000000004</v>
      </c>
      <c r="AO230">
        <f t="shared" si="49"/>
        <v>0</v>
      </c>
    </row>
    <row r="231" spans="1:41">
      <c r="A231" s="1">
        <v>22.47</v>
      </c>
      <c r="B231" s="1">
        <v>6.0650000000000003E-2</v>
      </c>
      <c r="C231" s="1">
        <v>1</v>
      </c>
      <c r="E231">
        <v>22.02</v>
      </c>
      <c r="F231">
        <v>5.6840000000000002E-2</v>
      </c>
      <c r="G231" s="7">
        <v>1</v>
      </c>
      <c r="H231" s="8">
        <v>0</v>
      </c>
      <c r="I231" s="9">
        <f t="shared" si="39"/>
        <v>1</v>
      </c>
      <c r="J231">
        <f t="shared" si="40"/>
        <v>1</v>
      </c>
      <c r="K231">
        <f t="shared" si="41"/>
        <v>0.70462822951070403</v>
      </c>
      <c r="L231" s="7">
        <f t="shared" si="42"/>
        <v>0.70462822951070403</v>
      </c>
      <c r="M231" s="9">
        <f t="shared" si="43"/>
        <v>0.29537177048929597</v>
      </c>
      <c r="N231" s="7">
        <f t="shared" si="44"/>
        <v>-0.35008494928672668</v>
      </c>
      <c r="O231" s="9">
        <f t="shared" si="45"/>
        <v>100</v>
      </c>
      <c r="P231">
        <f t="shared" si="46"/>
        <v>0.41918810248973848</v>
      </c>
      <c r="AH231">
        <v>0.70436309861864566</v>
      </c>
      <c r="AI231">
        <v>0</v>
      </c>
      <c r="AJ231">
        <v>1</v>
      </c>
      <c r="AK231">
        <f t="shared" si="50"/>
        <v>139</v>
      </c>
      <c r="AL231">
        <f t="shared" si="51"/>
        <v>88</v>
      </c>
      <c r="AM231">
        <f t="shared" si="47"/>
        <v>7.3333333333333361E-2</v>
      </c>
      <c r="AN231">
        <f t="shared" si="48"/>
        <v>0.41333333333333333</v>
      </c>
      <c r="AO231">
        <f t="shared" si="49"/>
        <v>0</v>
      </c>
    </row>
    <row r="232" spans="1:41">
      <c r="A232" s="1">
        <v>17.57</v>
      </c>
      <c r="B232" s="1">
        <v>6.216E-2</v>
      </c>
      <c r="C232" s="1">
        <v>1</v>
      </c>
      <c r="E232">
        <v>22.04</v>
      </c>
      <c r="F232">
        <v>5.5530000000000003E-2</v>
      </c>
      <c r="G232" s="7">
        <v>1</v>
      </c>
      <c r="H232" s="8">
        <v>0</v>
      </c>
      <c r="I232" s="9">
        <f t="shared" si="39"/>
        <v>1</v>
      </c>
      <c r="J232">
        <f t="shared" si="40"/>
        <v>1</v>
      </c>
      <c r="K232">
        <f t="shared" si="41"/>
        <v>0.70436309861864566</v>
      </c>
      <c r="L232" s="7">
        <f t="shared" si="42"/>
        <v>0.70436309861864566</v>
      </c>
      <c r="M232" s="9">
        <f t="shared" si="43"/>
        <v>0.29563690138135434</v>
      </c>
      <c r="N232" s="7">
        <f t="shared" si="44"/>
        <v>-0.35046129070188592</v>
      </c>
      <c r="O232" s="9">
        <f t="shared" si="45"/>
        <v>100</v>
      </c>
      <c r="P232">
        <f t="shared" si="46"/>
        <v>0.41972230226305096</v>
      </c>
      <c r="AH232">
        <v>0.70459195162157429</v>
      </c>
      <c r="AI232">
        <v>0</v>
      </c>
      <c r="AJ232">
        <v>1</v>
      </c>
      <c r="AK232">
        <f t="shared" si="50"/>
        <v>139</v>
      </c>
      <c r="AL232">
        <f t="shared" si="51"/>
        <v>89</v>
      </c>
      <c r="AM232">
        <f t="shared" si="47"/>
        <v>7.3333333333333361E-2</v>
      </c>
      <c r="AN232">
        <f t="shared" si="48"/>
        <v>0.40666666666666662</v>
      </c>
      <c r="AO232">
        <f t="shared" si="49"/>
        <v>0</v>
      </c>
    </row>
    <row r="233" spans="1:41">
      <c r="A233" s="1">
        <v>18.05</v>
      </c>
      <c r="B233" s="1">
        <v>6.2480000000000001E-2</v>
      </c>
      <c r="C233" s="1">
        <v>1</v>
      </c>
      <c r="E233">
        <v>22.07</v>
      </c>
      <c r="F233">
        <v>5.5800000000000002E-2</v>
      </c>
      <c r="G233" s="7">
        <v>1</v>
      </c>
      <c r="H233" s="8">
        <v>0</v>
      </c>
      <c r="I233" s="9">
        <f t="shared" si="39"/>
        <v>1</v>
      </c>
      <c r="J233">
        <f t="shared" si="40"/>
        <v>1</v>
      </c>
      <c r="K233">
        <f t="shared" si="41"/>
        <v>0.7067179224783201</v>
      </c>
      <c r="L233" s="7">
        <f t="shared" si="42"/>
        <v>0.7067179224783201</v>
      </c>
      <c r="M233" s="9">
        <f t="shared" si="43"/>
        <v>0.2932820775216799</v>
      </c>
      <c r="N233" s="7">
        <f t="shared" si="44"/>
        <v>-0.34712367080554951</v>
      </c>
      <c r="O233" s="9">
        <f t="shared" si="45"/>
        <v>100</v>
      </c>
      <c r="P233">
        <f t="shared" si="46"/>
        <v>0.41499170771444088</v>
      </c>
      <c r="AH233">
        <v>0.70462822951070403</v>
      </c>
      <c r="AI233">
        <v>0</v>
      </c>
      <c r="AJ233">
        <v>1</v>
      </c>
      <c r="AK233">
        <f t="shared" si="50"/>
        <v>139</v>
      </c>
      <c r="AL233">
        <f t="shared" si="51"/>
        <v>90</v>
      </c>
      <c r="AM233">
        <f t="shared" si="47"/>
        <v>7.3333333333333361E-2</v>
      </c>
      <c r="AN233">
        <f t="shared" si="48"/>
        <v>0.4</v>
      </c>
      <c r="AO233">
        <f t="shared" si="49"/>
        <v>0</v>
      </c>
    </row>
    <row r="234" spans="1:41">
      <c r="A234" s="1">
        <v>16.579999999999998</v>
      </c>
      <c r="B234" s="1">
        <v>7.3709999999999998E-2</v>
      </c>
      <c r="C234" s="1">
        <v>1</v>
      </c>
      <c r="E234">
        <v>22.13</v>
      </c>
      <c r="F234">
        <v>5.4640000000000001E-2</v>
      </c>
      <c r="G234" s="7">
        <v>1</v>
      </c>
      <c r="H234" s="8">
        <v>0</v>
      </c>
      <c r="I234" s="9">
        <f t="shared" si="39"/>
        <v>1</v>
      </c>
      <c r="J234">
        <f t="shared" si="40"/>
        <v>1</v>
      </c>
      <c r="K234">
        <f t="shared" si="41"/>
        <v>0.70932163791910485</v>
      </c>
      <c r="L234" s="7">
        <f t="shared" si="42"/>
        <v>0.70932163791910485</v>
      </c>
      <c r="M234" s="9">
        <f t="shared" si="43"/>
        <v>0.29067836208089515</v>
      </c>
      <c r="N234" s="7">
        <f t="shared" si="44"/>
        <v>-0.3434462052206374</v>
      </c>
      <c r="O234" s="9">
        <f t="shared" si="45"/>
        <v>100</v>
      </c>
      <c r="P234">
        <f t="shared" si="46"/>
        <v>0.40979768068776407</v>
      </c>
      <c r="AH234">
        <v>0.7067179224783201</v>
      </c>
      <c r="AI234">
        <v>0</v>
      </c>
      <c r="AJ234">
        <v>1</v>
      </c>
      <c r="AK234">
        <f t="shared" si="50"/>
        <v>139</v>
      </c>
      <c r="AL234">
        <f t="shared" si="51"/>
        <v>91</v>
      </c>
      <c r="AM234">
        <f t="shared" si="47"/>
        <v>7.3333333333333361E-2</v>
      </c>
      <c r="AN234">
        <f t="shared" si="48"/>
        <v>0.39333333333333331</v>
      </c>
      <c r="AO234">
        <f t="shared" si="49"/>
        <v>0</v>
      </c>
    </row>
    <row r="235" spans="1:41">
      <c r="A235" s="1">
        <v>20.74</v>
      </c>
      <c r="B235" s="1">
        <v>6.166E-2</v>
      </c>
      <c r="C235" s="1">
        <v>1</v>
      </c>
      <c r="E235">
        <v>22.14</v>
      </c>
      <c r="F235">
        <v>5.024E-2</v>
      </c>
      <c r="G235" s="7">
        <v>1</v>
      </c>
      <c r="H235" s="8">
        <v>0</v>
      </c>
      <c r="I235" s="9">
        <f t="shared" si="39"/>
        <v>1</v>
      </c>
      <c r="J235">
        <f t="shared" si="40"/>
        <v>1</v>
      </c>
      <c r="K235">
        <f t="shared" si="41"/>
        <v>0.70459195162157429</v>
      </c>
      <c r="L235" s="7">
        <f t="shared" si="42"/>
        <v>0.70459195162157429</v>
      </c>
      <c r="M235" s="9">
        <f t="shared" si="43"/>
        <v>0.29540804837842571</v>
      </c>
      <c r="N235" s="7">
        <f t="shared" si="44"/>
        <v>-0.3501364357607688</v>
      </c>
      <c r="O235" s="9">
        <f t="shared" si="45"/>
        <v>100</v>
      </c>
      <c r="P235">
        <f t="shared" si="46"/>
        <v>0.41926117336220287</v>
      </c>
      <c r="AH235">
        <v>0.70932163791910485</v>
      </c>
      <c r="AI235">
        <v>0</v>
      </c>
      <c r="AJ235">
        <v>1</v>
      </c>
      <c r="AK235">
        <f t="shared" si="50"/>
        <v>139</v>
      </c>
      <c r="AL235">
        <f t="shared" si="51"/>
        <v>92</v>
      </c>
      <c r="AM235">
        <f t="shared" si="47"/>
        <v>7.3333333333333361E-2</v>
      </c>
      <c r="AN235">
        <f t="shared" si="48"/>
        <v>0.38666666666666671</v>
      </c>
      <c r="AO235">
        <f t="shared" si="49"/>
        <v>0</v>
      </c>
    </row>
    <row r="236" spans="1:41">
      <c r="A236" s="1">
        <v>15.94</v>
      </c>
      <c r="B236" s="1">
        <v>5.176E-2</v>
      </c>
      <c r="C236" s="1">
        <v>1</v>
      </c>
      <c r="E236">
        <v>22.15</v>
      </c>
      <c r="F236">
        <v>5.3949999999999998E-2</v>
      </c>
      <c r="G236" s="7">
        <v>1</v>
      </c>
      <c r="H236" s="8">
        <v>0</v>
      </c>
      <c r="I236" s="9">
        <f t="shared" si="39"/>
        <v>1</v>
      </c>
      <c r="J236">
        <f t="shared" si="40"/>
        <v>1</v>
      </c>
      <c r="K236">
        <f t="shared" si="41"/>
        <v>0.70981637618582938</v>
      </c>
      <c r="L236" s="7">
        <f t="shared" si="42"/>
        <v>0.70981637618582938</v>
      </c>
      <c r="M236" s="9">
        <f t="shared" si="43"/>
        <v>0.29018362381417062</v>
      </c>
      <c r="N236" s="7">
        <f t="shared" si="44"/>
        <v>-0.34274896748639311</v>
      </c>
      <c r="O236" s="9">
        <f t="shared" si="45"/>
        <v>100</v>
      </c>
      <c r="P236">
        <f t="shared" si="46"/>
        <v>0.40881505914735444</v>
      </c>
      <c r="AH236">
        <v>0.70981637618582938</v>
      </c>
      <c r="AI236">
        <v>0</v>
      </c>
      <c r="AJ236">
        <v>1</v>
      </c>
      <c r="AK236">
        <f t="shared" si="50"/>
        <v>139</v>
      </c>
      <c r="AL236">
        <f t="shared" si="51"/>
        <v>93</v>
      </c>
      <c r="AM236">
        <f t="shared" si="47"/>
        <v>7.3333333333333361E-2</v>
      </c>
      <c r="AN236">
        <f t="shared" si="48"/>
        <v>0.38</v>
      </c>
      <c r="AO236">
        <f t="shared" si="49"/>
        <v>0</v>
      </c>
    </row>
    <row r="237" spans="1:41">
      <c r="A237" s="1">
        <v>18.149999999999999</v>
      </c>
      <c r="B237" s="1">
        <v>6.0819999999999999E-2</v>
      </c>
      <c r="C237" s="1">
        <v>1</v>
      </c>
      <c r="E237">
        <v>22.15</v>
      </c>
      <c r="F237">
        <v>7.2919999999999999E-2</v>
      </c>
      <c r="G237" s="7">
        <v>1</v>
      </c>
      <c r="H237" s="8">
        <v>0</v>
      </c>
      <c r="I237" s="9">
        <f t="shared" si="39"/>
        <v>1</v>
      </c>
      <c r="J237">
        <f t="shared" si="40"/>
        <v>1</v>
      </c>
      <c r="K237">
        <f t="shared" si="41"/>
        <v>0.7324155470331648</v>
      </c>
      <c r="L237" s="7">
        <f t="shared" si="42"/>
        <v>0.7324155470331648</v>
      </c>
      <c r="M237" s="9">
        <f t="shared" si="43"/>
        <v>0.2675844529668352</v>
      </c>
      <c r="N237" s="7">
        <f t="shared" si="44"/>
        <v>-0.31140723889047245</v>
      </c>
      <c r="O237" s="9">
        <f t="shared" si="45"/>
        <v>100</v>
      </c>
      <c r="P237">
        <f t="shared" si="46"/>
        <v>0.36534512962041016</v>
      </c>
      <c r="AH237">
        <v>0.71209477423186252</v>
      </c>
      <c r="AI237">
        <v>0</v>
      </c>
      <c r="AJ237">
        <v>1</v>
      </c>
      <c r="AK237">
        <f t="shared" si="50"/>
        <v>139</v>
      </c>
      <c r="AL237">
        <f t="shared" si="51"/>
        <v>94</v>
      </c>
      <c r="AM237">
        <f t="shared" si="47"/>
        <v>7.3333333333333361E-2</v>
      </c>
      <c r="AN237">
        <f t="shared" si="48"/>
        <v>0.37333333333333329</v>
      </c>
      <c r="AO237">
        <f t="shared" si="49"/>
        <v>2.4888888888889046E-3</v>
      </c>
    </row>
    <row r="238" spans="1:41">
      <c r="A238" s="1">
        <v>22.04</v>
      </c>
      <c r="B238" s="1">
        <v>5.5530000000000003E-2</v>
      </c>
      <c r="C238" s="1">
        <v>1</v>
      </c>
      <c r="E238">
        <v>22.22</v>
      </c>
      <c r="F238">
        <v>5.2339999999999998E-2</v>
      </c>
      <c r="G238" s="7">
        <v>0</v>
      </c>
      <c r="H238" s="8">
        <v>1</v>
      </c>
      <c r="I238" s="9">
        <f t="shared" si="39"/>
        <v>1</v>
      </c>
      <c r="J238">
        <f t="shared" si="40"/>
        <v>0</v>
      </c>
      <c r="K238">
        <f t="shared" si="41"/>
        <v>0.71252220679329026</v>
      </c>
      <c r="L238" s="7">
        <f t="shared" si="42"/>
        <v>0.71252220679329026</v>
      </c>
      <c r="M238" s="9">
        <f t="shared" si="43"/>
        <v>0.28747779320670974</v>
      </c>
      <c r="N238" s="7">
        <f t="shared" si="44"/>
        <v>-1.2466096627481131</v>
      </c>
      <c r="O238" s="9">
        <f t="shared" si="45"/>
        <v>0</v>
      </c>
      <c r="P238">
        <f t="shared" si="46"/>
        <v>2.4785295547366122</v>
      </c>
      <c r="AH238">
        <v>0.71252220679329026</v>
      </c>
      <c r="AI238">
        <v>1</v>
      </c>
      <c r="AJ238">
        <v>0</v>
      </c>
      <c r="AK238">
        <f t="shared" si="50"/>
        <v>140</v>
      </c>
      <c r="AL238">
        <f t="shared" si="51"/>
        <v>94</v>
      </c>
      <c r="AM238">
        <f t="shared" si="47"/>
        <v>6.6666666666666652E-2</v>
      </c>
      <c r="AN238">
        <f t="shared" si="48"/>
        <v>0.37333333333333329</v>
      </c>
      <c r="AO238">
        <f t="shared" si="49"/>
        <v>2.4888888888888634E-3</v>
      </c>
    </row>
    <row r="239" spans="1:41">
      <c r="A239" s="1">
        <v>18.8</v>
      </c>
      <c r="B239" s="1">
        <v>5.534E-2</v>
      </c>
      <c r="C239" s="1">
        <v>1</v>
      </c>
      <c r="E239">
        <v>22.22</v>
      </c>
      <c r="F239">
        <v>6.7610000000000003E-2</v>
      </c>
      <c r="G239" s="7">
        <v>0</v>
      </c>
      <c r="H239" s="8">
        <v>1</v>
      </c>
      <c r="I239" s="9">
        <f t="shared" si="39"/>
        <v>1</v>
      </c>
      <c r="J239">
        <f t="shared" si="40"/>
        <v>0</v>
      </c>
      <c r="K239">
        <f t="shared" si="41"/>
        <v>0.7306964334340813</v>
      </c>
      <c r="L239" s="7">
        <f t="shared" si="42"/>
        <v>0.7306964334340813</v>
      </c>
      <c r="M239" s="9">
        <f t="shared" si="43"/>
        <v>0.2693035665659187</v>
      </c>
      <c r="N239" s="7">
        <f t="shared" si="44"/>
        <v>-1.3119160354130004</v>
      </c>
      <c r="O239" s="9">
        <f t="shared" si="45"/>
        <v>0</v>
      </c>
      <c r="P239">
        <f t="shared" si="46"/>
        <v>2.7132816796736527</v>
      </c>
      <c r="AH239">
        <v>0.72358357569261211</v>
      </c>
      <c r="AI239">
        <v>1</v>
      </c>
      <c r="AJ239">
        <v>0</v>
      </c>
      <c r="AK239">
        <f t="shared" si="50"/>
        <v>141</v>
      </c>
      <c r="AL239">
        <f t="shared" si="51"/>
        <v>94</v>
      </c>
      <c r="AM239">
        <f t="shared" si="47"/>
        <v>6.0000000000000053E-2</v>
      </c>
      <c r="AN239">
        <f t="shared" si="48"/>
        <v>0.37333333333333329</v>
      </c>
      <c r="AO239">
        <f t="shared" si="49"/>
        <v>2.4888888888889046E-3</v>
      </c>
    </row>
    <row r="240" spans="1:41">
      <c r="A240" s="1">
        <v>24.68</v>
      </c>
      <c r="B240" s="1">
        <v>6.3649999999999998E-2</v>
      </c>
      <c r="C240" s="1">
        <v>1</v>
      </c>
      <c r="E240">
        <v>22.29</v>
      </c>
      <c r="F240">
        <v>6.8769999999999998E-2</v>
      </c>
      <c r="G240" s="7">
        <v>1</v>
      </c>
      <c r="H240" s="8">
        <v>0</v>
      </c>
      <c r="I240" s="9">
        <f t="shared" si="39"/>
        <v>1</v>
      </c>
      <c r="J240">
        <f t="shared" si="40"/>
        <v>1</v>
      </c>
      <c r="K240">
        <f t="shared" si="41"/>
        <v>0.73647897753040081</v>
      </c>
      <c r="L240" s="7">
        <f t="shared" si="42"/>
        <v>0.73647897753040081</v>
      </c>
      <c r="M240" s="9">
        <f t="shared" si="43"/>
        <v>0.26352102246959919</v>
      </c>
      <c r="N240" s="7">
        <f t="shared" si="44"/>
        <v>-0.30587458723374256</v>
      </c>
      <c r="O240" s="9">
        <f t="shared" si="45"/>
        <v>100</v>
      </c>
      <c r="P240">
        <f t="shared" si="46"/>
        <v>0.35781200890927184</v>
      </c>
      <c r="AH240">
        <v>0.7306964334340813</v>
      </c>
      <c r="AI240">
        <v>1</v>
      </c>
      <c r="AJ240">
        <v>0</v>
      </c>
      <c r="AK240">
        <f t="shared" si="50"/>
        <v>142</v>
      </c>
      <c r="AL240">
        <f t="shared" si="51"/>
        <v>94</v>
      </c>
      <c r="AM240">
        <f t="shared" si="47"/>
        <v>5.3333333333333344E-2</v>
      </c>
      <c r="AN240">
        <f t="shared" si="48"/>
        <v>0.37333333333333329</v>
      </c>
      <c r="AO240">
        <f t="shared" si="49"/>
        <v>0</v>
      </c>
    </row>
    <row r="241" spans="1:41">
      <c r="A241" s="1">
        <v>19.63</v>
      </c>
      <c r="B241" s="1">
        <v>5.6710000000000003E-2</v>
      </c>
      <c r="C241" s="1">
        <v>1</v>
      </c>
      <c r="E241">
        <v>22.3</v>
      </c>
      <c r="F241">
        <v>5.7180000000000002E-2</v>
      </c>
      <c r="G241" s="7">
        <v>0</v>
      </c>
      <c r="H241" s="8">
        <v>1</v>
      </c>
      <c r="I241" s="9">
        <f t="shared" si="39"/>
        <v>1</v>
      </c>
      <c r="J241">
        <f t="shared" si="40"/>
        <v>0</v>
      </c>
      <c r="K241">
        <f t="shared" si="41"/>
        <v>0.72358357569261211</v>
      </c>
      <c r="L241" s="7">
        <f t="shared" si="42"/>
        <v>0.72358357569261211</v>
      </c>
      <c r="M241" s="9">
        <f t="shared" si="43"/>
        <v>0.27641642430738789</v>
      </c>
      <c r="N241" s="7">
        <f t="shared" si="44"/>
        <v>-1.2858467666131423</v>
      </c>
      <c r="O241" s="9">
        <f t="shared" si="45"/>
        <v>0</v>
      </c>
      <c r="P241">
        <f t="shared" si="46"/>
        <v>2.6177300336102807</v>
      </c>
      <c r="AH241">
        <v>0.7324155470331648</v>
      </c>
      <c r="AI241">
        <v>0</v>
      </c>
      <c r="AJ241">
        <v>1</v>
      </c>
      <c r="AK241">
        <f t="shared" si="50"/>
        <v>142</v>
      </c>
      <c r="AL241">
        <f t="shared" si="51"/>
        <v>95</v>
      </c>
      <c r="AM241">
        <f t="shared" si="47"/>
        <v>5.3333333333333344E-2</v>
      </c>
      <c r="AN241">
        <f t="shared" si="48"/>
        <v>0.3666666666666667</v>
      </c>
      <c r="AO241">
        <f t="shared" si="49"/>
        <v>0</v>
      </c>
    </row>
    <row r="242" spans="1:41">
      <c r="A242" s="1">
        <v>11.89</v>
      </c>
      <c r="B242" s="1">
        <v>7.0690000000000003E-2</v>
      </c>
      <c r="C242" s="1">
        <v>1</v>
      </c>
      <c r="E242">
        <v>22.33</v>
      </c>
      <c r="F242">
        <v>7.2539999999999993E-2</v>
      </c>
      <c r="G242" s="7">
        <v>1</v>
      </c>
      <c r="H242" s="8">
        <v>0</v>
      </c>
      <c r="I242" s="9">
        <f t="shared" si="39"/>
        <v>1</v>
      </c>
      <c r="J242">
        <f t="shared" si="40"/>
        <v>1</v>
      </c>
      <c r="K242">
        <f t="shared" si="41"/>
        <v>0.74327659504744614</v>
      </c>
      <c r="L242" s="7">
        <f t="shared" si="42"/>
        <v>0.74327659504744614</v>
      </c>
      <c r="M242" s="9">
        <f t="shared" si="43"/>
        <v>0.25672340495255386</v>
      </c>
      <c r="N242" s="7">
        <f t="shared" si="44"/>
        <v>-0.29668703564191301</v>
      </c>
      <c r="O242" s="9">
        <f t="shared" si="45"/>
        <v>100</v>
      </c>
      <c r="P242">
        <f t="shared" si="46"/>
        <v>0.34539417312900356</v>
      </c>
      <c r="AH242">
        <v>0.7335599416359776</v>
      </c>
      <c r="AI242">
        <v>0</v>
      </c>
      <c r="AJ242">
        <v>1</v>
      </c>
      <c r="AK242">
        <f t="shared" si="50"/>
        <v>142</v>
      </c>
      <c r="AL242">
        <f t="shared" si="51"/>
        <v>96</v>
      </c>
      <c r="AM242">
        <f t="shared" si="47"/>
        <v>5.3333333333333344E-2</v>
      </c>
      <c r="AN242">
        <f t="shared" si="48"/>
        <v>0.36</v>
      </c>
      <c r="AO242">
        <f t="shared" si="49"/>
        <v>0</v>
      </c>
    </row>
    <row r="243" spans="1:41">
      <c r="A243" s="1">
        <v>20.11</v>
      </c>
      <c r="B243" s="1">
        <v>6.3229999999999995E-2</v>
      </c>
      <c r="C243" s="1">
        <v>1</v>
      </c>
      <c r="E243">
        <v>22.41</v>
      </c>
      <c r="F243">
        <v>6.3170000000000004E-2</v>
      </c>
      <c r="G243" s="7">
        <v>1</v>
      </c>
      <c r="H243" s="8">
        <v>0</v>
      </c>
      <c r="I243" s="9">
        <f t="shared" si="39"/>
        <v>1</v>
      </c>
      <c r="J243">
        <f t="shared" si="40"/>
        <v>1</v>
      </c>
      <c r="K243">
        <f t="shared" si="41"/>
        <v>0.73759377760475242</v>
      </c>
      <c r="L243" s="7">
        <f t="shared" si="42"/>
        <v>0.73759377760475242</v>
      </c>
      <c r="M243" s="9">
        <f t="shared" si="43"/>
        <v>0.26240622239524758</v>
      </c>
      <c r="N243" s="7">
        <f t="shared" si="44"/>
        <v>-0.30436204277756995</v>
      </c>
      <c r="O243" s="9">
        <f t="shared" si="45"/>
        <v>100</v>
      </c>
      <c r="P243">
        <f t="shared" si="46"/>
        <v>0.3557598102947403</v>
      </c>
      <c r="AH243">
        <v>0.73647897753040081</v>
      </c>
      <c r="AI243">
        <v>0</v>
      </c>
      <c r="AJ243">
        <v>1</v>
      </c>
      <c r="AK243">
        <f t="shared" si="50"/>
        <v>142</v>
      </c>
      <c r="AL243">
        <f t="shared" si="51"/>
        <v>97</v>
      </c>
      <c r="AM243">
        <f t="shared" si="47"/>
        <v>5.3333333333333344E-2</v>
      </c>
      <c r="AN243">
        <f t="shared" si="48"/>
        <v>0.35333333333333339</v>
      </c>
      <c r="AO243">
        <f t="shared" si="49"/>
        <v>0</v>
      </c>
    </row>
    <row r="244" spans="1:41">
      <c r="A244" s="1">
        <v>21.87</v>
      </c>
      <c r="B244" s="1">
        <v>5.7700000000000001E-2</v>
      </c>
      <c r="C244" s="1">
        <v>1</v>
      </c>
      <c r="E244">
        <v>22.47</v>
      </c>
      <c r="F244">
        <v>6.0650000000000003E-2</v>
      </c>
      <c r="G244" s="7">
        <v>1</v>
      </c>
      <c r="H244" s="8">
        <v>0</v>
      </c>
      <c r="I244" s="9">
        <f t="shared" si="39"/>
        <v>1</v>
      </c>
      <c r="J244">
        <f t="shared" si="40"/>
        <v>1</v>
      </c>
      <c r="K244">
        <f t="shared" si="41"/>
        <v>0.73847063533123503</v>
      </c>
      <c r="L244" s="7">
        <f t="shared" si="42"/>
        <v>0.73847063533123503</v>
      </c>
      <c r="M244" s="9">
        <f t="shared" si="43"/>
        <v>0.26152936466876497</v>
      </c>
      <c r="N244" s="7">
        <f t="shared" si="44"/>
        <v>-0.30317394038590639</v>
      </c>
      <c r="O244" s="9">
        <f t="shared" si="45"/>
        <v>100</v>
      </c>
      <c r="P244">
        <f t="shared" si="46"/>
        <v>0.35414998532942082</v>
      </c>
      <c r="AH244">
        <v>0.73759377760475242</v>
      </c>
      <c r="AI244">
        <v>0</v>
      </c>
      <c r="AJ244">
        <v>1</v>
      </c>
      <c r="AK244">
        <f t="shared" si="50"/>
        <v>142</v>
      </c>
      <c r="AL244">
        <f t="shared" si="51"/>
        <v>98</v>
      </c>
      <c r="AM244">
        <f t="shared" si="47"/>
        <v>5.3333333333333344E-2</v>
      </c>
      <c r="AN244">
        <f t="shared" si="48"/>
        <v>0.34666666666666668</v>
      </c>
      <c r="AO244">
        <f t="shared" si="49"/>
        <v>0</v>
      </c>
    </row>
    <row r="245" spans="1:41">
      <c r="A245" s="1">
        <v>26.57</v>
      </c>
      <c r="B245" s="1">
        <v>7.3980000000000004E-2</v>
      </c>
      <c r="C245" s="1">
        <v>1</v>
      </c>
      <c r="E245">
        <v>22.49</v>
      </c>
      <c r="F245">
        <v>5.5289999999999999E-2</v>
      </c>
      <c r="G245" s="7">
        <v>1</v>
      </c>
      <c r="H245" s="8">
        <v>0</v>
      </c>
      <c r="I245" s="9">
        <f t="shared" si="39"/>
        <v>1</v>
      </c>
      <c r="J245">
        <f t="shared" si="40"/>
        <v>1</v>
      </c>
      <c r="K245">
        <f t="shared" si="41"/>
        <v>0.7335599416359776</v>
      </c>
      <c r="L245" s="7">
        <f t="shared" si="42"/>
        <v>0.7335599416359776</v>
      </c>
      <c r="M245" s="9">
        <f t="shared" si="43"/>
        <v>0.2664400583640224</v>
      </c>
      <c r="N245" s="7">
        <f t="shared" si="44"/>
        <v>-0.30984596471621706</v>
      </c>
      <c r="O245" s="9">
        <f t="shared" si="45"/>
        <v>100</v>
      </c>
      <c r="P245">
        <f t="shared" si="46"/>
        <v>0.36321511473187945</v>
      </c>
      <c r="AH245">
        <v>0.73847063533123503</v>
      </c>
      <c r="AI245">
        <v>0</v>
      </c>
      <c r="AJ245">
        <v>1</v>
      </c>
      <c r="AK245">
        <f t="shared" si="50"/>
        <v>142</v>
      </c>
      <c r="AL245">
        <f t="shared" si="51"/>
        <v>99</v>
      </c>
      <c r="AM245">
        <f t="shared" si="47"/>
        <v>5.3333333333333344E-2</v>
      </c>
      <c r="AN245">
        <f t="shared" si="48"/>
        <v>0.33999999999999997</v>
      </c>
      <c r="AO245">
        <f t="shared" si="49"/>
        <v>0</v>
      </c>
    </row>
    <row r="246" spans="1:41">
      <c r="A246" s="1">
        <v>20.309999999999999</v>
      </c>
      <c r="B246" s="1">
        <v>5.5489999999999998E-2</v>
      </c>
      <c r="C246" s="1">
        <v>1</v>
      </c>
      <c r="E246">
        <v>22.54</v>
      </c>
      <c r="F246">
        <v>7.3099999999999998E-2</v>
      </c>
      <c r="G246" s="7">
        <v>0</v>
      </c>
      <c r="H246" s="8">
        <v>1</v>
      </c>
      <c r="I246" s="9">
        <f t="shared" si="39"/>
        <v>1</v>
      </c>
      <c r="J246">
        <f t="shared" si="40"/>
        <v>0</v>
      </c>
      <c r="K246">
        <f t="shared" si="41"/>
        <v>0.7566740159388029</v>
      </c>
      <c r="L246" s="7">
        <f t="shared" si="42"/>
        <v>0.7566740159388029</v>
      </c>
      <c r="M246" s="9">
        <f t="shared" si="43"/>
        <v>0.2433259840611971</v>
      </c>
      <c r="N246" s="7">
        <f t="shared" si="44"/>
        <v>-1.4133532364521453</v>
      </c>
      <c r="O246" s="9">
        <f t="shared" si="45"/>
        <v>0</v>
      </c>
      <c r="P246">
        <f t="shared" si="46"/>
        <v>3.1097131646593792</v>
      </c>
      <c r="AH246">
        <v>0.74327659504744614</v>
      </c>
      <c r="AI246">
        <v>0</v>
      </c>
      <c r="AJ246">
        <v>1</v>
      </c>
      <c r="AK246">
        <f t="shared" si="50"/>
        <v>142</v>
      </c>
      <c r="AL246">
        <f t="shared" si="51"/>
        <v>100</v>
      </c>
      <c r="AM246">
        <f t="shared" si="47"/>
        <v>5.3333333333333344E-2</v>
      </c>
      <c r="AN246">
        <f t="shared" si="48"/>
        <v>0.33333333333333337</v>
      </c>
      <c r="AO246">
        <f t="shared" si="49"/>
        <v>0</v>
      </c>
    </row>
    <row r="247" spans="1:41">
      <c r="A247" s="1">
        <v>22.41</v>
      </c>
      <c r="B247" s="1">
        <v>6.3170000000000004E-2</v>
      </c>
      <c r="C247" s="1">
        <v>1</v>
      </c>
      <c r="E247">
        <v>22.61</v>
      </c>
      <c r="F247">
        <v>7.6819999999999999E-2</v>
      </c>
      <c r="G247" s="7">
        <v>1</v>
      </c>
      <c r="H247" s="8">
        <v>0</v>
      </c>
      <c r="I247" s="9">
        <f t="shared" si="39"/>
        <v>1</v>
      </c>
      <c r="J247">
        <f t="shared" si="40"/>
        <v>1</v>
      </c>
      <c r="K247">
        <f t="shared" si="41"/>
        <v>0.76482017529973967</v>
      </c>
      <c r="L247" s="7">
        <f t="shared" si="42"/>
        <v>0.76482017529973967</v>
      </c>
      <c r="M247" s="9">
        <f t="shared" si="43"/>
        <v>0.23517982470026033</v>
      </c>
      <c r="N247" s="7">
        <f t="shared" si="44"/>
        <v>-0.26811453775536159</v>
      </c>
      <c r="O247" s="9">
        <f t="shared" si="45"/>
        <v>100</v>
      </c>
      <c r="P247">
        <f t="shared" si="46"/>
        <v>0.30749688919763568</v>
      </c>
      <c r="AH247">
        <v>0.75658243538740866</v>
      </c>
      <c r="AI247">
        <v>0</v>
      </c>
      <c r="AJ247">
        <v>1</v>
      </c>
      <c r="AK247">
        <f t="shared" si="50"/>
        <v>142</v>
      </c>
      <c r="AL247">
        <f t="shared" si="51"/>
        <v>101</v>
      </c>
      <c r="AM247">
        <f t="shared" si="47"/>
        <v>5.3333333333333344E-2</v>
      </c>
      <c r="AN247">
        <f t="shared" si="48"/>
        <v>0.32666666666666666</v>
      </c>
      <c r="AO247">
        <f t="shared" si="49"/>
        <v>2.1777777777777919E-3</v>
      </c>
    </row>
    <row r="248" spans="1:41">
      <c r="A248" s="1">
        <v>18.579999999999998</v>
      </c>
      <c r="B248" s="1">
        <v>5.425E-2</v>
      </c>
      <c r="C248" s="1">
        <v>1</v>
      </c>
      <c r="E248">
        <v>22.76</v>
      </c>
      <c r="F248">
        <v>6.0970000000000003E-2</v>
      </c>
      <c r="G248" s="7">
        <v>1</v>
      </c>
      <c r="H248" s="8">
        <v>0</v>
      </c>
      <c r="I248" s="9">
        <f t="shared" si="39"/>
        <v>1</v>
      </c>
      <c r="J248">
        <f t="shared" si="40"/>
        <v>1</v>
      </c>
      <c r="K248">
        <f t="shared" si="41"/>
        <v>0.75658243538740866</v>
      </c>
      <c r="L248" s="7">
        <f t="shared" si="42"/>
        <v>0.75658243538740866</v>
      </c>
      <c r="M248" s="9">
        <f t="shared" si="43"/>
        <v>0.24341756461259134</v>
      </c>
      <c r="N248" s="7">
        <f t="shared" si="44"/>
        <v>-0.27894378224246991</v>
      </c>
      <c r="O248" s="9">
        <f t="shared" si="45"/>
        <v>100</v>
      </c>
      <c r="P248">
        <f t="shared" si="46"/>
        <v>0.32173303691348476</v>
      </c>
      <c r="AH248">
        <v>0.7566740159388029</v>
      </c>
      <c r="AI248">
        <v>1</v>
      </c>
      <c r="AJ248">
        <v>0</v>
      </c>
      <c r="AK248">
        <f t="shared" si="50"/>
        <v>143</v>
      </c>
      <c r="AL248">
        <f t="shared" si="51"/>
        <v>101</v>
      </c>
      <c r="AM248">
        <f t="shared" si="47"/>
        <v>4.6666666666666634E-2</v>
      </c>
      <c r="AN248">
        <f t="shared" si="48"/>
        <v>0.32666666666666666</v>
      </c>
      <c r="AO248">
        <f t="shared" si="49"/>
        <v>0</v>
      </c>
    </row>
    <row r="249" spans="1:41">
      <c r="A249" s="1">
        <v>23.12</v>
      </c>
      <c r="B249" s="1">
        <v>7.5420000000000001E-2</v>
      </c>
      <c r="C249" s="1">
        <v>1</v>
      </c>
      <c r="E249">
        <v>22.91</v>
      </c>
      <c r="F249">
        <v>7.331E-2</v>
      </c>
      <c r="G249" s="7">
        <v>1</v>
      </c>
      <c r="H249" s="8">
        <v>0</v>
      </c>
      <c r="I249" s="9">
        <f t="shared" si="39"/>
        <v>1</v>
      </c>
      <c r="J249">
        <f t="shared" si="40"/>
        <v>1</v>
      </c>
      <c r="K249">
        <f t="shared" si="41"/>
        <v>0.77830849425550763</v>
      </c>
      <c r="L249" s="7">
        <f t="shared" si="42"/>
        <v>0.77830849425550763</v>
      </c>
      <c r="M249" s="9">
        <f t="shared" si="43"/>
        <v>0.22169150574449237</v>
      </c>
      <c r="N249" s="7">
        <f t="shared" si="44"/>
        <v>-0.25063231121857354</v>
      </c>
      <c r="O249" s="9">
        <f t="shared" si="45"/>
        <v>100</v>
      </c>
      <c r="P249">
        <f t="shared" si="46"/>
        <v>0.28483757710565882</v>
      </c>
      <c r="AH249">
        <v>0.76429170143290193</v>
      </c>
      <c r="AI249">
        <v>0</v>
      </c>
      <c r="AJ249">
        <v>1</v>
      </c>
      <c r="AK249">
        <f t="shared" si="50"/>
        <v>143</v>
      </c>
      <c r="AL249">
        <f t="shared" si="51"/>
        <v>102</v>
      </c>
      <c r="AM249">
        <f t="shared" si="47"/>
        <v>4.6666666666666634E-2</v>
      </c>
      <c r="AN249">
        <f t="shared" si="48"/>
        <v>0.31999999999999995</v>
      </c>
      <c r="AO249">
        <f t="shared" si="49"/>
        <v>0</v>
      </c>
    </row>
    <row r="250" spans="1:41">
      <c r="A250" s="1">
        <v>26.86</v>
      </c>
      <c r="B250" s="1">
        <v>6.9370000000000001E-2</v>
      </c>
      <c r="C250" s="1">
        <v>1</v>
      </c>
      <c r="E250">
        <v>23.03</v>
      </c>
      <c r="F250">
        <v>5.6489999999999999E-2</v>
      </c>
      <c r="G250" s="7">
        <v>1</v>
      </c>
      <c r="H250" s="8">
        <v>0</v>
      </c>
      <c r="I250" s="9">
        <f t="shared" si="39"/>
        <v>1</v>
      </c>
      <c r="J250">
        <f t="shared" si="40"/>
        <v>1</v>
      </c>
      <c r="K250">
        <f t="shared" si="41"/>
        <v>0.76765122090581117</v>
      </c>
      <c r="L250" s="7">
        <f t="shared" si="42"/>
        <v>0.76765122090581117</v>
      </c>
      <c r="M250" s="9">
        <f t="shared" si="43"/>
        <v>0.23234877909418883</v>
      </c>
      <c r="N250" s="7">
        <f t="shared" si="44"/>
        <v>-0.26441978843257286</v>
      </c>
      <c r="O250" s="9">
        <f t="shared" si="45"/>
        <v>100</v>
      </c>
      <c r="P250">
        <f t="shared" si="46"/>
        <v>0.30267492940351542</v>
      </c>
      <c r="AH250">
        <v>0.76482017529973967</v>
      </c>
      <c r="AI250">
        <v>0</v>
      </c>
      <c r="AJ250">
        <v>1</v>
      </c>
      <c r="AK250">
        <f t="shared" si="50"/>
        <v>143</v>
      </c>
      <c r="AL250">
        <f t="shared" si="51"/>
        <v>103</v>
      </c>
      <c r="AM250">
        <f t="shared" si="47"/>
        <v>4.6666666666666634E-2</v>
      </c>
      <c r="AN250">
        <f t="shared" si="48"/>
        <v>0.31333333333333335</v>
      </c>
      <c r="AO250">
        <f t="shared" si="49"/>
        <v>0</v>
      </c>
    </row>
    <row r="251" spans="1:41">
      <c r="A251" s="1">
        <v>23.21</v>
      </c>
      <c r="B251" s="1">
        <v>6.6720000000000002E-2</v>
      </c>
      <c r="C251" s="1">
        <v>1</v>
      </c>
      <c r="E251">
        <v>23.04</v>
      </c>
      <c r="F251">
        <v>5.2780000000000001E-2</v>
      </c>
      <c r="G251" s="7">
        <v>1</v>
      </c>
      <c r="H251" s="8">
        <v>0</v>
      </c>
      <c r="I251" s="9">
        <f t="shared" si="39"/>
        <v>1</v>
      </c>
      <c r="J251">
        <f t="shared" si="40"/>
        <v>1</v>
      </c>
      <c r="K251">
        <f t="shared" si="41"/>
        <v>0.76429170143290193</v>
      </c>
      <c r="L251" s="7">
        <f t="shared" si="42"/>
        <v>0.76429170143290193</v>
      </c>
      <c r="M251" s="9">
        <f t="shared" si="43"/>
        <v>0.23570829856709807</v>
      </c>
      <c r="N251" s="7">
        <f t="shared" si="44"/>
        <v>-0.26880575452755512</v>
      </c>
      <c r="O251" s="9">
        <f t="shared" si="45"/>
        <v>100</v>
      </c>
      <c r="P251">
        <f t="shared" si="46"/>
        <v>0.30840096539736039</v>
      </c>
      <c r="AH251">
        <v>0.7657672339600069</v>
      </c>
      <c r="AI251">
        <v>0</v>
      </c>
      <c r="AJ251">
        <v>1</v>
      </c>
      <c r="AK251">
        <f t="shared" si="50"/>
        <v>143</v>
      </c>
      <c r="AL251">
        <f t="shared" si="51"/>
        <v>104</v>
      </c>
      <c r="AM251">
        <f t="shared" si="47"/>
        <v>4.6666666666666634E-2</v>
      </c>
      <c r="AN251">
        <f t="shared" si="48"/>
        <v>0.30666666666666664</v>
      </c>
      <c r="AO251">
        <f t="shared" si="49"/>
        <v>0</v>
      </c>
    </row>
    <row r="252" spans="1:41">
      <c r="A252" s="1">
        <v>22.29</v>
      </c>
      <c r="B252" s="1">
        <v>6.8769999999999998E-2</v>
      </c>
      <c r="C252" s="1">
        <v>1</v>
      </c>
      <c r="E252">
        <v>23.06</v>
      </c>
      <c r="F252">
        <v>5.3069999999999999E-2</v>
      </c>
      <c r="G252" s="7">
        <v>1</v>
      </c>
      <c r="H252" s="8">
        <v>0</v>
      </c>
      <c r="I252" s="9">
        <f t="shared" si="39"/>
        <v>1</v>
      </c>
      <c r="J252">
        <f t="shared" si="40"/>
        <v>1</v>
      </c>
      <c r="K252">
        <f t="shared" si="41"/>
        <v>0.7657672339600069</v>
      </c>
      <c r="L252" s="7">
        <f t="shared" si="42"/>
        <v>0.7657672339600069</v>
      </c>
      <c r="M252" s="9">
        <f t="shared" si="43"/>
        <v>0.2342327660399931</v>
      </c>
      <c r="N252" s="7">
        <f t="shared" si="44"/>
        <v>-0.2668770275349055</v>
      </c>
      <c r="O252" s="9">
        <f t="shared" si="45"/>
        <v>100</v>
      </c>
      <c r="P252">
        <f t="shared" si="46"/>
        <v>0.30587984919217137</v>
      </c>
      <c r="AH252">
        <v>0.76765122090581117</v>
      </c>
      <c r="AI252">
        <v>0</v>
      </c>
      <c r="AJ252">
        <v>1</v>
      </c>
      <c r="AK252">
        <f t="shared" si="50"/>
        <v>143</v>
      </c>
      <c r="AL252">
        <f t="shared" si="51"/>
        <v>105</v>
      </c>
      <c r="AM252">
        <f t="shared" si="47"/>
        <v>4.6666666666666634E-2</v>
      </c>
      <c r="AN252">
        <f t="shared" si="48"/>
        <v>0.30000000000000004</v>
      </c>
      <c r="AO252">
        <f t="shared" si="49"/>
        <v>0</v>
      </c>
    </row>
    <row r="253" spans="1:41">
      <c r="A253" s="1">
        <v>21.84</v>
      </c>
      <c r="B253" s="1">
        <v>5.3400000000000003E-2</v>
      </c>
      <c r="C253" s="1">
        <v>1</v>
      </c>
      <c r="E253">
        <v>23.12</v>
      </c>
      <c r="F253">
        <v>7.5420000000000001E-2</v>
      </c>
      <c r="G253" s="7">
        <v>1</v>
      </c>
      <c r="H253" s="8">
        <v>0</v>
      </c>
      <c r="I253" s="9">
        <f t="shared" si="39"/>
        <v>1</v>
      </c>
      <c r="J253">
        <f t="shared" si="40"/>
        <v>1</v>
      </c>
      <c r="K253">
        <f t="shared" si="41"/>
        <v>0.79191102931638047</v>
      </c>
      <c r="L253" s="7">
        <f t="shared" si="42"/>
        <v>0.79191102931638047</v>
      </c>
      <c r="M253" s="9">
        <f t="shared" si="43"/>
        <v>0.20808897068361953</v>
      </c>
      <c r="N253" s="7">
        <f t="shared" si="44"/>
        <v>-0.23330623019969515</v>
      </c>
      <c r="O253" s="9">
        <f t="shared" si="45"/>
        <v>100</v>
      </c>
      <c r="P253">
        <f t="shared" si="46"/>
        <v>0.26276811785694276</v>
      </c>
      <c r="AH253">
        <v>0.77830849425550763</v>
      </c>
      <c r="AI253">
        <v>0</v>
      </c>
      <c r="AJ253">
        <v>1</v>
      </c>
      <c r="AK253">
        <f t="shared" si="50"/>
        <v>143</v>
      </c>
      <c r="AL253">
        <f t="shared" si="51"/>
        <v>106</v>
      </c>
      <c r="AM253">
        <f t="shared" si="47"/>
        <v>4.6666666666666634E-2</v>
      </c>
      <c r="AN253">
        <f t="shared" si="48"/>
        <v>0.29333333333333333</v>
      </c>
      <c r="AO253">
        <f t="shared" si="49"/>
        <v>0</v>
      </c>
    </row>
    <row r="254" spans="1:41">
      <c r="A254" s="1">
        <v>22.49</v>
      </c>
      <c r="B254" s="1">
        <v>5.5289999999999999E-2</v>
      </c>
      <c r="C254" s="1">
        <v>1</v>
      </c>
      <c r="E254">
        <v>23.2</v>
      </c>
      <c r="F254">
        <v>8.1040000000000001E-2</v>
      </c>
      <c r="G254" s="7">
        <v>1</v>
      </c>
      <c r="H254" s="8">
        <v>0</v>
      </c>
      <c r="I254" s="9">
        <f t="shared" si="39"/>
        <v>1</v>
      </c>
      <c r="J254">
        <f t="shared" si="40"/>
        <v>1</v>
      </c>
      <c r="K254">
        <f t="shared" si="41"/>
        <v>0.80150826931770836</v>
      </c>
      <c r="L254" s="7">
        <f t="shared" si="42"/>
        <v>0.80150826931770836</v>
      </c>
      <c r="M254" s="9">
        <f t="shared" si="43"/>
        <v>0.19849173068229164</v>
      </c>
      <c r="N254" s="7">
        <f t="shared" si="44"/>
        <v>-0.22125998968355856</v>
      </c>
      <c r="O254" s="9">
        <f t="shared" si="45"/>
        <v>100</v>
      </c>
      <c r="P254">
        <f t="shared" si="46"/>
        <v>0.24764776394791241</v>
      </c>
      <c r="AH254">
        <v>0.78007153636005311</v>
      </c>
      <c r="AI254">
        <v>0</v>
      </c>
      <c r="AJ254">
        <v>1</v>
      </c>
      <c r="AK254">
        <f t="shared" si="50"/>
        <v>143</v>
      </c>
      <c r="AL254">
        <f t="shared" si="51"/>
        <v>107</v>
      </c>
      <c r="AM254">
        <f t="shared" si="47"/>
        <v>4.6666666666666634E-2</v>
      </c>
      <c r="AN254">
        <f t="shared" si="48"/>
        <v>0.28666666666666663</v>
      </c>
      <c r="AO254">
        <f t="shared" si="49"/>
        <v>0</v>
      </c>
    </row>
    <row r="255" spans="1:41">
      <c r="A255" s="1">
        <v>20.22</v>
      </c>
      <c r="B255" s="1">
        <v>6.4659999999999995E-2</v>
      </c>
      <c r="C255" s="1">
        <v>1</v>
      </c>
      <c r="E255">
        <v>23.21</v>
      </c>
      <c r="F255">
        <v>6.6720000000000002E-2</v>
      </c>
      <c r="G255" s="7">
        <v>1</v>
      </c>
      <c r="H255" s="8">
        <v>0</v>
      </c>
      <c r="I255" s="9">
        <f t="shared" si="39"/>
        <v>1</v>
      </c>
      <c r="J255">
        <f t="shared" si="40"/>
        <v>1</v>
      </c>
      <c r="K255">
        <f t="shared" si="41"/>
        <v>0.78820331080168637</v>
      </c>
      <c r="L255" s="7">
        <f t="shared" si="42"/>
        <v>0.78820331080168637</v>
      </c>
      <c r="M255" s="9">
        <f t="shared" si="43"/>
        <v>0.21179668919831363</v>
      </c>
      <c r="N255" s="7">
        <f t="shared" si="44"/>
        <v>-0.23799921377117925</v>
      </c>
      <c r="O255" s="9">
        <f t="shared" si="45"/>
        <v>100</v>
      </c>
      <c r="P255">
        <f t="shared" si="46"/>
        <v>0.26870819532957041</v>
      </c>
      <c r="AH255">
        <v>0.78820331080168637</v>
      </c>
      <c r="AI255">
        <v>0</v>
      </c>
      <c r="AJ255">
        <v>1</v>
      </c>
      <c r="AK255">
        <f t="shared" si="50"/>
        <v>143</v>
      </c>
      <c r="AL255">
        <f t="shared" si="51"/>
        <v>108</v>
      </c>
      <c r="AM255">
        <f t="shared" si="47"/>
        <v>4.6666666666666634E-2</v>
      </c>
      <c r="AN255">
        <f t="shared" si="48"/>
        <v>0.28000000000000003</v>
      </c>
      <c r="AO255">
        <f t="shared" si="49"/>
        <v>0</v>
      </c>
    </row>
    <row r="256" spans="1:41">
      <c r="A256" s="1">
        <v>19.32</v>
      </c>
      <c r="B256" s="1">
        <v>5.491E-2</v>
      </c>
      <c r="C256" s="1">
        <v>1</v>
      </c>
      <c r="E256">
        <v>23.24</v>
      </c>
      <c r="F256">
        <v>5.697E-2</v>
      </c>
      <c r="G256" s="7">
        <v>1</v>
      </c>
      <c r="H256" s="8">
        <v>0</v>
      </c>
      <c r="I256" s="9">
        <f t="shared" si="39"/>
        <v>1</v>
      </c>
      <c r="J256">
        <f t="shared" si="40"/>
        <v>1</v>
      </c>
      <c r="K256">
        <f t="shared" si="41"/>
        <v>0.78007153636005311</v>
      </c>
      <c r="L256" s="7">
        <f t="shared" si="42"/>
        <v>0.78007153636005311</v>
      </c>
      <c r="M256" s="9">
        <f t="shared" si="43"/>
        <v>0.21992846363994689</v>
      </c>
      <c r="N256" s="7">
        <f t="shared" si="44"/>
        <v>-0.2483696502217862</v>
      </c>
      <c r="O256" s="9">
        <f t="shared" si="45"/>
        <v>100</v>
      </c>
      <c r="P256">
        <f t="shared" si="46"/>
        <v>0.28193371170312231</v>
      </c>
      <c r="AH256">
        <v>0.79191102931638047</v>
      </c>
      <c r="AI256">
        <v>0</v>
      </c>
      <c r="AJ256">
        <v>1</v>
      </c>
      <c r="AK256">
        <f t="shared" si="50"/>
        <v>143</v>
      </c>
      <c r="AL256">
        <f t="shared" si="51"/>
        <v>109</v>
      </c>
      <c r="AM256">
        <f t="shared" si="47"/>
        <v>4.6666666666666634E-2</v>
      </c>
      <c r="AN256">
        <f t="shared" si="48"/>
        <v>0.27333333333333332</v>
      </c>
      <c r="AO256">
        <f t="shared" si="49"/>
        <v>0</v>
      </c>
    </row>
    <row r="257" spans="1:41">
      <c r="A257" s="1">
        <v>26.67</v>
      </c>
      <c r="B257" s="1">
        <v>6.2289999999999998E-2</v>
      </c>
      <c r="C257" s="1">
        <v>1</v>
      </c>
      <c r="E257">
        <v>23.5</v>
      </c>
      <c r="F257">
        <v>0.06</v>
      </c>
      <c r="G257" s="7">
        <v>1</v>
      </c>
      <c r="H257" s="8">
        <v>0</v>
      </c>
      <c r="I257" s="9">
        <f t="shared" si="39"/>
        <v>1</v>
      </c>
      <c r="J257">
        <f t="shared" si="40"/>
        <v>1</v>
      </c>
      <c r="K257">
        <f t="shared" si="41"/>
        <v>0.79712266768079343</v>
      </c>
      <c r="L257" s="7">
        <f t="shared" si="42"/>
        <v>0.79712266768079343</v>
      </c>
      <c r="M257" s="9">
        <f t="shared" si="43"/>
        <v>0.20287733231920657</v>
      </c>
      <c r="N257" s="7">
        <f t="shared" si="44"/>
        <v>-0.22674670026499355</v>
      </c>
      <c r="O257" s="9">
        <f t="shared" si="45"/>
        <v>100</v>
      </c>
      <c r="P257">
        <f t="shared" si="46"/>
        <v>0.25451206011926947</v>
      </c>
      <c r="AH257">
        <v>0.79712266768079343</v>
      </c>
      <c r="AI257">
        <v>0</v>
      </c>
      <c r="AJ257">
        <v>1</v>
      </c>
      <c r="AK257">
        <f t="shared" si="50"/>
        <v>143</v>
      </c>
      <c r="AL257">
        <f t="shared" si="51"/>
        <v>110</v>
      </c>
      <c r="AM257">
        <f t="shared" si="47"/>
        <v>4.6666666666666634E-2</v>
      </c>
      <c r="AN257">
        <f t="shared" si="48"/>
        <v>0.26666666666666672</v>
      </c>
      <c r="AO257">
        <f t="shared" si="49"/>
        <v>0</v>
      </c>
    </row>
    <row r="258" spans="1:41">
      <c r="A258" s="1">
        <v>23.75</v>
      </c>
      <c r="B258" s="1">
        <v>7.4209999999999998E-2</v>
      </c>
      <c r="C258" s="1">
        <v>1</v>
      </c>
      <c r="E258">
        <v>23.56</v>
      </c>
      <c r="F258">
        <v>5.8979999999999998E-2</v>
      </c>
      <c r="G258" s="7">
        <v>1</v>
      </c>
      <c r="H258" s="8">
        <v>0</v>
      </c>
      <c r="I258" s="9">
        <f t="shared" si="39"/>
        <v>1</v>
      </c>
      <c r="J258">
        <f t="shared" si="40"/>
        <v>1</v>
      </c>
      <c r="K258">
        <f t="shared" si="41"/>
        <v>0.79928501658232365</v>
      </c>
      <c r="L258" s="7">
        <f t="shared" si="42"/>
        <v>0.79928501658232365</v>
      </c>
      <c r="M258" s="9">
        <f t="shared" si="43"/>
        <v>0.20071498341767635</v>
      </c>
      <c r="N258" s="7">
        <f t="shared" si="44"/>
        <v>-0.22403768020042672</v>
      </c>
      <c r="O258" s="9">
        <f t="shared" si="45"/>
        <v>100</v>
      </c>
      <c r="P258">
        <f t="shared" si="46"/>
        <v>0.25111816092326733</v>
      </c>
      <c r="AH258">
        <v>0.79928501658232365</v>
      </c>
      <c r="AI258">
        <v>0</v>
      </c>
      <c r="AJ258">
        <v>1</v>
      </c>
      <c r="AK258">
        <f t="shared" si="50"/>
        <v>143</v>
      </c>
      <c r="AL258">
        <f t="shared" si="51"/>
        <v>111</v>
      </c>
      <c r="AM258">
        <f t="shared" si="47"/>
        <v>4.6666666666666634E-2</v>
      </c>
      <c r="AN258">
        <f t="shared" si="48"/>
        <v>0.26</v>
      </c>
      <c r="AO258">
        <f t="shared" si="49"/>
        <v>0</v>
      </c>
    </row>
    <row r="259" spans="1:41">
      <c r="A259" s="1">
        <v>16.68</v>
      </c>
      <c r="B259" s="1">
        <v>5.9859999999999997E-2</v>
      </c>
      <c r="C259" s="1">
        <v>1</v>
      </c>
      <c r="E259">
        <v>23.75</v>
      </c>
      <c r="F259">
        <v>7.4209999999999998E-2</v>
      </c>
      <c r="G259" s="7">
        <v>1</v>
      </c>
      <c r="H259" s="8">
        <v>0</v>
      </c>
      <c r="I259" s="9">
        <f t="shared" si="39"/>
        <v>1</v>
      </c>
      <c r="J259">
        <f t="shared" si="40"/>
        <v>1</v>
      </c>
      <c r="K259">
        <f t="shared" si="41"/>
        <v>0.82255301738452047</v>
      </c>
      <c r="L259" s="7">
        <f t="shared" si="42"/>
        <v>0.82255301738452047</v>
      </c>
      <c r="M259" s="9">
        <f t="shared" si="43"/>
        <v>0.17744698261547953</v>
      </c>
      <c r="N259" s="7">
        <f t="shared" si="44"/>
        <v>-0.19534233959382627</v>
      </c>
      <c r="O259" s="9">
        <f t="shared" si="45"/>
        <v>100</v>
      </c>
      <c r="P259">
        <f t="shared" si="46"/>
        <v>0.21572710678238027</v>
      </c>
      <c r="AH259">
        <v>0.80150826931770836</v>
      </c>
      <c r="AI259">
        <v>0</v>
      </c>
      <c r="AJ259">
        <v>1</v>
      </c>
      <c r="AK259">
        <f t="shared" si="50"/>
        <v>143</v>
      </c>
      <c r="AL259">
        <f t="shared" si="51"/>
        <v>112</v>
      </c>
      <c r="AM259">
        <f t="shared" si="47"/>
        <v>4.6666666666666634E-2</v>
      </c>
      <c r="AN259">
        <f t="shared" si="48"/>
        <v>0.2533333333333333</v>
      </c>
      <c r="AO259">
        <f t="shared" si="49"/>
        <v>1.6888888888888715E-3</v>
      </c>
    </row>
    <row r="260" spans="1:41">
      <c r="A260" s="1">
        <v>20.260000000000002</v>
      </c>
      <c r="B260" s="1">
        <v>5.2229999999999999E-2</v>
      </c>
      <c r="C260" s="1">
        <v>1</v>
      </c>
      <c r="E260">
        <v>23.77</v>
      </c>
      <c r="F260">
        <v>5.4289999999999998E-2</v>
      </c>
      <c r="G260" s="7">
        <v>0</v>
      </c>
      <c r="H260" s="8">
        <v>1</v>
      </c>
      <c r="I260" s="9">
        <f t="shared" si="39"/>
        <v>1</v>
      </c>
      <c r="J260">
        <f t="shared" si="40"/>
        <v>0</v>
      </c>
      <c r="K260">
        <f t="shared" si="41"/>
        <v>0.80568002862125287</v>
      </c>
      <c r="L260" s="7">
        <f t="shared" si="42"/>
        <v>0.80568002862125287</v>
      </c>
      <c r="M260" s="9">
        <f t="shared" si="43"/>
        <v>0.19431997137874713</v>
      </c>
      <c r="N260" s="7">
        <f t="shared" si="44"/>
        <v>-1.6382491415775107</v>
      </c>
      <c r="O260" s="9">
        <f t="shared" si="45"/>
        <v>0</v>
      </c>
      <c r="P260">
        <f t="shared" si="46"/>
        <v>4.1461514372648294</v>
      </c>
      <c r="AH260">
        <v>0.80568002862125287</v>
      </c>
      <c r="AI260">
        <v>1</v>
      </c>
      <c r="AJ260">
        <v>0</v>
      </c>
      <c r="AK260">
        <f t="shared" si="50"/>
        <v>144</v>
      </c>
      <c r="AL260">
        <f t="shared" si="51"/>
        <v>112</v>
      </c>
      <c r="AM260">
        <f t="shared" si="47"/>
        <v>4.0000000000000036E-2</v>
      </c>
      <c r="AN260">
        <f t="shared" si="48"/>
        <v>0.2533333333333333</v>
      </c>
      <c r="AO260">
        <f t="shared" si="49"/>
        <v>0</v>
      </c>
    </row>
    <row r="261" spans="1:41">
      <c r="A261" s="1">
        <v>22.14</v>
      </c>
      <c r="B261" s="1">
        <v>5.024E-2</v>
      </c>
      <c r="C261" s="1">
        <v>1</v>
      </c>
      <c r="E261">
        <v>23.81</v>
      </c>
      <c r="F261">
        <v>6.4329999999999998E-2</v>
      </c>
      <c r="G261" s="7">
        <v>1</v>
      </c>
      <c r="H261" s="8">
        <v>0</v>
      </c>
      <c r="I261" s="9">
        <f t="shared" ref="I261:I303" si="52">G261+H261</f>
        <v>1</v>
      </c>
      <c r="J261">
        <f t="shared" ref="J261:J303" si="53">IF(I261=0,"",G261/I261)</f>
        <v>1</v>
      </c>
      <c r="K261">
        <f t="shared" ref="K261:K303" si="54">1/(1+EXP(-$R$5-MMULT(E261:F261,$R$6:$R$7)))</f>
        <v>0.81677659058666241</v>
      </c>
      <c r="L261" s="7">
        <f t="shared" ref="L261:L303" si="55">I261*K261</f>
        <v>0.81677659058666241</v>
      </c>
      <c r="M261" s="9">
        <f t="shared" ref="M261:M303" si="56">I261-L261</f>
        <v>0.18322340941333759</v>
      </c>
      <c r="N261" s="7">
        <f t="shared" ref="N261:N303" si="57">IFERROR(I261*(J261*LN(K261)+(1-J261)*LN(1-K261)),0)</f>
        <v>-0.20238967245097583</v>
      </c>
      <c r="O261" s="9">
        <f t="shared" ref="O261:O303" si="58">100*IF(K261&gt;=$AD$10,G261/I261,H261/I261)</f>
        <v>100</v>
      </c>
      <c r="P261">
        <f t="shared" ref="P261:P303" si="59">IFERROR((G261-L261)^2/L261+(H261-M261)^2/M261,0)</f>
        <v>0.22432500089373833</v>
      </c>
      <c r="AH261">
        <v>0.81384583993078241</v>
      </c>
      <c r="AI261">
        <v>0</v>
      </c>
      <c r="AJ261">
        <v>1</v>
      </c>
      <c r="AK261">
        <f t="shared" si="50"/>
        <v>144</v>
      </c>
      <c r="AL261">
        <f t="shared" si="51"/>
        <v>113</v>
      </c>
      <c r="AM261">
        <f t="shared" ref="AM261:AM304" si="60">1-AK261/AK$304</f>
        <v>4.0000000000000036E-2</v>
      </c>
      <c r="AN261">
        <f t="shared" ref="AN261:AN304" si="61">1-AL261/AL$304</f>
        <v>0.2466666666666667</v>
      </c>
      <c r="AO261">
        <f t="shared" ref="AO261:AO304" si="62">(AM261-AM262)*AN261</f>
        <v>0</v>
      </c>
    </row>
    <row r="262" spans="1:41">
      <c r="A262" s="1">
        <v>18.47</v>
      </c>
      <c r="B262" s="1">
        <v>5.525E-2</v>
      </c>
      <c r="C262" s="1">
        <v>1</v>
      </c>
      <c r="E262">
        <v>23.84</v>
      </c>
      <c r="F262">
        <v>6.59E-2</v>
      </c>
      <c r="G262" s="7">
        <v>1</v>
      </c>
      <c r="H262" s="8">
        <v>0</v>
      </c>
      <c r="I262" s="9">
        <f t="shared" si="52"/>
        <v>1</v>
      </c>
      <c r="J262">
        <f t="shared" si="53"/>
        <v>1</v>
      </c>
      <c r="K262">
        <f t="shared" si="54"/>
        <v>0.81960863890519486</v>
      </c>
      <c r="L262" s="7">
        <f t="shared" si="55"/>
        <v>0.81960863890519486</v>
      </c>
      <c r="M262" s="9">
        <f t="shared" si="56"/>
        <v>0.18039136109480514</v>
      </c>
      <c r="N262" s="7">
        <f t="shared" si="57"/>
        <v>-0.19892832228104967</v>
      </c>
      <c r="O262" s="9">
        <f t="shared" si="58"/>
        <v>100</v>
      </c>
      <c r="P262">
        <f t="shared" si="59"/>
        <v>0.22009450917423923</v>
      </c>
      <c r="AH262">
        <v>0.81677659058666241</v>
      </c>
      <c r="AI262">
        <v>0</v>
      </c>
      <c r="AJ262">
        <v>1</v>
      </c>
      <c r="AK262">
        <f t="shared" ref="AK262:AK304" si="63">AK261+AI262</f>
        <v>144</v>
      </c>
      <c r="AL262">
        <f t="shared" ref="AL262:AL304" si="64">AL261+AJ262</f>
        <v>114</v>
      </c>
      <c r="AM262">
        <f t="shared" si="60"/>
        <v>4.0000000000000036E-2</v>
      </c>
      <c r="AN262">
        <f t="shared" si="61"/>
        <v>0.24</v>
      </c>
      <c r="AO262">
        <f t="shared" si="62"/>
        <v>0</v>
      </c>
    </row>
    <row r="263" spans="1:41">
      <c r="A263" s="1">
        <v>25.56</v>
      </c>
      <c r="B263" s="1">
        <v>5.8659999999999997E-2</v>
      </c>
      <c r="C263" s="1">
        <v>1</v>
      </c>
      <c r="E263">
        <v>23.86</v>
      </c>
      <c r="F263">
        <v>7.4690000000000006E-2</v>
      </c>
      <c r="G263" s="7">
        <v>1</v>
      </c>
      <c r="H263" s="8">
        <v>0</v>
      </c>
      <c r="I263" s="9">
        <f t="shared" si="52"/>
        <v>1</v>
      </c>
      <c r="J263">
        <f t="shared" si="53"/>
        <v>1</v>
      </c>
      <c r="K263">
        <f t="shared" si="54"/>
        <v>0.82810832784954314</v>
      </c>
      <c r="L263" s="7">
        <f t="shared" si="55"/>
        <v>0.82810832784954314</v>
      </c>
      <c r="M263" s="9">
        <f t="shared" si="56"/>
        <v>0.17189167215045686</v>
      </c>
      <c r="N263" s="7">
        <f t="shared" si="57"/>
        <v>-0.18861130241830854</v>
      </c>
      <c r="O263" s="9">
        <f t="shared" si="58"/>
        <v>100</v>
      </c>
      <c r="P263">
        <f t="shared" si="59"/>
        <v>0.20757148113318746</v>
      </c>
      <c r="AH263">
        <v>0.81960863890519486</v>
      </c>
      <c r="AI263">
        <v>0</v>
      </c>
      <c r="AJ263">
        <v>1</v>
      </c>
      <c r="AK263">
        <f t="shared" si="63"/>
        <v>144</v>
      </c>
      <c r="AL263">
        <f t="shared" si="64"/>
        <v>115</v>
      </c>
      <c r="AM263">
        <f t="shared" si="60"/>
        <v>4.0000000000000036E-2</v>
      </c>
      <c r="AN263">
        <f t="shared" si="61"/>
        <v>0.23333333333333328</v>
      </c>
      <c r="AO263">
        <f t="shared" si="62"/>
        <v>1.5555555555555652E-3</v>
      </c>
    </row>
    <row r="264" spans="1:41">
      <c r="A264" s="1">
        <v>23.81</v>
      </c>
      <c r="B264" s="1">
        <v>6.4329999999999998E-2</v>
      </c>
      <c r="C264" s="1">
        <v>1</v>
      </c>
      <c r="E264">
        <v>23.94</v>
      </c>
      <c r="F264">
        <v>6.6540000000000002E-2</v>
      </c>
      <c r="G264" s="7">
        <v>1</v>
      </c>
      <c r="H264" s="8">
        <v>0</v>
      </c>
      <c r="I264" s="9">
        <f t="shared" si="52"/>
        <v>1</v>
      </c>
      <c r="J264">
        <f t="shared" si="53"/>
        <v>1</v>
      </c>
      <c r="K264">
        <f t="shared" si="54"/>
        <v>0.82490506338860869</v>
      </c>
      <c r="L264" s="7">
        <f t="shared" si="55"/>
        <v>0.82490506338860869</v>
      </c>
      <c r="M264" s="9">
        <f t="shared" si="56"/>
        <v>0.17509493661139131</v>
      </c>
      <c r="N264" s="7">
        <f t="shared" si="57"/>
        <v>-0.19248697394952941</v>
      </c>
      <c r="O264" s="9">
        <f t="shared" si="58"/>
        <v>100</v>
      </c>
      <c r="P264">
        <f t="shared" si="59"/>
        <v>0.21226071263537019</v>
      </c>
      <c r="AH264">
        <v>0.82083915082969994</v>
      </c>
      <c r="AI264">
        <v>1</v>
      </c>
      <c r="AJ264">
        <v>0</v>
      </c>
      <c r="AK264">
        <f t="shared" si="63"/>
        <v>145</v>
      </c>
      <c r="AL264">
        <f t="shared" si="64"/>
        <v>115</v>
      </c>
      <c r="AM264">
        <f t="shared" si="60"/>
        <v>3.3333333333333326E-2</v>
      </c>
      <c r="AN264">
        <f t="shared" si="61"/>
        <v>0.23333333333333328</v>
      </c>
      <c r="AO264">
        <f t="shared" si="62"/>
        <v>1.5555555555555652E-3</v>
      </c>
    </row>
    <row r="265" spans="1:41">
      <c r="A265" s="1">
        <v>16.93</v>
      </c>
      <c r="B265" s="1">
        <v>6.9159999999999999E-2</v>
      </c>
      <c r="C265" s="1">
        <v>1</v>
      </c>
      <c r="E265">
        <v>23.95</v>
      </c>
      <c r="F265">
        <v>5.3379999999999997E-2</v>
      </c>
      <c r="G265" s="7">
        <v>1</v>
      </c>
      <c r="H265" s="8">
        <v>0</v>
      </c>
      <c r="I265" s="9">
        <f t="shared" si="52"/>
        <v>1</v>
      </c>
      <c r="J265">
        <f t="shared" si="53"/>
        <v>1</v>
      </c>
      <c r="K265">
        <f t="shared" si="54"/>
        <v>0.81384583993078241</v>
      </c>
      <c r="L265" s="7">
        <f t="shared" si="55"/>
        <v>0.81384583993078241</v>
      </c>
      <c r="M265" s="9">
        <f t="shared" si="56"/>
        <v>0.18615416006921759</v>
      </c>
      <c r="N265" s="7">
        <f t="shared" si="57"/>
        <v>-0.2059843167497781</v>
      </c>
      <c r="O265" s="9">
        <f t="shared" si="58"/>
        <v>100</v>
      </c>
      <c r="P265">
        <f t="shared" si="59"/>
        <v>0.22873393330246672</v>
      </c>
      <c r="AH265">
        <v>0.8218893128203979</v>
      </c>
      <c r="AI265">
        <v>1</v>
      </c>
      <c r="AJ265">
        <v>0</v>
      </c>
      <c r="AK265">
        <f t="shared" si="63"/>
        <v>146</v>
      </c>
      <c r="AL265">
        <f t="shared" si="64"/>
        <v>115</v>
      </c>
      <c r="AM265">
        <f t="shared" si="60"/>
        <v>2.6666666666666616E-2</v>
      </c>
      <c r="AN265">
        <f t="shared" si="61"/>
        <v>0.23333333333333328</v>
      </c>
      <c r="AO265">
        <f t="shared" si="62"/>
        <v>0</v>
      </c>
    </row>
    <row r="266" spans="1:41">
      <c r="A266" s="1">
        <v>21.56</v>
      </c>
      <c r="B266" s="1">
        <v>5.5809999999999998E-2</v>
      </c>
      <c r="C266" s="1">
        <v>1</v>
      </c>
      <c r="E266">
        <v>23.97</v>
      </c>
      <c r="F266">
        <v>6.019E-2</v>
      </c>
      <c r="G266" s="7">
        <v>0</v>
      </c>
      <c r="H266" s="8">
        <v>1</v>
      </c>
      <c r="I266" s="9">
        <f t="shared" si="52"/>
        <v>1</v>
      </c>
      <c r="J266">
        <f t="shared" si="53"/>
        <v>0</v>
      </c>
      <c r="K266">
        <f t="shared" si="54"/>
        <v>0.82083915082969994</v>
      </c>
      <c r="L266" s="7">
        <f t="shared" si="55"/>
        <v>0.82083915082969994</v>
      </c>
      <c r="M266" s="9">
        <f t="shared" si="56"/>
        <v>0.17916084917030006</v>
      </c>
      <c r="N266" s="7">
        <f t="shared" si="57"/>
        <v>-1.719471277922745</v>
      </c>
      <c r="O266" s="9">
        <f t="shared" si="58"/>
        <v>0</v>
      </c>
      <c r="P266">
        <f t="shared" si="59"/>
        <v>4.5815765812175693</v>
      </c>
      <c r="AH266">
        <v>0.82255301738452047</v>
      </c>
      <c r="AI266">
        <v>0</v>
      </c>
      <c r="AJ266">
        <v>1</v>
      </c>
      <c r="AK266">
        <f t="shared" si="63"/>
        <v>146</v>
      </c>
      <c r="AL266">
        <f t="shared" si="64"/>
        <v>116</v>
      </c>
      <c r="AM266">
        <f t="shared" si="60"/>
        <v>2.6666666666666616E-2</v>
      </c>
      <c r="AN266">
        <f t="shared" si="61"/>
        <v>0.22666666666666668</v>
      </c>
      <c r="AO266">
        <f t="shared" si="62"/>
        <v>0</v>
      </c>
    </row>
    <row r="267" spans="1:41">
      <c r="A267" s="1">
        <v>32.47</v>
      </c>
      <c r="B267" s="1">
        <v>5.3129999999999997E-2</v>
      </c>
      <c r="C267" s="1">
        <v>1</v>
      </c>
      <c r="E267">
        <v>23.97</v>
      </c>
      <c r="F267">
        <v>8.1420000000000006E-2</v>
      </c>
      <c r="G267" s="7">
        <v>1</v>
      </c>
      <c r="H267" s="8">
        <v>0</v>
      </c>
      <c r="I267" s="9">
        <f t="shared" si="52"/>
        <v>1</v>
      </c>
      <c r="J267">
        <f t="shared" si="53"/>
        <v>1</v>
      </c>
      <c r="K267">
        <f t="shared" si="54"/>
        <v>0.83860118551325991</v>
      </c>
      <c r="L267" s="7">
        <f t="shared" si="55"/>
        <v>0.83860118551325991</v>
      </c>
      <c r="M267" s="9">
        <f t="shared" si="56"/>
        <v>0.16139881448674009</v>
      </c>
      <c r="N267" s="7">
        <f t="shared" si="57"/>
        <v>-0.17602003056502888</v>
      </c>
      <c r="O267" s="9">
        <f t="shared" si="58"/>
        <v>100</v>
      </c>
      <c r="P267">
        <f t="shared" si="59"/>
        <v>0.19246194409796488</v>
      </c>
      <c r="AH267">
        <v>0.8244511077384773</v>
      </c>
      <c r="AI267">
        <v>0</v>
      </c>
      <c r="AJ267">
        <v>1</v>
      </c>
      <c r="AK267">
        <f t="shared" si="63"/>
        <v>146</v>
      </c>
      <c r="AL267">
        <f t="shared" si="64"/>
        <v>117</v>
      </c>
      <c r="AM267">
        <f t="shared" si="60"/>
        <v>2.6666666666666616E-2</v>
      </c>
      <c r="AN267">
        <f t="shared" si="61"/>
        <v>0.21999999999999997</v>
      </c>
      <c r="AO267">
        <f t="shared" si="62"/>
        <v>0</v>
      </c>
    </row>
    <row r="268" spans="1:41">
      <c r="A268" s="1">
        <v>20.25</v>
      </c>
      <c r="B268" s="1">
        <v>6.3030000000000003E-2</v>
      </c>
      <c r="C268" s="1">
        <v>1</v>
      </c>
      <c r="E268">
        <v>23.98</v>
      </c>
      <c r="F268">
        <v>6.3820000000000002E-2</v>
      </c>
      <c r="G268" s="7">
        <v>1</v>
      </c>
      <c r="H268" s="8">
        <v>0</v>
      </c>
      <c r="I268" s="9">
        <f t="shared" si="52"/>
        <v>1</v>
      </c>
      <c r="J268">
        <f t="shared" si="53"/>
        <v>1</v>
      </c>
      <c r="K268">
        <f t="shared" si="54"/>
        <v>0.8244511077384773</v>
      </c>
      <c r="L268" s="7">
        <f t="shared" si="55"/>
        <v>0.8244511077384773</v>
      </c>
      <c r="M268" s="9">
        <f t="shared" si="56"/>
        <v>0.1755488922615227</v>
      </c>
      <c r="N268" s="7">
        <f t="shared" si="57"/>
        <v>-0.19303743802701726</v>
      </c>
      <c r="O268" s="9">
        <f t="shared" si="58"/>
        <v>100</v>
      </c>
      <c r="P268">
        <f t="shared" si="59"/>
        <v>0.21292820230791448</v>
      </c>
      <c r="AH268">
        <v>0.82490506338860869</v>
      </c>
      <c r="AI268">
        <v>0</v>
      </c>
      <c r="AJ268">
        <v>1</v>
      </c>
      <c r="AK268">
        <f t="shared" si="63"/>
        <v>146</v>
      </c>
      <c r="AL268">
        <f t="shared" si="64"/>
        <v>118</v>
      </c>
      <c r="AM268">
        <f t="shared" si="60"/>
        <v>2.6666666666666616E-2</v>
      </c>
      <c r="AN268">
        <f t="shared" si="61"/>
        <v>0.21333333333333337</v>
      </c>
      <c r="AO268">
        <f t="shared" si="62"/>
        <v>0</v>
      </c>
    </row>
    <row r="269" spans="1:41">
      <c r="A269" s="1">
        <v>22.33</v>
      </c>
      <c r="B269" s="1">
        <v>7.2539999999999993E-2</v>
      </c>
      <c r="C269" s="1">
        <v>1</v>
      </c>
      <c r="E269">
        <v>24.02</v>
      </c>
      <c r="F269">
        <v>5.8659999999999997E-2</v>
      </c>
      <c r="G269" s="7">
        <v>0</v>
      </c>
      <c r="H269" s="8">
        <v>1</v>
      </c>
      <c r="I269" s="9">
        <f t="shared" si="52"/>
        <v>1</v>
      </c>
      <c r="J269">
        <f t="shared" si="53"/>
        <v>0</v>
      </c>
      <c r="K269">
        <f t="shared" si="54"/>
        <v>0.8218893128203979</v>
      </c>
      <c r="L269" s="7">
        <f t="shared" si="55"/>
        <v>0.8218893128203979</v>
      </c>
      <c r="M269" s="9">
        <f t="shared" si="56"/>
        <v>0.1781106871796021</v>
      </c>
      <c r="N269" s="7">
        <f t="shared" si="57"/>
        <v>-1.7253500838635893</v>
      </c>
      <c r="O269" s="9">
        <f t="shared" si="58"/>
        <v>0</v>
      </c>
      <c r="P269">
        <f t="shared" si="59"/>
        <v>4.6144862267115192</v>
      </c>
      <c r="AH269">
        <v>0.82810832784954314</v>
      </c>
      <c r="AI269">
        <v>0</v>
      </c>
      <c r="AJ269">
        <v>1</v>
      </c>
      <c r="AK269">
        <f t="shared" si="63"/>
        <v>146</v>
      </c>
      <c r="AL269">
        <f t="shared" si="64"/>
        <v>119</v>
      </c>
      <c r="AM269">
        <f t="shared" si="60"/>
        <v>2.6666666666666616E-2</v>
      </c>
      <c r="AN269">
        <f t="shared" si="61"/>
        <v>0.20666666666666667</v>
      </c>
      <c r="AO269">
        <f t="shared" si="62"/>
        <v>0</v>
      </c>
    </row>
    <row r="270" spans="1:41">
      <c r="A270" s="1">
        <v>19.079999999999998</v>
      </c>
      <c r="B270" s="1">
        <v>6.3250000000000001E-2</v>
      </c>
      <c r="C270" s="1">
        <v>1</v>
      </c>
      <c r="E270">
        <v>24.04</v>
      </c>
      <c r="F270">
        <v>8.2430000000000003E-2</v>
      </c>
      <c r="G270" s="7">
        <v>1</v>
      </c>
      <c r="H270" s="8">
        <v>0</v>
      </c>
      <c r="I270" s="9">
        <f t="shared" si="52"/>
        <v>1</v>
      </c>
      <c r="J270">
        <f t="shared" si="53"/>
        <v>1</v>
      </c>
      <c r="K270">
        <f t="shared" si="54"/>
        <v>0.84244802907060889</v>
      </c>
      <c r="L270" s="7">
        <f t="shared" si="55"/>
        <v>0.84244802907060889</v>
      </c>
      <c r="M270" s="9">
        <f t="shared" si="56"/>
        <v>0.15755197092939111</v>
      </c>
      <c r="N270" s="7">
        <f t="shared" si="57"/>
        <v>-0.17144330522139004</v>
      </c>
      <c r="O270" s="9">
        <f t="shared" si="58"/>
        <v>100</v>
      </c>
      <c r="P270">
        <f t="shared" si="59"/>
        <v>0.18701684316740927</v>
      </c>
      <c r="AH270">
        <v>0.83860118551325991</v>
      </c>
      <c r="AI270">
        <v>0</v>
      </c>
      <c r="AJ270">
        <v>1</v>
      </c>
      <c r="AK270">
        <f t="shared" si="63"/>
        <v>146</v>
      </c>
      <c r="AL270">
        <f t="shared" si="64"/>
        <v>120</v>
      </c>
      <c r="AM270">
        <f t="shared" si="60"/>
        <v>2.6666666666666616E-2</v>
      </c>
      <c r="AN270">
        <f t="shared" si="61"/>
        <v>0.19999999999999996</v>
      </c>
      <c r="AO270">
        <f t="shared" si="62"/>
        <v>0</v>
      </c>
    </row>
    <row r="271" spans="1:41">
      <c r="A271" s="1">
        <v>27.81</v>
      </c>
      <c r="B271" s="1">
        <v>5.5919999999999997E-2</v>
      </c>
      <c r="C271" s="1">
        <v>1</v>
      </c>
      <c r="E271">
        <v>24.48</v>
      </c>
      <c r="F271">
        <v>5.5100000000000003E-2</v>
      </c>
      <c r="G271" s="7">
        <v>1</v>
      </c>
      <c r="H271" s="8">
        <v>0</v>
      </c>
      <c r="I271" s="9">
        <f t="shared" si="52"/>
        <v>1</v>
      </c>
      <c r="J271">
        <f t="shared" si="53"/>
        <v>1</v>
      </c>
      <c r="K271">
        <f t="shared" si="54"/>
        <v>0.83988442899358906</v>
      </c>
      <c r="L271" s="7">
        <f t="shared" si="55"/>
        <v>0.83988442899358906</v>
      </c>
      <c r="M271" s="9">
        <f t="shared" si="56"/>
        <v>0.16011557100641094</v>
      </c>
      <c r="N271" s="7">
        <f t="shared" si="57"/>
        <v>-0.17449098114183922</v>
      </c>
      <c r="O271" s="9">
        <f t="shared" si="58"/>
        <v>100</v>
      </c>
      <c r="P271">
        <f t="shared" si="59"/>
        <v>0.19064000412327339</v>
      </c>
      <c r="AH271">
        <v>0.83988442899358906</v>
      </c>
      <c r="AI271">
        <v>0</v>
      </c>
      <c r="AJ271">
        <v>1</v>
      </c>
      <c r="AK271">
        <f t="shared" si="63"/>
        <v>146</v>
      </c>
      <c r="AL271">
        <f t="shared" si="64"/>
        <v>121</v>
      </c>
      <c r="AM271">
        <f t="shared" si="60"/>
        <v>2.6666666666666616E-2</v>
      </c>
      <c r="AN271">
        <f t="shared" si="61"/>
        <v>0.19333333333333336</v>
      </c>
      <c r="AO271">
        <f t="shared" si="62"/>
        <v>0</v>
      </c>
    </row>
    <row r="272" spans="1:41">
      <c r="A272" s="1">
        <v>26.97</v>
      </c>
      <c r="B272" s="1">
        <v>6.3089999999999993E-2</v>
      </c>
      <c r="C272" s="1">
        <v>1</v>
      </c>
      <c r="E272">
        <v>24.52</v>
      </c>
      <c r="F272">
        <v>6.4869999999999997E-2</v>
      </c>
      <c r="G272" s="7">
        <v>1</v>
      </c>
      <c r="H272" s="8">
        <v>0</v>
      </c>
      <c r="I272" s="9">
        <f t="shared" si="52"/>
        <v>1</v>
      </c>
      <c r="J272">
        <f t="shared" si="53"/>
        <v>1</v>
      </c>
      <c r="K272">
        <f t="shared" si="54"/>
        <v>0.84918807895739412</v>
      </c>
      <c r="L272" s="7">
        <f t="shared" si="55"/>
        <v>0.84918807895739412</v>
      </c>
      <c r="M272" s="9">
        <f t="shared" si="56"/>
        <v>0.15081192104260588</v>
      </c>
      <c r="N272" s="7">
        <f t="shared" si="57"/>
        <v>-0.1634745872197815</v>
      </c>
      <c r="O272" s="9">
        <f t="shared" si="58"/>
        <v>100</v>
      </c>
      <c r="P272">
        <f t="shared" si="59"/>
        <v>0.17759542883334858</v>
      </c>
      <c r="AH272">
        <v>0.84244802907060889</v>
      </c>
      <c r="AI272">
        <v>0</v>
      </c>
      <c r="AJ272">
        <v>1</v>
      </c>
      <c r="AK272">
        <f t="shared" si="63"/>
        <v>146</v>
      </c>
      <c r="AL272">
        <f t="shared" si="64"/>
        <v>122</v>
      </c>
      <c r="AM272">
        <f t="shared" si="60"/>
        <v>2.6666666666666616E-2</v>
      </c>
      <c r="AN272">
        <f t="shared" si="61"/>
        <v>0.18666666666666665</v>
      </c>
      <c r="AO272">
        <f t="shared" si="62"/>
        <v>0</v>
      </c>
    </row>
    <row r="273" spans="1:41">
      <c r="A273" s="1">
        <v>21.46</v>
      </c>
      <c r="B273" s="1">
        <v>5.1769999999999997E-2</v>
      </c>
      <c r="C273" s="1">
        <v>1</v>
      </c>
      <c r="E273">
        <v>24.59</v>
      </c>
      <c r="F273">
        <v>5.629E-2</v>
      </c>
      <c r="G273" s="7">
        <v>1</v>
      </c>
      <c r="H273" s="8">
        <v>0</v>
      </c>
      <c r="I273" s="9">
        <f t="shared" si="52"/>
        <v>1</v>
      </c>
      <c r="J273">
        <f t="shared" si="53"/>
        <v>1</v>
      </c>
      <c r="K273">
        <f t="shared" si="54"/>
        <v>0.84554968711350031</v>
      </c>
      <c r="L273" s="7">
        <f t="shared" si="55"/>
        <v>0.84554968711350031</v>
      </c>
      <c r="M273" s="9">
        <f t="shared" si="56"/>
        <v>0.15445031288649969</v>
      </c>
      <c r="N273" s="7">
        <f t="shared" si="57"/>
        <v>-0.16776834582553929</v>
      </c>
      <c r="O273" s="9">
        <f t="shared" si="58"/>
        <v>100</v>
      </c>
      <c r="P273">
        <f t="shared" si="59"/>
        <v>0.18266261018173308</v>
      </c>
      <c r="AH273">
        <v>0.84554968711350031</v>
      </c>
      <c r="AI273">
        <v>0</v>
      </c>
      <c r="AJ273">
        <v>1</v>
      </c>
      <c r="AK273">
        <f t="shared" si="63"/>
        <v>146</v>
      </c>
      <c r="AL273">
        <f t="shared" si="64"/>
        <v>123</v>
      </c>
      <c r="AM273">
        <f t="shared" si="60"/>
        <v>2.6666666666666616E-2</v>
      </c>
      <c r="AN273">
        <f t="shared" si="61"/>
        <v>0.18000000000000005</v>
      </c>
      <c r="AO273">
        <f t="shared" si="62"/>
        <v>0</v>
      </c>
    </row>
    <row r="274" spans="1:41">
      <c r="A274" s="1">
        <v>39.28</v>
      </c>
      <c r="B274" s="1">
        <v>5.9659999999999998E-2</v>
      </c>
      <c r="C274" s="1">
        <v>1</v>
      </c>
      <c r="E274">
        <v>24.68</v>
      </c>
      <c r="F274">
        <v>6.3649999999999998E-2</v>
      </c>
      <c r="G274" s="7">
        <v>1</v>
      </c>
      <c r="H274" s="8">
        <v>0</v>
      </c>
      <c r="I274" s="9">
        <f t="shared" si="52"/>
        <v>1</v>
      </c>
      <c r="J274">
        <f t="shared" si="53"/>
        <v>1</v>
      </c>
      <c r="K274">
        <f t="shared" si="54"/>
        <v>0.85482235448338673</v>
      </c>
      <c r="L274" s="7">
        <f t="shared" si="55"/>
        <v>0.85482235448338673</v>
      </c>
      <c r="M274" s="9">
        <f t="shared" si="56"/>
        <v>0.14517764551661327</v>
      </c>
      <c r="N274" s="7">
        <f t="shared" si="57"/>
        <v>-0.15686160416713069</v>
      </c>
      <c r="O274" s="9">
        <f t="shared" si="58"/>
        <v>100</v>
      </c>
      <c r="P274">
        <f t="shared" si="59"/>
        <v>0.16983370258765826</v>
      </c>
      <c r="AH274">
        <v>0.84918807895739412</v>
      </c>
      <c r="AI274">
        <v>0</v>
      </c>
      <c r="AJ274">
        <v>1</v>
      </c>
      <c r="AK274">
        <f t="shared" si="63"/>
        <v>146</v>
      </c>
      <c r="AL274">
        <f t="shared" si="64"/>
        <v>124</v>
      </c>
      <c r="AM274">
        <f t="shared" si="60"/>
        <v>2.6666666666666616E-2</v>
      </c>
      <c r="AN274">
        <f t="shared" si="61"/>
        <v>0.17333333333333334</v>
      </c>
      <c r="AO274">
        <f t="shared" si="62"/>
        <v>0</v>
      </c>
    </row>
    <row r="275" spans="1:41">
      <c r="A275" s="1">
        <v>23.5</v>
      </c>
      <c r="B275" s="1">
        <v>0.06</v>
      </c>
      <c r="C275" s="1">
        <v>1</v>
      </c>
      <c r="E275">
        <v>24.69</v>
      </c>
      <c r="F275">
        <v>6.13E-2</v>
      </c>
      <c r="G275" s="7">
        <v>1</v>
      </c>
      <c r="H275" s="8">
        <v>0</v>
      </c>
      <c r="I275" s="9">
        <f t="shared" si="52"/>
        <v>1</v>
      </c>
      <c r="J275">
        <f t="shared" si="53"/>
        <v>1</v>
      </c>
      <c r="K275">
        <f t="shared" si="54"/>
        <v>0.85349171037630556</v>
      </c>
      <c r="L275" s="7">
        <f t="shared" si="55"/>
        <v>0.85349171037630556</v>
      </c>
      <c r="M275" s="9">
        <f t="shared" si="56"/>
        <v>0.14650828962369444</v>
      </c>
      <c r="N275" s="7">
        <f t="shared" si="57"/>
        <v>-0.15841944930060159</v>
      </c>
      <c r="O275" s="9">
        <f t="shared" si="58"/>
        <v>100</v>
      </c>
      <c r="P275">
        <f t="shared" si="59"/>
        <v>0.17165754258948662</v>
      </c>
      <c r="AH275">
        <v>0.85349171037630556</v>
      </c>
      <c r="AI275">
        <v>0</v>
      </c>
      <c r="AJ275">
        <v>1</v>
      </c>
      <c r="AK275">
        <f t="shared" si="63"/>
        <v>146</v>
      </c>
      <c r="AL275">
        <f t="shared" si="64"/>
        <v>125</v>
      </c>
      <c r="AM275">
        <f t="shared" si="60"/>
        <v>2.6666666666666616E-2</v>
      </c>
      <c r="AN275">
        <f t="shared" si="61"/>
        <v>0.16666666666666663</v>
      </c>
      <c r="AO275">
        <f t="shared" si="62"/>
        <v>0</v>
      </c>
    </row>
    <row r="276" spans="1:41">
      <c r="A276" s="1">
        <v>23.56</v>
      </c>
      <c r="B276" s="1">
        <v>5.8979999999999998E-2</v>
      </c>
      <c r="C276" s="1">
        <v>1</v>
      </c>
      <c r="E276">
        <v>24.8</v>
      </c>
      <c r="F276">
        <v>7.8E-2</v>
      </c>
      <c r="G276" s="7">
        <v>1</v>
      </c>
      <c r="H276" s="8">
        <v>0</v>
      </c>
      <c r="I276" s="9">
        <f t="shared" si="52"/>
        <v>1</v>
      </c>
      <c r="J276">
        <f t="shared" si="53"/>
        <v>1</v>
      </c>
      <c r="K276">
        <f t="shared" si="54"/>
        <v>0.86954203014507048</v>
      </c>
      <c r="L276" s="7">
        <f t="shared" si="55"/>
        <v>0.86954203014507048</v>
      </c>
      <c r="M276" s="9">
        <f t="shared" si="56"/>
        <v>0.13045796985492952</v>
      </c>
      <c r="N276" s="7">
        <f t="shared" si="57"/>
        <v>-0.13978860806385396</v>
      </c>
      <c r="O276" s="9">
        <f t="shared" si="58"/>
        <v>100</v>
      </c>
      <c r="P276">
        <f t="shared" si="59"/>
        <v>0.15003066595086209</v>
      </c>
      <c r="AH276">
        <v>0.85482235448338673</v>
      </c>
      <c r="AI276">
        <v>0</v>
      </c>
      <c r="AJ276">
        <v>1</v>
      </c>
      <c r="AK276">
        <f t="shared" si="63"/>
        <v>146</v>
      </c>
      <c r="AL276">
        <f t="shared" si="64"/>
        <v>126</v>
      </c>
      <c r="AM276">
        <f t="shared" si="60"/>
        <v>2.6666666666666616E-2</v>
      </c>
      <c r="AN276">
        <f t="shared" si="61"/>
        <v>0.16000000000000003</v>
      </c>
      <c r="AO276">
        <f t="shared" si="62"/>
        <v>0</v>
      </c>
    </row>
    <row r="277" spans="1:41">
      <c r="A277" s="1">
        <v>19.82</v>
      </c>
      <c r="B277" s="1">
        <v>6.6970000000000002E-2</v>
      </c>
      <c r="C277" s="1">
        <v>1</v>
      </c>
      <c r="E277">
        <v>24.81</v>
      </c>
      <c r="F277">
        <v>6.343E-2</v>
      </c>
      <c r="G277" s="7">
        <v>1</v>
      </c>
      <c r="H277" s="8">
        <v>0</v>
      </c>
      <c r="I277" s="9">
        <f t="shared" si="52"/>
        <v>1</v>
      </c>
      <c r="J277">
        <f t="shared" si="53"/>
        <v>1</v>
      </c>
      <c r="K277">
        <f t="shared" si="54"/>
        <v>0.85982237101693682</v>
      </c>
      <c r="L277" s="7">
        <f t="shared" si="55"/>
        <v>0.85982237101693682</v>
      </c>
      <c r="M277" s="9">
        <f t="shared" si="56"/>
        <v>0.14017762898306318</v>
      </c>
      <c r="N277" s="7">
        <f t="shared" si="57"/>
        <v>-0.15102945639715096</v>
      </c>
      <c r="O277" s="9">
        <f t="shared" si="58"/>
        <v>100</v>
      </c>
      <c r="P277">
        <f t="shared" si="59"/>
        <v>0.16303091627782496</v>
      </c>
      <c r="AH277">
        <v>0.85982237101693682</v>
      </c>
      <c r="AI277">
        <v>0</v>
      </c>
      <c r="AJ277">
        <v>1</v>
      </c>
      <c r="AK277">
        <f t="shared" si="63"/>
        <v>146</v>
      </c>
      <c r="AL277">
        <f t="shared" si="64"/>
        <v>127</v>
      </c>
      <c r="AM277">
        <f t="shared" si="60"/>
        <v>2.6666666666666616E-2</v>
      </c>
      <c r="AN277">
        <f t="shared" si="61"/>
        <v>0.15333333333333332</v>
      </c>
      <c r="AO277">
        <f t="shared" si="62"/>
        <v>0</v>
      </c>
    </row>
    <row r="278" spans="1:41">
      <c r="A278" s="1">
        <v>17.079999999999998</v>
      </c>
      <c r="B278" s="1">
        <v>5.6129999999999999E-2</v>
      </c>
      <c r="C278" s="1">
        <v>1</v>
      </c>
      <c r="E278">
        <v>24.91</v>
      </c>
      <c r="F278">
        <v>6.7820000000000005E-2</v>
      </c>
      <c r="G278" s="7">
        <v>1</v>
      </c>
      <c r="H278" s="8">
        <v>0</v>
      </c>
      <c r="I278" s="9">
        <f t="shared" si="52"/>
        <v>1</v>
      </c>
      <c r="J278">
        <f t="shared" si="53"/>
        <v>1</v>
      </c>
      <c r="K278">
        <f t="shared" si="54"/>
        <v>0.86672192977682583</v>
      </c>
      <c r="L278" s="7">
        <f t="shared" si="55"/>
        <v>0.86672192977682583</v>
      </c>
      <c r="M278" s="9">
        <f t="shared" si="56"/>
        <v>0.13327807022317417</v>
      </c>
      <c r="N278" s="7">
        <f t="shared" si="57"/>
        <v>-0.1430370805464759</v>
      </c>
      <c r="O278" s="9">
        <f t="shared" si="58"/>
        <v>100</v>
      </c>
      <c r="P278">
        <f t="shared" si="59"/>
        <v>0.1537725833907217</v>
      </c>
      <c r="AH278">
        <v>0.8630677485402739</v>
      </c>
      <c r="AI278">
        <v>0</v>
      </c>
      <c r="AJ278">
        <v>1</v>
      </c>
      <c r="AK278">
        <f t="shared" si="63"/>
        <v>146</v>
      </c>
      <c r="AL278">
        <f t="shared" si="64"/>
        <v>128</v>
      </c>
      <c r="AM278">
        <f t="shared" si="60"/>
        <v>2.6666666666666616E-2</v>
      </c>
      <c r="AN278">
        <f t="shared" si="61"/>
        <v>0.14666666666666661</v>
      </c>
      <c r="AO278">
        <f t="shared" si="62"/>
        <v>0</v>
      </c>
    </row>
    <row r="279" spans="1:41">
      <c r="A279" s="1">
        <v>19.329999999999998</v>
      </c>
      <c r="B279" s="1">
        <v>5.6469999999999999E-2</v>
      </c>
      <c r="C279" s="1">
        <v>1</v>
      </c>
      <c r="E279">
        <v>24.98</v>
      </c>
      <c r="F279">
        <v>5.8709999999999998E-2</v>
      </c>
      <c r="G279" s="7">
        <v>1</v>
      </c>
      <c r="H279" s="8">
        <v>0</v>
      </c>
      <c r="I279" s="9">
        <f t="shared" si="52"/>
        <v>1</v>
      </c>
      <c r="J279">
        <f t="shared" si="53"/>
        <v>1</v>
      </c>
      <c r="K279">
        <f t="shared" si="54"/>
        <v>0.8630677485402739</v>
      </c>
      <c r="L279" s="7">
        <f t="shared" si="55"/>
        <v>0.8630677485402739</v>
      </c>
      <c r="M279" s="9">
        <f t="shared" si="56"/>
        <v>0.1369322514597261</v>
      </c>
      <c r="N279" s="7">
        <f t="shared" si="57"/>
        <v>-0.14726208745703642</v>
      </c>
      <c r="O279" s="9">
        <f t="shared" si="58"/>
        <v>100</v>
      </c>
      <c r="P279">
        <f t="shared" si="59"/>
        <v>0.15865759286142106</v>
      </c>
      <c r="AH279">
        <v>0.86672192977682583</v>
      </c>
      <c r="AI279">
        <v>0</v>
      </c>
      <c r="AJ279">
        <v>1</v>
      </c>
      <c r="AK279">
        <f t="shared" si="63"/>
        <v>146</v>
      </c>
      <c r="AL279">
        <f t="shared" si="64"/>
        <v>129</v>
      </c>
      <c r="AM279">
        <f t="shared" si="60"/>
        <v>2.6666666666666616E-2</v>
      </c>
      <c r="AN279">
        <f t="shared" si="61"/>
        <v>0.14000000000000001</v>
      </c>
      <c r="AO279">
        <f t="shared" si="62"/>
        <v>0</v>
      </c>
    </row>
    <row r="280" spans="1:41">
      <c r="A280" s="1">
        <v>17.05</v>
      </c>
      <c r="B280" s="1">
        <v>6.13E-2</v>
      </c>
      <c r="C280" s="1">
        <v>1</v>
      </c>
      <c r="E280">
        <v>25.11</v>
      </c>
      <c r="F280">
        <v>6.1969999999999997E-2</v>
      </c>
      <c r="G280" s="7">
        <v>1</v>
      </c>
      <c r="H280" s="8">
        <v>0</v>
      </c>
      <c r="I280" s="9">
        <f t="shared" si="52"/>
        <v>1</v>
      </c>
      <c r="J280">
        <f t="shared" si="53"/>
        <v>1</v>
      </c>
      <c r="K280">
        <f t="shared" si="54"/>
        <v>0.87017534852226541</v>
      </c>
      <c r="L280" s="7">
        <f t="shared" si="55"/>
        <v>0.87017534852226541</v>
      </c>
      <c r="M280" s="9">
        <f t="shared" si="56"/>
        <v>0.12982465147773459</v>
      </c>
      <c r="N280" s="7">
        <f t="shared" si="57"/>
        <v>-0.13906053761639289</v>
      </c>
      <c r="O280" s="9">
        <f t="shared" si="58"/>
        <v>100</v>
      </c>
      <c r="P280">
        <f t="shared" si="59"/>
        <v>0.14919366734325815</v>
      </c>
      <c r="AH280">
        <v>0.86882910046125794</v>
      </c>
      <c r="AI280">
        <v>0</v>
      </c>
      <c r="AJ280">
        <v>1</v>
      </c>
      <c r="AK280">
        <f t="shared" si="63"/>
        <v>146</v>
      </c>
      <c r="AL280">
        <f t="shared" si="64"/>
        <v>130</v>
      </c>
      <c r="AM280">
        <f t="shared" si="60"/>
        <v>2.6666666666666616E-2</v>
      </c>
      <c r="AN280">
        <f t="shared" si="61"/>
        <v>0.1333333333333333</v>
      </c>
      <c r="AO280">
        <f t="shared" si="62"/>
        <v>0</v>
      </c>
    </row>
    <row r="281" spans="1:41">
      <c r="A281" s="1">
        <v>28.77</v>
      </c>
      <c r="B281" s="1">
        <v>6.232E-2</v>
      </c>
      <c r="C281" s="1">
        <v>1</v>
      </c>
      <c r="E281">
        <v>25.12</v>
      </c>
      <c r="F281">
        <v>6.1129999999999997E-2</v>
      </c>
      <c r="G281" s="7">
        <v>1</v>
      </c>
      <c r="H281" s="8">
        <v>0</v>
      </c>
      <c r="I281" s="9">
        <f t="shared" si="52"/>
        <v>1</v>
      </c>
      <c r="J281">
        <f t="shared" si="53"/>
        <v>1</v>
      </c>
      <c r="K281">
        <f t="shared" si="54"/>
        <v>0.8699794309252421</v>
      </c>
      <c r="L281" s="7">
        <f t="shared" si="55"/>
        <v>0.8699794309252421</v>
      </c>
      <c r="M281" s="9">
        <f t="shared" si="56"/>
        <v>0.1300205690747579</v>
      </c>
      <c r="N281" s="7">
        <f t="shared" si="57"/>
        <v>-0.13928571022766292</v>
      </c>
      <c r="O281" s="9">
        <f t="shared" si="58"/>
        <v>100</v>
      </c>
      <c r="P281">
        <f t="shared" si="59"/>
        <v>0.14945246341798929</v>
      </c>
      <c r="AH281">
        <v>0.86954203014507048</v>
      </c>
      <c r="AI281">
        <v>0</v>
      </c>
      <c r="AJ281">
        <v>1</v>
      </c>
      <c r="AK281">
        <f t="shared" si="63"/>
        <v>146</v>
      </c>
      <c r="AL281">
        <f t="shared" si="64"/>
        <v>131</v>
      </c>
      <c r="AM281">
        <f t="shared" si="60"/>
        <v>2.6666666666666616E-2</v>
      </c>
      <c r="AN281">
        <f t="shared" si="61"/>
        <v>0.12666666666666671</v>
      </c>
      <c r="AO281">
        <f t="shared" si="62"/>
        <v>0</v>
      </c>
    </row>
    <row r="282" spans="1:41">
      <c r="A282" s="1">
        <v>17.27</v>
      </c>
      <c r="B282" s="1">
        <v>7.596E-2</v>
      </c>
      <c r="C282" s="1">
        <v>1</v>
      </c>
      <c r="E282">
        <v>25.2</v>
      </c>
      <c r="F282">
        <v>5.5039999999999999E-2</v>
      </c>
      <c r="G282" s="7">
        <v>1</v>
      </c>
      <c r="H282" s="8">
        <v>0</v>
      </c>
      <c r="I282" s="9">
        <f t="shared" si="52"/>
        <v>1</v>
      </c>
      <c r="J282">
        <f t="shared" si="53"/>
        <v>1</v>
      </c>
      <c r="K282">
        <f t="shared" si="54"/>
        <v>0.86882910046125794</v>
      </c>
      <c r="L282" s="7">
        <f t="shared" si="55"/>
        <v>0.86882910046125794</v>
      </c>
      <c r="M282" s="9">
        <f t="shared" si="56"/>
        <v>0.13117089953874206</v>
      </c>
      <c r="N282" s="7">
        <f t="shared" si="57"/>
        <v>-0.1406088353573593</v>
      </c>
      <c r="O282" s="9">
        <f t="shared" si="58"/>
        <v>100</v>
      </c>
      <c r="P282">
        <f t="shared" si="59"/>
        <v>0.15097433945191746</v>
      </c>
      <c r="AH282">
        <v>0.8699794309252421</v>
      </c>
      <c r="AI282">
        <v>0</v>
      </c>
      <c r="AJ282">
        <v>1</v>
      </c>
      <c r="AK282">
        <f t="shared" si="63"/>
        <v>146</v>
      </c>
      <c r="AL282">
        <f t="shared" si="64"/>
        <v>132</v>
      </c>
      <c r="AM282">
        <f t="shared" si="60"/>
        <v>2.6666666666666616E-2</v>
      </c>
      <c r="AN282">
        <f t="shared" si="61"/>
        <v>0.12</v>
      </c>
      <c r="AO282">
        <f t="shared" si="62"/>
        <v>0</v>
      </c>
    </row>
    <row r="283" spans="1:41">
      <c r="A283" s="1">
        <v>23.2</v>
      </c>
      <c r="B283" s="1">
        <v>8.1040000000000001E-2</v>
      </c>
      <c r="C283" s="1">
        <v>1</v>
      </c>
      <c r="E283">
        <v>25.22</v>
      </c>
      <c r="F283">
        <v>6.3289999999999999E-2</v>
      </c>
      <c r="G283" s="7">
        <v>0</v>
      </c>
      <c r="H283" s="8">
        <v>1</v>
      </c>
      <c r="I283" s="9">
        <f t="shared" si="52"/>
        <v>1</v>
      </c>
      <c r="J283">
        <f t="shared" si="53"/>
        <v>0</v>
      </c>
      <c r="K283">
        <f t="shared" si="54"/>
        <v>0.8750127262387053</v>
      </c>
      <c r="L283" s="7">
        <f t="shared" si="55"/>
        <v>0.8750127262387053</v>
      </c>
      <c r="M283" s="9">
        <f t="shared" si="56"/>
        <v>0.1249872737612947</v>
      </c>
      <c r="N283" s="7">
        <f t="shared" si="57"/>
        <v>-2.0795433567724588</v>
      </c>
      <c r="O283" s="9">
        <f t="shared" si="58"/>
        <v>0</v>
      </c>
      <c r="P283">
        <f t="shared" si="59"/>
        <v>7.0008145622076441</v>
      </c>
      <c r="AH283">
        <v>0.87017534852226541</v>
      </c>
      <c r="AI283">
        <v>0</v>
      </c>
      <c r="AJ283">
        <v>1</v>
      </c>
      <c r="AK283">
        <f t="shared" si="63"/>
        <v>146</v>
      </c>
      <c r="AL283">
        <f t="shared" si="64"/>
        <v>133</v>
      </c>
      <c r="AM283">
        <f t="shared" si="60"/>
        <v>2.6666666666666616E-2</v>
      </c>
      <c r="AN283">
        <f t="shared" si="61"/>
        <v>0.11333333333333329</v>
      </c>
      <c r="AO283">
        <f t="shared" si="62"/>
        <v>7.5555555555554751E-4</v>
      </c>
    </row>
    <row r="284" spans="1:41">
      <c r="A284" s="1">
        <v>33.56</v>
      </c>
      <c r="B284" s="1">
        <v>6.6500000000000004E-2</v>
      </c>
      <c r="C284" s="1">
        <v>1</v>
      </c>
      <c r="E284">
        <v>25.27</v>
      </c>
      <c r="F284">
        <v>6.54E-2</v>
      </c>
      <c r="G284" s="7">
        <v>1</v>
      </c>
      <c r="H284" s="8">
        <v>0</v>
      </c>
      <c r="I284" s="9">
        <f t="shared" si="52"/>
        <v>1</v>
      </c>
      <c r="J284">
        <f t="shared" si="53"/>
        <v>1</v>
      </c>
      <c r="K284">
        <f t="shared" si="54"/>
        <v>0.87812096449320876</v>
      </c>
      <c r="L284" s="7">
        <f t="shared" si="55"/>
        <v>0.87812096449320876</v>
      </c>
      <c r="M284" s="9">
        <f t="shared" si="56"/>
        <v>0.12187903550679124</v>
      </c>
      <c r="N284" s="7">
        <f t="shared" si="57"/>
        <v>-0.12997092206550867</v>
      </c>
      <c r="O284" s="9">
        <f t="shared" si="58"/>
        <v>100</v>
      </c>
      <c r="P284">
        <f t="shared" si="59"/>
        <v>0.13879526902894462</v>
      </c>
      <c r="AH284">
        <v>0.8750127262387053</v>
      </c>
      <c r="AI284">
        <v>1</v>
      </c>
      <c r="AJ284">
        <v>0</v>
      </c>
      <c r="AK284">
        <f t="shared" si="63"/>
        <v>147</v>
      </c>
      <c r="AL284">
        <f t="shared" si="64"/>
        <v>133</v>
      </c>
      <c r="AM284">
        <f t="shared" si="60"/>
        <v>2.0000000000000018E-2</v>
      </c>
      <c r="AN284">
        <f t="shared" si="61"/>
        <v>0.11333333333333329</v>
      </c>
      <c r="AO284">
        <f t="shared" si="62"/>
        <v>0</v>
      </c>
    </row>
    <row r="285" spans="1:41">
      <c r="A285" s="1">
        <v>27.06</v>
      </c>
      <c r="B285" s="1">
        <v>5.5719999999999999E-2</v>
      </c>
      <c r="C285" s="1">
        <v>1</v>
      </c>
      <c r="E285">
        <v>25.56</v>
      </c>
      <c r="F285">
        <v>5.8659999999999997E-2</v>
      </c>
      <c r="G285" s="7">
        <v>1</v>
      </c>
      <c r="H285" s="8">
        <v>0</v>
      </c>
      <c r="I285" s="9">
        <f t="shared" si="52"/>
        <v>1</v>
      </c>
      <c r="J285">
        <f t="shared" si="53"/>
        <v>1</v>
      </c>
      <c r="K285">
        <f t="shared" si="54"/>
        <v>0.88379965455702203</v>
      </c>
      <c r="L285" s="7">
        <f t="shared" si="55"/>
        <v>0.88379965455702203</v>
      </c>
      <c r="M285" s="9">
        <f t="shared" si="56"/>
        <v>0.11620034544297797</v>
      </c>
      <c r="N285" s="7">
        <f t="shared" si="57"/>
        <v>-0.12352487714660346</v>
      </c>
      <c r="O285" s="9">
        <f t="shared" si="58"/>
        <v>100</v>
      </c>
      <c r="P285">
        <f t="shared" si="59"/>
        <v>0.13147815213983072</v>
      </c>
      <c r="AH285">
        <v>0.87812096449320876</v>
      </c>
      <c r="AI285">
        <v>0</v>
      </c>
      <c r="AJ285">
        <v>1</v>
      </c>
      <c r="AK285">
        <f t="shared" si="63"/>
        <v>147</v>
      </c>
      <c r="AL285">
        <f t="shared" si="64"/>
        <v>134</v>
      </c>
      <c r="AM285">
        <f t="shared" si="60"/>
        <v>2.0000000000000018E-2</v>
      </c>
      <c r="AN285">
        <f t="shared" si="61"/>
        <v>0.10666666666666669</v>
      </c>
      <c r="AO285">
        <f t="shared" si="62"/>
        <v>0</v>
      </c>
    </row>
    <row r="286" spans="1:41">
      <c r="A286" s="1">
        <v>23.06</v>
      </c>
      <c r="B286" s="1">
        <v>5.3069999999999999E-2</v>
      </c>
      <c r="C286" s="1">
        <v>1</v>
      </c>
      <c r="E286">
        <v>26.29</v>
      </c>
      <c r="F286">
        <v>7.2239999999999999E-2</v>
      </c>
      <c r="G286" s="7">
        <v>1</v>
      </c>
      <c r="H286" s="8">
        <v>0</v>
      </c>
      <c r="I286" s="9">
        <f t="shared" si="52"/>
        <v>1</v>
      </c>
      <c r="J286">
        <f t="shared" si="53"/>
        <v>1</v>
      </c>
      <c r="K286">
        <f t="shared" si="54"/>
        <v>0.91263729841746655</v>
      </c>
      <c r="L286" s="7">
        <f t="shared" si="55"/>
        <v>0.91263729841746655</v>
      </c>
      <c r="M286" s="9">
        <f t="shared" si="56"/>
        <v>8.7362701582533453E-2</v>
      </c>
      <c r="N286" s="7">
        <f t="shared" si="57"/>
        <v>-9.141674082492425E-2</v>
      </c>
      <c r="O286" s="9">
        <f t="shared" si="58"/>
        <v>100</v>
      </c>
      <c r="P286">
        <f t="shared" si="59"/>
        <v>9.5725543689724635E-2</v>
      </c>
      <c r="AH286">
        <v>0.88379965455702203</v>
      </c>
      <c r="AI286">
        <v>0</v>
      </c>
      <c r="AJ286">
        <v>1</v>
      </c>
      <c r="AK286">
        <f t="shared" si="63"/>
        <v>147</v>
      </c>
      <c r="AL286">
        <f t="shared" si="64"/>
        <v>135</v>
      </c>
      <c r="AM286">
        <f t="shared" si="60"/>
        <v>2.0000000000000018E-2</v>
      </c>
      <c r="AN286">
        <f t="shared" si="61"/>
        <v>9.9999999999999978E-2</v>
      </c>
      <c r="AO286">
        <f t="shared" si="62"/>
        <v>0</v>
      </c>
    </row>
    <row r="287" spans="1:41">
      <c r="A287" s="1">
        <v>22.13</v>
      </c>
      <c r="B287" s="1">
        <v>5.4640000000000001E-2</v>
      </c>
      <c r="C287" s="1">
        <v>1</v>
      </c>
      <c r="E287">
        <v>26.47</v>
      </c>
      <c r="F287">
        <v>6.2609999999999999E-2</v>
      </c>
      <c r="G287" s="7">
        <v>1</v>
      </c>
      <c r="H287" s="8">
        <v>0</v>
      </c>
      <c r="I287" s="9">
        <f t="shared" si="52"/>
        <v>1</v>
      </c>
      <c r="J287">
        <f t="shared" si="53"/>
        <v>1</v>
      </c>
      <c r="K287">
        <f t="shared" si="54"/>
        <v>0.9127439690294451</v>
      </c>
      <c r="L287" s="7">
        <f t="shared" si="55"/>
        <v>0.9127439690294451</v>
      </c>
      <c r="M287" s="9">
        <f t="shared" si="56"/>
        <v>8.7256030970554899E-2</v>
      </c>
      <c r="N287" s="7">
        <f t="shared" si="57"/>
        <v>-9.1299865940753691E-2</v>
      </c>
      <c r="O287" s="9">
        <f t="shared" si="58"/>
        <v>100</v>
      </c>
      <c r="P287">
        <f t="shared" si="59"/>
        <v>9.5597488377093864E-2</v>
      </c>
      <c r="AH287">
        <v>0.91263729841746655</v>
      </c>
      <c r="AI287">
        <v>0</v>
      </c>
      <c r="AJ287">
        <v>1</v>
      </c>
      <c r="AK287">
        <f t="shared" si="63"/>
        <v>147</v>
      </c>
      <c r="AL287">
        <f t="shared" si="64"/>
        <v>136</v>
      </c>
      <c r="AM287">
        <f t="shared" si="60"/>
        <v>2.0000000000000018E-2</v>
      </c>
      <c r="AN287">
        <f t="shared" si="61"/>
        <v>9.3333333333333379E-2</v>
      </c>
      <c r="AO287">
        <f t="shared" si="62"/>
        <v>0</v>
      </c>
    </row>
    <row r="288" spans="1:41">
      <c r="A288" s="1">
        <v>19.38</v>
      </c>
      <c r="B288" s="1">
        <v>5.4429999999999999E-2</v>
      </c>
      <c r="C288" s="1">
        <v>1</v>
      </c>
      <c r="E288">
        <v>26.57</v>
      </c>
      <c r="F288">
        <v>7.3980000000000004E-2</v>
      </c>
      <c r="G288" s="7">
        <v>1</v>
      </c>
      <c r="H288" s="8">
        <v>0</v>
      </c>
      <c r="I288" s="9">
        <f t="shared" si="52"/>
        <v>1</v>
      </c>
      <c r="J288">
        <f t="shared" si="53"/>
        <v>1</v>
      </c>
      <c r="K288">
        <f t="shared" si="54"/>
        <v>0.92037395526175392</v>
      </c>
      <c r="L288" s="7">
        <f t="shared" si="55"/>
        <v>0.92037395526175392</v>
      </c>
      <c r="M288" s="9">
        <f t="shared" si="56"/>
        <v>7.9626044738246082E-2</v>
      </c>
      <c r="N288" s="7">
        <f t="shared" si="57"/>
        <v>-8.2975218416264734E-2</v>
      </c>
      <c r="O288" s="9">
        <f t="shared" si="58"/>
        <v>100</v>
      </c>
      <c r="P288">
        <f t="shared" si="59"/>
        <v>8.6514882655062172E-2</v>
      </c>
      <c r="AH288">
        <v>0.9127439690294451</v>
      </c>
      <c r="AI288">
        <v>0</v>
      </c>
      <c r="AJ288">
        <v>1</v>
      </c>
      <c r="AK288">
        <f t="shared" si="63"/>
        <v>147</v>
      </c>
      <c r="AL288">
        <f t="shared" si="64"/>
        <v>137</v>
      </c>
      <c r="AM288">
        <f t="shared" si="60"/>
        <v>2.0000000000000018E-2</v>
      </c>
      <c r="AN288">
        <f t="shared" si="61"/>
        <v>8.666666666666667E-2</v>
      </c>
      <c r="AO288">
        <f t="shared" si="62"/>
        <v>0</v>
      </c>
    </row>
    <row r="289" spans="1:41">
      <c r="A289" s="1">
        <v>22.07</v>
      </c>
      <c r="B289" s="1">
        <v>5.5800000000000002E-2</v>
      </c>
      <c r="C289" s="1">
        <v>1</v>
      </c>
      <c r="E289">
        <v>26.6</v>
      </c>
      <c r="F289">
        <v>6.2199999999999998E-2</v>
      </c>
      <c r="G289" s="7">
        <v>1</v>
      </c>
      <c r="H289" s="8">
        <v>0</v>
      </c>
      <c r="I289" s="9">
        <f t="shared" si="52"/>
        <v>1</v>
      </c>
      <c r="J289">
        <f t="shared" si="53"/>
        <v>1</v>
      </c>
      <c r="K289">
        <f t="shared" si="54"/>
        <v>0.91585855110522463</v>
      </c>
      <c r="L289" s="7">
        <f t="shared" si="55"/>
        <v>0.91585855110522463</v>
      </c>
      <c r="M289" s="9">
        <f t="shared" si="56"/>
        <v>8.4141448894775372E-2</v>
      </c>
      <c r="N289" s="7">
        <f t="shared" si="57"/>
        <v>-8.7893346422834806E-2</v>
      </c>
      <c r="O289" s="9">
        <f t="shared" si="58"/>
        <v>100</v>
      </c>
      <c r="P289">
        <f t="shared" si="59"/>
        <v>9.1871663799215006E-2</v>
      </c>
      <c r="AH289">
        <v>0.91585855110522463</v>
      </c>
      <c r="AI289">
        <v>0</v>
      </c>
      <c r="AJ289">
        <v>1</v>
      </c>
      <c r="AK289">
        <f t="shared" si="63"/>
        <v>147</v>
      </c>
      <c r="AL289">
        <f t="shared" si="64"/>
        <v>138</v>
      </c>
      <c r="AM289">
        <f t="shared" si="60"/>
        <v>2.0000000000000018E-2</v>
      </c>
      <c r="AN289">
        <f t="shared" si="61"/>
        <v>7.999999999999996E-2</v>
      </c>
      <c r="AO289">
        <f t="shared" si="62"/>
        <v>0</v>
      </c>
    </row>
    <row r="290" spans="1:41">
      <c r="A290" s="1">
        <v>31.12</v>
      </c>
      <c r="B290" s="1">
        <v>5.6739999999999999E-2</v>
      </c>
      <c r="C290" s="1">
        <v>1</v>
      </c>
      <c r="E290">
        <v>26.67</v>
      </c>
      <c r="F290">
        <v>6.2289999999999998E-2</v>
      </c>
      <c r="G290" s="7">
        <v>1</v>
      </c>
      <c r="H290" s="8">
        <v>0</v>
      </c>
      <c r="I290" s="9">
        <f t="shared" si="52"/>
        <v>1</v>
      </c>
      <c r="J290">
        <f t="shared" si="53"/>
        <v>1</v>
      </c>
      <c r="K290">
        <f t="shared" si="54"/>
        <v>0.91763281951324549</v>
      </c>
      <c r="L290" s="7">
        <f t="shared" si="55"/>
        <v>0.91763281951324549</v>
      </c>
      <c r="M290" s="9">
        <f t="shared" si="56"/>
        <v>8.236718048675451E-2</v>
      </c>
      <c r="N290" s="7">
        <f t="shared" si="57"/>
        <v>-8.5957947118221939E-2</v>
      </c>
      <c r="O290" s="9">
        <f t="shared" si="58"/>
        <v>100</v>
      </c>
      <c r="P290">
        <f t="shared" si="59"/>
        <v>8.9760499772061159E-2</v>
      </c>
      <c r="AH290">
        <v>0.91763281951324549</v>
      </c>
      <c r="AI290">
        <v>0</v>
      </c>
      <c r="AJ290">
        <v>1</v>
      </c>
      <c r="AK290">
        <f t="shared" si="63"/>
        <v>147</v>
      </c>
      <c r="AL290">
        <f t="shared" si="64"/>
        <v>139</v>
      </c>
      <c r="AM290">
        <f t="shared" si="60"/>
        <v>2.0000000000000018E-2</v>
      </c>
      <c r="AN290">
        <f t="shared" si="61"/>
        <v>7.3333333333333361E-2</v>
      </c>
      <c r="AO290">
        <f t="shared" si="62"/>
        <v>0</v>
      </c>
    </row>
    <row r="291" spans="1:41">
      <c r="A291" s="1">
        <v>20.99</v>
      </c>
      <c r="B291" s="1">
        <v>6.1940000000000002E-2</v>
      </c>
      <c r="C291" s="1">
        <v>1</v>
      </c>
      <c r="E291">
        <v>26.86</v>
      </c>
      <c r="F291">
        <v>6.9370000000000001E-2</v>
      </c>
      <c r="G291" s="7">
        <v>1</v>
      </c>
      <c r="H291" s="8">
        <v>0</v>
      </c>
      <c r="I291" s="9">
        <f t="shared" si="52"/>
        <v>1</v>
      </c>
      <c r="J291">
        <f t="shared" si="53"/>
        <v>1</v>
      </c>
      <c r="K291">
        <f t="shared" si="54"/>
        <v>0.92513276725282845</v>
      </c>
      <c r="L291" s="7">
        <f t="shared" si="55"/>
        <v>0.92513276725282845</v>
      </c>
      <c r="M291" s="9">
        <f t="shared" si="56"/>
        <v>7.4867232747171553E-2</v>
      </c>
      <c r="N291" s="7">
        <f t="shared" si="57"/>
        <v>-7.7818019604247585E-2</v>
      </c>
      <c r="O291" s="9">
        <f t="shared" si="58"/>
        <v>100</v>
      </c>
      <c r="P291">
        <f t="shared" si="59"/>
        <v>8.0925933441411843E-2</v>
      </c>
      <c r="AH291">
        <v>0.92037395526175392</v>
      </c>
      <c r="AI291">
        <v>0</v>
      </c>
      <c r="AJ291">
        <v>1</v>
      </c>
      <c r="AK291">
        <f t="shared" si="63"/>
        <v>147</v>
      </c>
      <c r="AL291">
        <f t="shared" si="64"/>
        <v>140</v>
      </c>
      <c r="AM291">
        <f t="shared" si="60"/>
        <v>2.0000000000000018E-2</v>
      </c>
      <c r="AN291">
        <f t="shared" si="61"/>
        <v>6.6666666666666652E-2</v>
      </c>
      <c r="AO291">
        <f t="shared" si="62"/>
        <v>0</v>
      </c>
    </row>
    <row r="292" spans="1:41">
      <c r="A292" s="1">
        <v>24.48</v>
      </c>
      <c r="B292" s="1">
        <v>5.5100000000000003E-2</v>
      </c>
      <c r="C292" s="1">
        <v>1</v>
      </c>
      <c r="E292">
        <v>26.97</v>
      </c>
      <c r="F292">
        <v>6.3089999999999993E-2</v>
      </c>
      <c r="G292" s="7">
        <v>1</v>
      </c>
      <c r="H292" s="8">
        <v>0</v>
      </c>
      <c r="I292" s="9">
        <f t="shared" si="52"/>
        <v>1</v>
      </c>
      <c r="J292">
        <f t="shared" si="53"/>
        <v>1</v>
      </c>
      <c r="K292">
        <f t="shared" si="54"/>
        <v>0.92502722617152433</v>
      </c>
      <c r="L292" s="7">
        <f t="shared" si="55"/>
        <v>0.92502722617152433</v>
      </c>
      <c r="M292" s="9">
        <f t="shared" si="56"/>
        <v>7.497277382847567E-2</v>
      </c>
      <c r="N292" s="7">
        <f t="shared" si="57"/>
        <v>-7.7932108203929457E-2</v>
      </c>
      <c r="O292" s="9">
        <f t="shared" si="58"/>
        <v>100</v>
      </c>
      <c r="P292">
        <f t="shared" si="59"/>
        <v>8.1049261802564235E-2</v>
      </c>
      <c r="AH292">
        <v>0.9240173595254878</v>
      </c>
      <c r="AI292">
        <v>0</v>
      </c>
      <c r="AJ292">
        <v>1</v>
      </c>
      <c r="AK292">
        <f t="shared" si="63"/>
        <v>147</v>
      </c>
      <c r="AL292">
        <f t="shared" si="64"/>
        <v>141</v>
      </c>
      <c r="AM292">
        <f t="shared" si="60"/>
        <v>2.0000000000000018E-2</v>
      </c>
      <c r="AN292">
        <f t="shared" si="61"/>
        <v>6.0000000000000053E-2</v>
      </c>
      <c r="AO292">
        <f t="shared" si="62"/>
        <v>4.0000000000000295E-4</v>
      </c>
    </row>
    <row r="293" spans="1:41">
      <c r="A293" s="1">
        <v>19.98</v>
      </c>
      <c r="B293" s="1">
        <v>4.9959999999999997E-2</v>
      </c>
      <c r="C293" s="1">
        <v>1</v>
      </c>
      <c r="E293">
        <v>27.06</v>
      </c>
      <c r="F293">
        <v>5.5719999999999999E-2</v>
      </c>
      <c r="G293" s="7">
        <v>1</v>
      </c>
      <c r="H293" s="8">
        <v>0</v>
      </c>
      <c r="I293" s="9">
        <f t="shared" si="52"/>
        <v>1</v>
      </c>
      <c r="J293">
        <f t="shared" si="53"/>
        <v>1</v>
      </c>
      <c r="K293">
        <f t="shared" si="54"/>
        <v>0.9240173595254878</v>
      </c>
      <c r="L293" s="7">
        <f t="shared" si="55"/>
        <v>0.9240173595254878</v>
      </c>
      <c r="M293" s="9">
        <f t="shared" si="56"/>
        <v>7.5982640474512197E-2</v>
      </c>
      <c r="N293" s="7">
        <f t="shared" si="57"/>
        <v>-7.9024420151686689E-2</v>
      </c>
      <c r="O293" s="9">
        <f t="shared" si="58"/>
        <v>100</v>
      </c>
      <c r="P293">
        <f t="shared" si="59"/>
        <v>8.2230749986701213E-2</v>
      </c>
      <c r="AH293">
        <v>0.92470314791868735</v>
      </c>
      <c r="AI293">
        <v>1</v>
      </c>
      <c r="AJ293">
        <v>0</v>
      </c>
      <c r="AK293">
        <f t="shared" si="63"/>
        <v>148</v>
      </c>
      <c r="AL293">
        <f t="shared" si="64"/>
        <v>141</v>
      </c>
      <c r="AM293">
        <f t="shared" si="60"/>
        <v>1.3333333333333308E-2</v>
      </c>
      <c r="AN293">
        <f t="shared" si="61"/>
        <v>6.0000000000000053E-2</v>
      </c>
      <c r="AO293">
        <f t="shared" si="62"/>
        <v>0</v>
      </c>
    </row>
    <row r="294" spans="1:41">
      <c r="A294" s="1">
        <v>26.6</v>
      </c>
      <c r="B294" s="1">
        <v>6.2199999999999998E-2</v>
      </c>
      <c r="C294" s="1">
        <v>1</v>
      </c>
      <c r="E294">
        <v>27.08</v>
      </c>
      <c r="F294">
        <v>5.6279999999999997E-2</v>
      </c>
      <c r="G294" s="7">
        <v>0</v>
      </c>
      <c r="H294" s="8">
        <v>1</v>
      </c>
      <c r="I294" s="9">
        <f t="shared" si="52"/>
        <v>1</v>
      </c>
      <c r="J294">
        <f t="shared" si="53"/>
        <v>0</v>
      </c>
      <c r="K294">
        <f t="shared" si="54"/>
        <v>0.92470314791868735</v>
      </c>
      <c r="L294" s="7">
        <f t="shared" si="55"/>
        <v>0.92470314791868735</v>
      </c>
      <c r="M294" s="9">
        <f t="shared" si="56"/>
        <v>7.5296852081312649E-2</v>
      </c>
      <c r="N294" s="7">
        <f t="shared" si="57"/>
        <v>-2.5863169500791923</v>
      </c>
      <c r="O294" s="9">
        <f t="shared" si="58"/>
        <v>0</v>
      </c>
      <c r="P294">
        <f t="shared" si="59"/>
        <v>12.280767686278647</v>
      </c>
      <c r="AH294">
        <v>0.92502722617152433</v>
      </c>
      <c r="AI294">
        <v>0</v>
      </c>
      <c r="AJ294">
        <v>1</v>
      </c>
      <c r="AK294">
        <f t="shared" si="63"/>
        <v>148</v>
      </c>
      <c r="AL294">
        <f t="shared" si="64"/>
        <v>142</v>
      </c>
      <c r="AM294">
        <f t="shared" si="60"/>
        <v>1.3333333333333308E-2</v>
      </c>
      <c r="AN294">
        <f t="shared" si="61"/>
        <v>5.3333333333333344E-2</v>
      </c>
      <c r="AO294">
        <f t="shared" si="62"/>
        <v>0</v>
      </c>
    </row>
    <row r="295" spans="1:41">
      <c r="A295" s="1">
        <v>18.18</v>
      </c>
      <c r="B295" s="1">
        <v>5.892E-2</v>
      </c>
      <c r="C295" s="1">
        <v>1</v>
      </c>
      <c r="E295">
        <v>27.54</v>
      </c>
      <c r="F295">
        <v>7.077E-2</v>
      </c>
      <c r="G295" s="7">
        <v>1</v>
      </c>
      <c r="H295" s="8">
        <v>0</v>
      </c>
      <c r="I295" s="9">
        <f t="shared" si="52"/>
        <v>1</v>
      </c>
      <c r="J295">
        <f t="shared" si="53"/>
        <v>1</v>
      </c>
      <c r="K295">
        <f t="shared" si="54"/>
        <v>0.9395264908114046</v>
      </c>
      <c r="L295" s="7">
        <f t="shared" si="55"/>
        <v>0.9395264908114046</v>
      </c>
      <c r="M295" s="9">
        <f t="shared" si="56"/>
        <v>6.0473509188595398E-2</v>
      </c>
      <c r="N295" s="7">
        <f t="shared" si="57"/>
        <v>-6.2379263813625324E-2</v>
      </c>
      <c r="O295" s="9">
        <f t="shared" si="58"/>
        <v>100</v>
      </c>
      <c r="P295">
        <f t="shared" si="59"/>
        <v>6.4365943674848991E-2</v>
      </c>
      <c r="AH295">
        <v>0.92513276725282845</v>
      </c>
      <c r="AI295">
        <v>0</v>
      </c>
      <c r="AJ295">
        <v>1</v>
      </c>
      <c r="AK295">
        <f t="shared" si="63"/>
        <v>148</v>
      </c>
      <c r="AL295">
        <f t="shared" si="64"/>
        <v>143</v>
      </c>
      <c r="AM295">
        <f t="shared" si="60"/>
        <v>1.3333333333333308E-2</v>
      </c>
      <c r="AN295">
        <f t="shared" si="61"/>
        <v>4.6666666666666634E-2</v>
      </c>
      <c r="AO295">
        <f t="shared" si="62"/>
        <v>0</v>
      </c>
    </row>
    <row r="296" spans="1:41">
      <c r="A296" s="1">
        <v>18.77</v>
      </c>
      <c r="B296" s="1">
        <v>6.6839999999999997E-2</v>
      </c>
      <c r="C296" s="1">
        <v>1</v>
      </c>
      <c r="E296">
        <v>27.81</v>
      </c>
      <c r="F296">
        <v>5.5919999999999997E-2</v>
      </c>
      <c r="G296" s="7">
        <v>1</v>
      </c>
      <c r="H296" s="8">
        <v>0</v>
      </c>
      <c r="I296" s="9">
        <f t="shared" si="52"/>
        <v>1</v>
      </c>
      <c r="J296">
        <f t="shared" si="53"/>
        <v>1</v>
      </c>
      <c r="K296">
        <f t="shared" si="54"/>
        <v>0.93950420496796128</v>
      </c>
      <c r="L296" s="7">
        <f t="shared" si="55"/>
        <v>0.93950420496796128</v>
      </c>
      <c r="M296" s="9">
        <f t="shared" si="56"/>
        <v>6.0495795032038724E-2</v>
      </c>
      <c r="N296" s="7">
        <f t="shared" si="57"/>
        <v>-6.2402984387743062E-2</v>
      </c>
      <c r="O296" s="9">
        <f t="shared" si="58"/>
        <v>100</v>
      </c>
      <c r="P296">
        <f t="shared" si="59"/>
        <v>6.4391191345547771E-2</v>
      </c>
      <c r="AH296">
        <v>0.93950420496796128</v>
      </c>
      <c r="AI296">
        <v>0</v>
      </c>
      <c r="AJ296">
        <v>1</v>
      </c>
      <c r="AK296">
        <f t="shared" si="63"/>
        <v>148</v>
      </c>
      <c r="AL296">
        <f t="shared" si="64"/>
        <v>144</v>
      </c>
      <c r="AM296">
        <f t="shared" si="60"/>
        <v>1.3333333333333308E-2</v>
      </c>
      <c r="AN296">
        <f t="shared" si="61"/>
        <v>4.0000000000000036E-2</v>
      </c>
      <c r="AO296">
        <f t="shared" si="62"/>
        <v>0</v>
      </c>
    </row>
    <row r="297" spans="1:41">
      <c r="A297" s="1">
        <v>18.14</v>
      </c>
      <c r="B297" s="1">
        <v>6.2869999999999995E-2</v>
      </c>
      <c r="C297" s="1">
        <v>1</v>
      </c>
      <c r="E297">
        <v>27.85</v>
      </c>
      <c r="F297">
        <v>6.1289999999999997E-2</v>
      </c>
      <c r="G297" s="7">
        <v>0</v>
      </c>
      <c r="H297" s="8">
        <v>1</v>
      </c>
      <c r="I297" s="9">
        <f t="shared" si="52"/>
        <v>1</v>
      </c>
      <c r="J297">
        <f t="shared" si="53"/>
        <v>0</v>
      </c>
      <c r="K297">
        <f t="shared" si="54"/>
        <v>0.94200106882658996</v>
      </c>
      <c r="L297" s="7">
        <f t="shared" si="55"/>
        <v>0.94200106882658996</v>
      </c>
      <c r="M297" s="9">
        <f t="shared" si="56"/>
        <v>5.799893117341004E-2</v>
      </c>
      <c r="N297" s="7">
        <f t="shared" si="57"/>
        <v>-2.8473306966501708</v>
      </c>
      <c r="O297" s="9">
        <f t="shared" si="58"/>
        <v>0</v>
      </c>
      <c r="P297">
        <f t="shared" si="59"/>
        <v>16.24169704110782</v>
      </c>
      <c r="AH297">
        <v>0.9395264908114046</v>
      </c>
      <c r="AI297">
        <v>0</v>
      </c>
      <c r="AJ297">
        <v>1</v>
      </c>
      <c r="AK297">
        <f t="shared" si="63"/>
        <v>148</v>
      </c>
      <c r="AL297">
        <f t="shared" si="64"/>
        <v>145</v>
      </c>
      <c r="AM297">
        <f t="shared" si="60"/>
        <v>1.3333333333333308E-2</v>
      </c>
      <c r="AN297">
        <f t="shared" si="61"/>
        <v>3.3333333333333326E-2</v>
      </c>
      <c r="AO297">
        <f t="shared" si="62"/>
        <v>2.222222222222199E-4</v>
      </c>
    </row>
    <row r="298" spans="1:41">
      <c r="A298" s="1">
        <v>18.899999999999999</v>
      </c>
      <c r="B298" s="1">
        <v>6.5519999999999995E-2</v>
      </c>
      <c r="C298" s="1">
        <v>1</v>
      </c>
      <c r="E298">
        <v>28.77</v>
      </c>
      <c r="F298">
        <v>6.232E-2</v>
      </c>
      <c r="G298" s="7">
        <v>1</v>
      </c>
      <c r="H298" s="8">
        <v>0</v>
      </c>
      <c r="I298" s="9">
        <f t="shared" si="52"/>
        <v>1</v>
      </c>
      <c r="J298">
        <f t="shared" si="53"/>
        <v>1</v>
      </c>
      <c r="K298">
        <f t="shared" si="54"/>
        <v>0.95657053102559619</v>
      </c>
      <c r="L298" s="7">
        <f t="shared" si="55"/>
        <v>0.95657053102559619</v>
      </c>
      <c r="M298" s="9">
        <f t="shared" si="56"/>
        <v>4.3429468974403806E-2</v>
      </c>
      <c r="N298" s="7">
        <f t="shared" si="57"/>
        <v>-4.4400754163206942E-2</v>
      </c>
      <c r="O298" s="9">
        <f t="shared" si="58"/>
        <v>100</v>
      </c>
      <c r="P298">
        <f t="shared" si="59"/>
        <v>4.540121984297435E-2</v>
      </c>
      <c r="AH298">
        <v>0.94200106882658996</v>
      </c>
      <c r="AI298">
        <v>1</v>
      </c>
      <c r="AJ298">
        <v>0</v>
      </c>
      <c r="AK298">
        <f t="shared" si="63"/>
        <v>149</v>
      </c>
      <c r="AL298">
        <f t="shared" si="64"/>
        <v>145</v>
      </c>
      <c r="AM298">
        <f t="shared" si="60"/>
        <v>6.6666666666667096E-3</v>
      </c>
      <c r="AN298">
        <f t="shared" si="61"/>
        <v>3.3333333333333326E-2</v>
      </c>
      <c r="AO298">
        <f t="shared" si="62"/>
        <v>0</v>
      </c>
    </row>
    <row r="299" spans="1:41">
      <c r="A299" s="1">
        <v>23.86</v>
      </c>
      <c r="B299" s="1">
        <v>7.4690000000000006E-2</v>
      </c>
      <c r="C299" s="1">
        <v>1</v>
      </c>
      <c r="E299">
        <v>31.12</v>
      </c>
      <c r="F299">
        <v>5.6739999999999999E-2</v>
      </c>
      <c r="G299" s="7">
        <v>1</v>
      </c>
      <c r="H299" s="8">
        <v>0</v>
      </c>
      <c r="I299" s="9">
        <f t="shared" si="52"/>
        <v>1</v>
      </c>
      <c r="J299">
        <f t="shared" si="53"/>
        <v>1</v>
      </c>
      <c r="K299">
        <f t="shared" si="54"/>
        <v>0.97857834772412144</v>
      </c>
      <c r="L299" s="7">
        <f t="shared" si="55"/>
        <v>0.97857834772412144</v>
      </c>
      <c r="M299" s="9">
        <f t="shared" si="56"/>
        <v>2.1421652275878555E-2</v>
      </c>
      <c r="N299" s="7">
        <f t="shared" si="57"/>
        <v>-2.1654426139191014E-2</v>
      </c>
      <c r="O299" s="9">
        <f t="shared" si="58"/>
        <v>100</v>
      </c>
      <c r="P299">
        <f t="shared" si="59"/>
        <v>2.1890584770957653E-2</v>
      </c>
      <c r="AH299">
        <v>0.95657053102559619</v>
      </c>
      <c r="AI299">
        <v>0</v>
      </c>
      <c r="AJ299">
        <v>1</v>
      </c>
      <c r="AK299">
        <f t="shared" si="63"/>
        <v>149</v>
      </c>
      <c r="AL299">
        <f t="shared" si="64"/>
        <v>146</v>
      </c>
      <c r="AM299">
        <f t="shared" si="60"/>
        <v>6.6666666666667096E-3</v>
      </c>
      <c r="AN299">
        <f t="shared" si="61"/>
        <v>2.6666666666666616E-2</v>
      </c>
      <c r="AO299">
        <f t="shared" si="62"/>
        <v>0</v>
      </c>
    </row>
    <row r="300" spans="1:41">
      <c r="A300" s="1">
        <v>18.87</v>
      </c>
      <c r="B300" s="1">
        <v>5.6640000000000003E-2</v>
      </c>
      <c r="C300" s="1">
        <v>1</v>
      </c>
      <c r="E300">
        <v>32.47</v>
      </c>
      <c r="F300">
        <v>5.3129999999999997E-2</v>
      </c>
      <c r="G300" s="7">
        <v>1</v>
      </c>
      <c r="H300" s="8">
        <v>0</v>
      </c>
      <c r="I300" s="9">
        <f t="shared" si="52"/>
        <v>1</v>
      </c>
      <c r="J300">
        <f t="shared" si="53"/>
        <v>1</v>
      </c>
      <c r="K300">
        <f t="shared" si="54"/>
        <v>0.98577414263600727</v>
      </c>
      <c r="L300" s="7">
        <f t="shared" si="55"/>
        <v>0.98577414263600727</v>
      </c>
      <c r="M300" s="9">
        <f t="shared" si="56"/>
        <v>1.4225857363992733E-2</v>
      </c>
      <c r="N300" s="7">
        <f t="shared" si="57"/>
        <v>-1.4328014882411453E-2</v>
      </c>
      <c r="O300" s="9">
        <f t="shared" si="58"/>
        <v>100</v>
      </c>
      <c r="P300">
        <f t="shared" si="59"/>
        <v>1.4431152886554834E-2</v>
      </c>
      <c r="AH300">
        <v>0.97857834772412144</v>
      </c>
      <c r="AI300">
        <v>0</v>
      </c>
      <c r="AJ300">
        <v>1</v>
      </c>
      <c r="AK300">
        <f t="shared" si="63"/>
        <v>149</v>
      </c>
      <c r="AL300">
        <f t="shared" si="64"/>
        <v>147</v>
      </c>
      <c r="AM300">
        <f t="shared" si="60"/>
        <v>6.6666666666667096E-3</v>
      </c>
      <c r="AN300">
        <f t="shared" si="61"/>
        <v>2.0000000000000018E-2</v>
      </c>
      <c r="AO300">
        <f t="shared" si="62"/>
        <v>0</v>
      </c>
    </row>
    <row r="301" spans="1:41">
      <c r="A301" s="1">
        <v>19.66</v>
      </c>
      <c r="B301" s="1">
        <v>5.0959999999999998E-2</v>
      </c>
      <c r="C301" s="1">
        <v>1</v>
      </c>
      <c r="E301">
        <v>33.56</v>
      </c>
      <c r="F301">
        <v>6.6500000000000004E-2</v>
      </c>
      <c r="G301" s="7">
        <v>1</v>
      </c>
      <c r="H301" s="8">
        <v>0</v>
      </c>
      <c r="I301" s="9">
        <f t="shared" si="52"/>
        <v>1</v>
      </c>
      <c r="J301">
        <f t="shared" si="53"/>
        <v>1</v>
      </c>
      <c r="K301">
        <f t="shared" si="54"/>
        <v>0.99072664382515851</v>
      </c>
      <c r="L301" s="7">
        <f t="shared" si="55"/>
        <v>0.99072664382515851</v>
      </c>
      <c r="M301" s="9">
        <f t="shared" si="56"/>
        <v>9.273356174841485E-3</v>
      </c>
      <c r="N301" s="7">
        <f t="shared" si="57"/>
        <v>-9.316621425998723E-3</v>
      </c>
      <c r="O301" s="9">
        <f t="shared" si="58"/>
        <v>100</v>
      </c>
      <c r="P301">
        <f t="shared" si="59"/>
        <v>9.3601562374838361E-3</v>
      </c>
      <c r="AH301">
        <v>0.98577414263600727</v>
      </c>
      <c r="AI301">
        <v>0</v>
      </c>
      <c r="AJ301">
        <v>1</v>
      </c>
      <c r="AK301">
        <f t="shared" si="63"/>
        <v>149</v>
      </c>
      <c r="AL301">
        <f t="shared" si="64"/>
        <v>148</v>
      </c>
      <c r="AM301">
        <f t="shared" si="60"/>
        <v>6.6666666666667096E-3</v>
      </c>
      <c r="AN301">
        <f t="shared" si="61"/>
        <v>1.3333333333333308E-2</v>
      </c>
      <c r="AO301">
        <f t="shared" si="62"/>
        <v>0</v>
      </c>
    </row>
    <row r="302" spans="1:41">
      <c r="A302" s="1"/>
      <c r="B302" s="1"/>
      <c r="C302" s="1"/>
      <c r="E302">
        <v>33.81</v>
      </c>
      <c r="F302">
        <v>5.8279999999999998E-2</v>
      </c>
      <c r="G302" s="7">
        <v>0</v>
      </c>
      <c r="H302" s="8">
        <v>1</v>
      </c>
      <c r="I302" s="9">
        <f t="shared" si="52"/>
        <v>1</v>
      </c>
      <c r="J302">
        <f t="shared" si="53"/>
        <v>0</v>
      </c>
      <c r="K302">
        <f t="shared" si="54"/>
        <v>0.99101970933316363</v>
      </c>
      <c r="L302" s="7">
        <f t="shared" si="55"/>
        <v>0.99101970933316363</v>
      </c>
      <c r="M302" s="9">
        <f t="shared" si="56"/>
        <v>8.9802906668363658E-3</v>
      </c>
      <c r="N302" s="7">
        <f t="shared" si="57"/>
        <v>-4.712723028947285</v>
      </c>
      <c r="O302" s="9">
        <f t="shared" si="58"/>
        <v>0</v>
      </c>
      <c r="P302">
        <f t="shared" si="59"/>
        <v>110.35497024533242</v>
      </c>
      <c r="AH302">
        <v>0.99072664382515851</v>
      </c>
      <c r="AI302">
        <v>0</v>
      </c>
      <c r="AJ302">
        <v>1</v>
      </c>
      <c r="AK302">
        <f t="shared" si="63"/>
        <v>149</v>
      </c>
      <c r="AL302">
        <f t="shared" si="64"/>
        <v>149</v>
      </c>
      <c r="AM302">
        <f t="shared" si="60"/>
        <v>6.6666666666667096E-3</v>
      </c>
      <c r="AN302">
        <f t="shared" si="61"/>
        <v>6.6666666666667096E-3</v>
      </c>
      <c r="AO302">
        <f t="shared" si="62"/>
        <v>4.4444444444445016E-5</v>
      </c>
    </row>
    <row r="303" spans="1:41">
      <c r="A303" s="1"/>
      <c r="B303" s="1"/>
      <c r="C303" s="1"/>
      <c r="E303">
        <v>39.28</v>
      </c>
      <c r="F303">
        <v>5.9659999999999998E-2</v>
      </c>
      <c r="G303" s="10">
        <v>1</v>
      </c>
      <c r="H303" s="11">
        <v>0</v>
      </c>
      <c r="I303" s="9">
        <f t="shared" si="52"/>
        <v>1</v>
      </c>
      <c r="J303">
        <f t="shared" si="53"/>
        <v>1</v>
      </c>
      <c r="K303">
        <f t="shared" si="54"/>
        <v>0.99847895989779833</v>
      </c>
      <c r="L303" s="7">
        <f t="shared" si="55"/>
        <v>0.99847895989779833</v>
      </c>
      <c r="M303" s="9">
        <f t="shared" si="56"/>
        <v>1.5210401022016651E-3</v>
      </c>
      <c r="N303" s="7">
        <f t="shared" si="57"/>
        <v>-1.5221980580450553E-3</v>
      </c>
      <c r="O303" s="9">
        <f t="shared" si="58"/>
        <v>100</v>
      </c>
      <c r="P303">
        <f t="shared" si="59"/>
        <v>1.5233571895769888E-3</v>
      </c>
      <c r="AH303">
        <v>0.99101970933316363</v>
      </c>
      <c r="AI303">
        <v>1</v>
      </c>
      <c r="AJ303">
        <v>0</v>
      </c>
      <c r="AK303">
        <f t="shared" si="63"/>
        <v>150</v>
      </c>
      <c r="AL303">
        <f t="shared" si="64"/>
        <v>149</v>
      </c>
      <c r="AM303">
        <f t="shared" si="60"/>
        <v>0</v>
      </c>
      <c r="AN303">
        <f t="shared" si="61"/>
        <v>6.6666666666667096E-3</v>
      </c>
      <c r="AO303">
        <f t="shared" si="62"/>
        <v>0</v>
      </c>
    </row>
    <row r="304" spans="1:41">
      <c r="A304" s="1"/>
      <c r="B304" s="1"/>
      <c r="C304" s="1"/>
      <c r="E304" s="3"/>
      <c r="F304" s="3"/>
      <c r="G304" s="3">
        <f>SUM(G4:G303)</f>
        <v>150</v>
      </c>
      <c r="H304" s="3">
        <f>SUM(H4:H303)</f>
        <v>150</v>
      </c>
      <c r="I304" s="3">
        <f>SUM(I4:I303)</f>
        <v>300</v>
      </c>
      <c r="J304" s="3"/>
      <c r="K304" s="3"/>
      <c r="L304" s="3">
        <f>SUM(L4:L303)</f>
        <v>150.00083668972724</v>
      </c>
      <c r="M304" s="3">
        <f>SUM(M4:M303)</f>
        <v>149.99916331027276</v>
      </c>
      <c r="N304" s="3">
        <f>SUM(N4:N303)</f>
        <v>-165.78898222429041</v>
      </c>
      <c r="O304" s="3">
        <f>SUMPRODUCT(O4:O303,I4:I303)/I304</f>
        <v>72.333333333333329</v>
      </c>
      <c r="P304" s="3">
        <f>SUM(P4:P303)</f>
        <v>406.44198798847469</v>
      </c>
      <c r="AH304" s="18">
        <v>0.99847895989779833</v>
      </c>
      <c r="AI304" s="18">
        <v>0</v>
      </c>
      <c r="AJ304" s="18">
        <v>1</v>
      </c>
      <c r="AK304" s="18">
        <f t="shared" si="63"/>
        <v>150</v>
      </c>
      <c r="AL304" s="18">
        <f t="shared" si="64"/>
        <v>150</v>
      </c>
      <c r="AM304" s="18">
        <f t="shared" si="60"/>
        <v>0</v>
      </c>
      <c r="AN304" s="18">
        <f t="shared" si="61"/>
        <v>0</v>
      </c>
      <c r="AO304" s="18">
        <f t="shared" si="62"/>
        <v>0</v>
      </c>
    </row>
    <row r="305" spans="1:41" ht="16" thickBot="1">
      <c r="A305" s="1"/>
      <c r="B305" s="1"/>
      <c r="C305" s="1"/>
      <c r="AO305">
        <f>SUM(AO4:AO304)</f>
        <v>0.80306666666666626</v>
      </c>
    </row>
    <row r="306" spans="1:41" ht="16" thickTop="1">
      <c r="A306" s="1"/>
      <c r="B306" s="1"/>
      <c r="C306" s="1"/>
      <c r="E306" s="13"/>
      <c r="F306" s="13" t="s">
        <v>59</v>
      </c>
      <c r="G306" s="13" t="s">
        <v>60</v>
      </c>
      <c r="H306" s="13" t="s">
        <v>61</v>
      </c>
      <c r="I306" s="13" t="s">
        <v>51</v>
      </c>
      <c r="J306" s="13" t="s">
        <v>62</v>
      </c>
      <c r="K306" s="13" t="s">
        <v>63</v>
      </c>
      <c r="L306" s="13" t="s">
        <v>64</v>
      </c>
    </row>
    <row r="307" spans="1:41">
      <c r="A307" s="1"/>
      <c r="B307" s="1"/>
      <c r="C307" s="1"/>
      <c r="E307" t="s">
        <v>65</v>
      </c>
      <c r="F307">
        <f t="array" ref="F307:F309">R5:R7</f>
        <v>-6.6126727921956174</v>
      </c>
      <c r="G307">
        <f t="array" ref="G307:G309">SQRT([1]!DIAG(W4:Y6))</f>
        <v>1.4156916252596148</v>
      </c>
      <c r="H307">
        <f>(F307/G307)^2</f>
        <v>21.818090615460164</v>
      </c>
      <c r="I307">
        <f>CHIDIST(H307,1)</f>
        <v>2.9976043285662766E-6</v>
      </c>
      <c r="J307">
        <f>EXP(F307)</f>
        <v>1.3432371534329831E-3</v>
      </c>
    </row>
    <row r="308" spans="1:41">
      <c r="A308" s="1"/>
      <c r="B308" s="1"/>
      <c r="C308" s="1"/>
      <c r="E308" t="str">
        <f t="array" ref="E308:E309">TRANSPOSE(E3:F3)</f>
        <v>texture_mean</v>
      </c>
      <c r="F308">
        <v>0.32448964263412666</v>
      </c>
      <c r="G308">
        <v>4.3194751091472749E-2</v>
      </c>
      <c r="H308">
        <f>(F308/G308)^2</f>
        <v>56.433856147796966</v>
      </c>
      <c r="I308">
        <f>CHIDIST(H308,1)</f>
        <v>5.812095935711985E-14</v>
      </c>
      <c r="J308">
        <f>EXP(F308)</f>
        <v>1.3833244759608441</v>
      </c>
      <c r="K308">
        <f>EXP(F308-G308*NORMSINV(1-$U$9/2))</f>
        <v>1.2710324032442739</v>
      </c>
      <c r="L308">
        <f>EXP(F308+G308*NORMSINV(1-$U$9/2))</f>
        <v>1.5055372317086242</v>
      </c>
    </row>
    <row r="309" spans="1:41">
      <c r="A309" s="1"/>
      <c r="B309" s="1"/>
      <c r="C309" s="1"/>
      <c r="E309" s="18" t="str">
        <v>fractal_dimension_mean</v>
      </c>
      <c r="F309" s="18">
        <v>5.9262207817651875</v>
      </c>
      <c r="G309" s="18">
        <v>17.697584081342477</v>
      </c>
      <c r="H309" s="18">
        <f>(F309/G309)^2</f>
        <v>0.11213151387396526</v>
      </c>
      <c r="I309" s="18">
        <f>CHIDIST(H309,1)</f>
        <v>0.73773036568920869</v>
      </c>
      <c r="J309" s="18">
        <f>EXP(F309)</f>
        <v>374.73562665788262</v>
      </c>
      <c r="K309" s="18">
        <f>EXP(F309-G309*NORMSINV(1-$U$9/2))</f>
        <v>3.232318164781264E-13</v>
      </c>
      <c r="L309" s="18">
        <f>EXP(F309+G309*NORMSINV(1-$U$9/2))</f>
        <v>4.3444606232375379E+17</v>
      </c>
    </row>
    <row r="310" spans="1:41">
      <c r="A310" s="1"/>
      <c r="B310" s="1"/>
      <c r="C310" s="1"/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310"/>
  <sheetViews>
    <sheetView topLeftCell="G1" workbookViewId="0">
      <selection activeCell="U4" sqref="U4"/>
    </sheetView>
  </sheetViews>
  <sheetFormatPr baseColWidth="10" defaultRowHeight="15" x14ac:dyDescent="0"/>
  <sheetData>
    <row r="1" spans="1:41">
      <c r="A1" s="1" t="s">
        <v>3</v>
      </c>
      <c r="B1" s="1" t="s">
        <v>11</v>
      </c>
      <c r="C1" s="1" t="s">
        <v>1</v>
      </c>
      <c r="E1" t="s">
        <v>36</v>
      </c>
      <c r="AC1" t="s">
        <v>67</v>
      </c>
      <c r="AH1" t="s">
        <v>72</v>
      </c>
    </row>
    <row r="2" spans="1:41" ht="16" thickBot="1">
      <c r="A2" s="1">
        <v>14.36</v>
      </c>
      <c r="B2" s="1">
        <v>5.7660000000000003E-2</v>
      </c>
      <c r="C2" s="1">
        <v>0</v>
      </c>
    </row>
    <row r="3" spans="1:41" ht="16" thickTop="1">
      <c r="A3" s="1">
        <v>15.71</v>
      </c>
      <c r="B3" s="1">
        <v>6.8110000000000004E-2</v>
      </c>
      <c r="C3" s="1">
        <v>0</v>
      </c>
      <c r="E3" s="13" t="s">
        <v>3</v>
      </c>
      <c r="F3" s="13" t="s">
        <v>11</v>
      </c>
      <c r="G3" s="13" t="s">
        <v>37</v>
      </c>
      <c r="H3" s="13" t="s">
        <v>38</v>
      </c>
      <c r="I3" s="13" t="s">
        <v>35</v>
      </c>
      <c r="J3" s="13" t="s">
        <v>39</v>
      </c>
      <c r="K3" s="13" t="s">
        <v>40</v>
      </c>
      <c r="L3" s="13" t="s">
        <v>41</v>
      </c>
      <c r="M3" s="13" t="s">
        <v>42</v>
      </c>
      <c r="N3" s="13" t="s">
        <v>43</v>
      </c>
      <c r="O3" s="13" t="s">
        <v>44</v>
      </c>
      <c r="P3" s="13" t="s">
        <v>45</v>
      </c>
      <c r="R3" t="s">
        <v>46</v>
      </c>
      <c r="T3" t="s">
        <v>47</v>
      </c>
      <c r="U3" s="14">
        <v>-207.94415416798358</v>
      </c>
      <c r="W3" t="s">
        <v>58</v>
      </c>
      <c r="AA3" t="s">
        <v>66</v>
      </c>
      <c r="AD3" s="19" t="s">
        <v>68</v>
      </c>
      <c r="AE3" s="19" t="s">
        <v>69</v>
      </c>
      <c r="AH3" s="13" t="s">
        <v>40</v>
      </c>
      <c r="AI3" s="13" t="s">
        <v>38</v>
      </c>
      <c r="AJ3" s="13" t="s">
        <v>37</v>
      </c>
      <c r="AK3" s="13" t="s">
        <v>73</v>
      </c>
      <c r="AL3" s="13" t="s">
        <v>74</v>
      </c>
      <c r="AM3" s="13" t="s">
        <v>75</v>
      </c>
      <c r="AN3" s="13" t="s">
        <v>76</v>
      </c>
      <c r="AO3" s="13" t="s">
        <v>77</v>
      </c>
    </row>
    <row r="4" spans="1:41">
      <c r="A4" s="1">
        <v>12.44</v>
      </c>
      <c r="B4" s="1">
        <v>6.905E-2</v>
      </c>
      <c r="C4" s="1">
        <v>0</v>
      </c>
      <c r="E4">
        <v>9.7100000000000009</v>
      </c>
      <c r="F4">
        <v>6.4000000000000001E-2</v>
      </c>
      <c r="G4" s="7">
        <v>0</v>
      </c>
      <c r="H4" s="8">
        <v>1</v>
      </c>
      <c r="I4" s="9">
        <v>1</v>
      </c>
      <c r="J4">
        <v>0</v>
      </c>
      <c r="K4">
        <v>4.3830711405185595E-2</v>
      </c>
      <c r="L4" s="4">
        <v>4.3830711405185595E-2</v>
      </c>
      <c r="M4" s="6">
        <v>0.95616928859481443</v>
      </c>
      <c r="N4" s="4">
        <v>-4.4820301487470786E-2</v>
      </c>
      <c r="O4" s="6">
        <v>100</v>
      </c>
      <c r="P4">
        <v>4.5839907146148953E-2</v>
      </c>
      <c r="T4" t="s">
        <v>48</v>
      </c>
      <c r="U4" s="16">
        <v>-165.78898222429041</v>
      </c>
      <c r="W4" s="4">
        <v>2.0041827778302097</v>
      </c>
      <c r="X4" s="5">
        <v>-3.7476222893202668E-2</v>
      </c>
      <c r="Y4" s="6">
        <v>-20.210889017044046</v>
      </c>
      <c r="AA4" s="14">
        <v>1.9531710893952144E-5</v>
      </c>
      <c r="AC4" t="s">
        <v>41</v>
      </c>
      <c r="AD4" s="4">
        <v>106</v>
      </c>
      <c r="AE4" s="6">
        <v>39</v>
      </c>
      <c r="AF4">
        <v>145</v>
      </c>
      <c r="AK4">
        <v>0</v>
      </c>
      <c r="AL4">
        <v>0</v>
      </c>
      <c r="AM4">
        <v>1</v>
      </c>
      <c r="AN4">
        <v>1</v>
      </c>
      <c r="AO4">
        <v>6.6666666666667096E-3</v>
      </c>
    </row>
    <row r="5" spans="1:41">
      <c r="A5" s="1">
        <v>18.420000000000002</v>
      </c>
      <c r="B5" s="1">
        <v>5.8630000000000002E-2</v>
      </c>
      <c r="C5" s="1">
        <v>0</v>
      </c>
      <c r="E5">
        <v>10.38</v>
      </c>
      <c r="F5">
        <v>7.8710000000000002E-2</v>
      </c>
      <c r="G5" s="7">
        <v>1</v>
      </c>
      <c r="H5" s="8">
        <v>0</v>
      </c>
      <c r="I5" s="9">
        <v>1</v>
      </c>
      <c r="J5">
        <v>1</v>
      </c>
      <c r="K5">
        <v>5.8523695088622214E-2</v>
      </c>
      <c r="L5" s="7">
        <v>5.8523695088622214E-2</v>
      </c>
      <c r="M5" s="9">
        <v>0.94147630491137779</v>
      </c>
      <c r="N5" s="7">
        <v>-2.8383235625026519</v>
      </c>
      <c r="O5" s="9">
        <v>0</v>
      </c>
      <c r="P5">
        <v>16.087096064007984</v>
      </c>
      <c r="R5" s="14">
        <v>-6.6126727921956174</v>
      </c>
      <c r="W5" s="7">
        <v>-3.7476222893202737E-2</v>
      </c>
      <c r="X5" s="8">
        <v>1.8657865218542865E-3</v>
      </c>
      <c r="Y5" s="9">
        <v>2.8276509906458438E-2</v>
      </c>
      <c r="AA5" s="15">
        <v>1.3751610790261746E-5</v>
      </c>
      <c r="AC5" t="s">
        <v>42</v>
      </c>
      <c r="AD5" s="10">
        <v>44</v>
      </c>
      <c r="AE5" s="12">
        <v>111</v>
      </c>
      <c r="AF5">
        <v>155</v>
      </c>
      <c r="AH5">
        <v>4.3830711405185595E-2</v>
      </c>
      <c r="AI5">
        <v>1</v>
      </c>
      <c r="AJ5">
        <v>0</v>
      </c>
      <c r="AK5">
        <v>1</v>
      </c>
      <c r="AL5">
        <v>0</v>
      </c>
      <c r="AM5">
        <v>0.99333333333333329</v>
      </c>
      <c r="AN5">
        <v>1</v>
      </c>
      <c r="AO5">
        <v>0</v>
      </c>
    </row>
    <row r="6" spans="1:41">
      <c r="A6" s="1">
        <v>16.84</v>
      </c>
      <c r="B6" s="1">
        <v>6.5030000000000004E-2</v>
      </c>
      <c r="C6" s="1">
        <v>0</v>
      </c>
      <c r="E6">
        <v>10.82</v>
      </c>
      <c r="F6">
        <v>6.1129999999999997E-2</v>
      </c>
      <c r="G6" s="7">
        <v>0</v>
      </c>
      <c r="H6" s="8">
        <v>1</v>
      </c>
      <c r="I6" s="9">
        <v>1</v>
      </c>
      <c r="J6">
        <v>0</v>
      </c>
      <c r="K6">
        <v>6.0686673219453445E-2</v>
      </c>
      <c r="L6" s="7">
        <v>6.0686673219453445E-2</v>
      </c>
      <c r="M6" s="9">
        <v>0.93931332678054658</v>
      </c>
      <c r="N6" s="7">
        <v>-6.2606174090676883E-2</v>
      </c>
      <c r="O6" s="9">
        <v>100</v>
      </c>
      <c r="P6">
        <v>6.4607486649267756E-2</v>
      </c>
      <c r="R6" s="15">
        <v>0.32448964263412666</v>
      </c>
      <c r="T6" t="s">
        <v>49</v>
      </c>
      <c r="U6" s="14">
        <v>84.310343887386352</v>
      </c>
      <c r="W6" s="10">
        <v>-20.210889017044025</v>
      </c>
      <c r="X6" s="11">
        <v>2.8276509906457189E-2</v>
      </c>
      <c r="Y6" s="12">
        <v>313.20448231618667</v>
      </c>
      <c r="AA6" s="16">
        <v>-4.7382201061217759E-3</v>
      </c>
      <c r="AD6">
        <v>150</v>
      </c>
      <c r="AE6">
        <v>150</v>
      </c>
      <c r="AF6">
        <v>300</v>
      </c>
      <c r="AH6">
        <v>5.8523695088622214E-2</v>
      </c>
      <c r="AI6">
        <v>0</v>
      </c>
      <c r="AJ6">
        <v>1</v>
      </c>
      <c r="AK6">
        <v>1</v>
      </c>
      <c r="AL6">
        <v>1</v>
      </c>
      <c r="AM6">
        <v>0.99333333333333329</v>
      </c>
      <c r="AN6">
        <v>0.99333333333333329</v>
      </c>
      <c r="AO6">
        <v>6.6222222222221544E-3</v>
      </c>
    </row>
    <row r="7" spans="1:41">
      <c r="A7" s="1">
        <v>14.63</v>
      </c>
      <c r="B7" s="1">
        <v>6.0429999999999998E-2</v>
      </c>
      <c r="C7" s="1">
        <v>0</v>
      </c>
      <c r="E7">
        <v>10.89</v>
      </c>
      <c r="F7">
        <v>6.4019999999999994E-2</v>
      </c>
      <c r="G7" s="7">
        <v>0</v>
      </c>
      <c r="H7" s="8">
        <v>1</v>
      </c>
      <c r="I7" s="9">
        <v>1</v>
      </c>
      <c r="J7">
        <v>0</v>
      </c>
      <c r="K7">
        <v>6.2997911892442318E-2</v>
      </c>
      <c r="L7" s="7">
        <v>6.2997911892442318E-2</v>
      </c>
      <c r="M7" s="9">
        <v>0.9370020881075577</v>
      </c>
      <c r="N7" s="7">
        <v>-6.5069768242934686E-2</v>
      </c>
      <c r="O7" s="9">
        <v>100</v>
      </c>
      <c r="P7">
        <v>6.7233480791571987E-2</v>
      </c>
      <c r="R7" s="16">
        <v>5.9262207817651875</v>
      </c>
      <c r="T7" t="s">
        <v>50</v>
      </c>
      <c r="U7" s="15">
        <v>2</v>
      </c>
      <c r="AH7">
        <v>6.0686673219453445E-2</v>
      </c>
      <c r="AI7">
        <v>1</v>
      </c>
      <c r="AJ7">
        <v>0</v>
      </c>
      <c r="AK7">
        <v>2</v>
      </c>
      <c r="AL7">
        <v>1</v>
      </c>
      <c r="AM7">
        <v>0.98666666666666669</v>
      </c>
      <c r="AN7">
        <v>0.99333333333333329</v>
      </c>
      <c r="AO7">
        <v>6.6222222222222646E-3</v>
      </c>
    </row>
    <row r="8" spans="1:41">
      <c r="A8" s="1">
        <v>22.3</v>
      </c>
      <c r="B8" s="1">
        <v>5.7180000000000002E-2</v>
      </c>
      <c r="C8" s="1">
        <v>0</v>
      </c>
      <c r="E8">
        <v>10.94</v>
      </c>
      <c r="F8">
        <v>6.6409999999999997E-2</v>
      </c>
      <c r="G8" s="7">
        <v>0</v>
      </c>
      <c r="H8" s="8">
        <v>1</v>
      </c>
      <c r="I8" s="9">
        <v>1</v>
      </c>
      <c r="J8">
        <v>0</v>
      </c>
      <c r="K8">
        <v>6.4815699062897872E-2</v>
      </c>
      <c r="L8" s="7">
        <v>6.4815699062897872E-2</v>
      </c>
      <c r="M8" s="9">
        <v>0.93518430093710214</v>
      </c>
      <c r="N8" s="7">
        <v>-6.7011655816010915E-2</v>
      </c>
      <c r="O8" s="9">
        <v>100</v>
      </c>
      <c r="P8">
        <v>6.930794175859159E-2</v>
      </c>
      <c r="T8" t="s">
        <v>51</v>
      </c>
      <c r="U8" s="15">
        <v>4.9231315562197259E-19</v>
      </c>
      <c r="AC8" t="s">
        <v>70</v>
      </c>
      <c r="AD8" s="20">
        <v>0.70666666666666667</v>
      </c>
      <c r="AE8" s="21">
        <v>0.74</v>
      </c>
      <c r="AF8">
        <v>0.72333333333333338</v>
      </c>
      <c r="AH8">
        <v>6.2997911892442318E-2</v>
      </c>
      <c r="AI8">
        <v>1</v>
      </c>
      <c r="AJ8">
        <v>0</v>
      </c>
      <c r="AK8">
        <v>3</v>
      </c>
      <c r="AL8">
        <v>1</v>
      </c>
      <c r="AM8">
        <v>0.98</v>
      </c>
      <c r="AN8">
        <v>0.99333333333333329</v>
      </c>
      <c r="AO8">
        <v>6.6222222222221544E-3</v>
      </c>
    </row>
    <row r="9" spans="1:41">
      <c r="A9" s="1">
        <v>21.6</v>
      </c>
      <c r="B9" s="1">
        <v>5.8880000000000002E-2</v>
      </c>
      <c r="C9" s="1">
        <v>0</v>
      </c>
      <c r="E9">
        <v>11.79</v>
      </c>
      <c r="F9">
        <v>7.1870000000000003E-2</v>
      </c>
      <c r="G9" s="7">
        <v>0</v>
      </c>
      <c r="H9" s="8">
        <v>1</v>
      </c>
      <c r="I9" s="9">
        <v>1</v>
      </c>
      <c r="J9">
        <v>0</v>
      </c>
      <c r="K9">
        <v>8.6193630394973797E-2</v>
      </c>
      <c r="L9" s="7">
        <v>8.6193630394973797E-2</v>
      </c>
      <c r="M9" s="9">
        <v>0.91380636960502626</v>
      </c>
      <c r="N9" s="7">
        <v>-9.0136579418705884E-2</v>
      </c>
      <c r="O9" s="9">
        <v>100</v>
      </c>
      <c r="P9">
        <v>9.4323735598635841E-2</v>
      </c>
      <c r="T9" t="s">
        <v>52</v>
      </c>
      <c r="U9" s="15">
        <v>0.05</v>
      </c>
      <c r="AH9">
        <v>6.4815699062897872E-2</v>
      </c>
      <c r="AI9">
        <v>1</v>
      </c>
      <c r="AJ9">
        <v>0</v>
      </c>
      <c r="AK9">
        <v>4</v>
      </c>
      <c r="AL9">
        <v>1</v>
      </c>
      <c r="AM9">
        <v>0.97333333333333338</v>
      </c>
      <c r="AN9">
        <v>0.99333333333333329</v>
      </c>
      <c r="AO9">
        <v>6.6222222222222646E-3</v>
      </c>
    </row>
    <row r="10" spans="1:41">
      <c r="A10" s="1">
        <v>16.34</v>
      </c>
      <c r="B10" s="1">
        <v>5.953E-2</v>
      </c>
      <c r="C10" s="1">
        <v>0</v>
      </c>
      <c r="E10">
        <v>11.89</v>
      </c>
      <c r="F10">
        <v>7.0690000000000003E-2</v>
      </c>
      <c r="G10" s="7">
        <v>1</v>
      </c>
      <c r="H10" s="8">
        <v>0</v>
      </c>
      <c r="I10" s="9">
        <v>1</v>
      </c>
      <c r="J10">
        <v>1</v>
      </c>
      <c r="K10">
        <v>8.82198909283268E-2</v>
      </c>
      <c r="L10" s="7">
        <v>8.82198909283268E-2</v>
      </c>
      <c r="M10" s="9">
        <v>0.91178010907167317</v>
      </c>
      <c r="N10" s="7">
        <v>-2.4279228206660397</v>
      </c>
      <c r="O10" s="9">
        <v>0</v>
      </c>
      <c r="P10">
        <v>10.33531213286625</v>
      </c>
      <c r="T10" t="s">
        <v>53</v>
      </c>
      <c r="U10" s="17" t="s">
        <v>93</v>
      </c>
      <c r="AC10" t="s">
        <v>71</v>
      </c>
      <c r="AD10" s="22">
        <v>0.5</v>
      </c>
      <c r="AH10">
        <v>8.6193630394973797E-2</v>
      </c>
      <c r="AI10">
        <v>1</v>
      </c>
      <c r="AJ10">
        <v>0</v>
      </c>
      <c r="AK10">
        <v>5</v>
      </c>
      <c r="AL10">
        <v>1</v>
      </c>
      <c r="AM10">
        <v>0.96666666666666667</v>
      </c>
      <c r="AN10">
        <v>0.99333333333333329</v>
      </c>
      <c r="AO10">
        <v>6.6222222222222646E-3</v>
      </c>
    </row>
    <row r="11" spans="1:41">
      <c r="A11" s="1">
        <v>18.239999999999998</v>
      </c>
      <c r="B11" s="1">
        <v>6.1100000000000002E-2</v>
      </c>
      <c r="C11" s="1">
        <v>0</v>
      </c>
      <c r="E11">
        <v>11.97</v>
      </c>
      <c r="F11">
        <v>6.4219999999999999E-2</v>
      </c>
      <c r="G11" s="7">
        <v>0</v>
      </c>
      <c r="H11" s="8">
        <v>1</v>
      </c>
      <c r="I11" s="9">
        <v>1</v>
      </c>
      <c r="J11">
        <v>0</v>
      </c>
      <c r="K11">
        <v>8.7228865599182873E-2</v>
      </c>
      <c r="L11" s="7">
        <v>8.7228865599182873E-2</v>
      </c>
      <c r="M11" s="9">
        <v>0.91277113440081714</v>
      </c>
      <c r="N11" s="7">
        <v>-9.1270104070996491E-2</v>
      </c>
      <c r="O11" s="9">
        <v>100</v>
      </c>
      <c r="P11">
        <v>9.556488183255675E-2</v>
      </c>
      <c r="AH11">
        <v>8.7228865599182873E-2</v>
      </c>
      <c r="AI11">
        <v>1</v>
      </c>
      <c r="AJ11">
        <v>0</v>
      </c>
      <c r="AK11">
        <v>6</v>
      </c>
      <c r="AL11">
        <v>1</v>
      </c>
      <c r="AM11">
        <v>0.96</v>
      </c>
      <c r="AN11">
        <v>0.99333333333333329</v>
      </c>
      <c r="AO11">
        <v>0</v>
      </c>
    </row>
    <row r="12" spans="1:41">
      <c r="A12" s="1">
        <v>18.75</v>
      </c>
      <c r="B12" s="1">
        <v>5.9069999999999998E-2</v>
      </c>
      <c r="C12" s="1">
        <v>0</v>
      </c>
      <c r="E12">
        <v>12.39</v>
      </c>
      <c r="F12">
        <v>5.9549999999999999E-2</v>
      </c>
      <c r="G12" s="7">
        <v>0</v>
      </c>
      <c r="H12" s="8">
        <v>1</v>
      </c>
      <c r="I12" s="9">
        <v>1</v>
      </c>
      <c r="J12">
        <v>0</v>
      </c>
      <c r="K12">
        <v>9.627297786330051E-2</v>
      </c>
      <c r="L12" s="7">
        <v>9.627297786330051E-2</v>
      </c>
      <c r="M12" s="9">
        <v>0.90372702213669953</v>
      </c>
      <c r="N12" s="7">
        <v>-0.10122793085401656</v>
      </c>
      <c r="O12" s="9">
        <v>100</v>
      </c>
      <c r="P12">
        <v>0.10652882508224709</v>
      </c>
      <c r="T12" t="s">
        <v>54</v>
      </c>
      <c r="U12" s="14">
        <v>0.20272352503662572</v>
      </c>
      <c r="AH12">
        <v>8.82198909283268E-2</v>
      </c>
      <c r="AI12">
        <v>0</v>
      </c>
      <c r="AJ12">
        <v>1</v>
      </c>
      <c r="AK12">
        <v>6</v>
      </c>
      <c r="AL12">
        <v>2</v>
      </c>
      <c r="AM12">
        <v>0.96</v>
      </c>
      <c r="AN12">
        <v>0.98666666666666669</v>
      </c>
      <c r="AO12">
        <v>6.5777777777777111E-3</v>
      </c>
    </row>
    <row r="13" spans="1:41">
      <c r="A13" s="1">
        <v>19.309999999999999</v>
      </c>
      <c r="B13" s="1">
        <v>5.5010000000000003E-2</v>
      </c>
      <c r="C13" s="1">
        <v>0</v>
      </c>
      <c r="E13">
        <v>12.44</v>
      </c>
      <c r="F13">
        <v>6.905E-2</v>
      </c>
      <c r="G13" s="7">
        <v>0</v>
      </c>
      <c r="H13" s="8">
        <v>1</v>
      </c>
      <c r="I13" s="9">
        <v>1</v>
      </c>
      <c r="J13">
        <v>0</v>
      </c>
      <c r="K13">
        <v>0.10277024573218192</v>
      </c>
      <c r="L13" s="7">
        <v>0.10277024573218192</v>
      </c>
      <c r="M13" s="9">
        <v>0.89722975426781804</v>
      </c>
      <c r="N13" s="7">
        <v>-0.10844331341315522</v>
      </c>
      <c r="O13" s="9">
        <v>100</v>
      </c>
      <c r="P13">
        <v>0.11454172718118039</v>
      </c>
      <c r="T13" t="s">
        <v>55</v>
      </c>
      <c r="U13" s="15">
        <v>0.2449976971645772</v>
      </c>
      <c r="AH13">
        <v>9.627297786330051E-2</v>
      </c>
      <c r="AI13">
        <v>1</v>
      </c>
      <c r="AJ13">
        <v>0</v>
      </c>
      <c r="AK13">
        <v>7</v>
      </c>
      <c r="AL13">
        <v>2</v>
      </c>
      <c r="AM13">
        <v>0.95333333333333337</v>
      </c>
      <c r="AN13">
        <v>0.98666666666666669</v>
      </c>
      <c r="AO13">
        <v>6.5777777777778204E-3</v>
      </c>
    </row>
    <row r="14" spans="1:41">
      <c r="A14" s="1">
        <v>11.79</v>
      </c>
      <c r="B14" s="1">
        <v>7.1870000000000003E-2</v>
      </c>
      <c r="C14" s="1">
        <v>0</v>
      </c>
      <c r="E14">
        <v>12.74</v>
      </c>
      <c r="F14">
        <v>5.9069999999999998E-2</v>
      </c>
      <c r="G14" s="7">
        <v>0</v>
      </c>
      <c r="H14" s="8">
        <v>1</v>
      </c>
      <c r="I14" s="9">
        <v>1</v>
      </c>
      <c r="J14">
        <v>0</v>
      </c>
      <c r="K14">
        <v>0.10634674726639885</v>
      </c>
      <c r="L14" s="7">
        <v>0.10634674726639885</v>
      </c>
      <c r="M14" s="9">
        <v>0.89365325273360119</v>
      </c>
      <c r="N14" s="7">
        <v>-0.11243743952290888</v>
      </c>
      <c r="O14" s="9">
        <v>100</v>
      </c>
      <c r="P14">
        <v>0.11900224940836299</v>
      </c>
      <c r="T14" t="s">
        <v>56</v>
      </c>
      <c r="U14" s="16">
        <v>0.32666359621943625</v>
      </c>
      <c r="AH14">
        <v>0.10277024573218192</v>
      </c>
      <c r="AI14">
        <v>1</v>
      </c>
      <c r="AJ14">
        <v>0</v>
      </c>
      <c r="AK14">
        <v>8</v>
      </c>
      <c r="AL14">
        <v>2</v>
      </c>
      <c r="AM14">
        <v>0.94666666666666666</v>
      </c>
      <c r="AN14">
        <v>0.98666666666666669</v>
      </c>
      <c r="AO14">
        <v>6.5777777777778204E-3</v>
      </c>
    </row>
    <row r="15" spans="1:41">
      <c r="A15" s="1">
        <v>14.88</v>
      </c>
      <c r="B15" s="1">
        <v>6.9599999999999995E-2</v>
      </c>
      <c r="C15" s="1">
        <v>0</v>
      </c>
      <c r="E15">
        <v>12.84</v>
      </c>
      <c r="F15">
        <v>6.5820000000000004E-2</v>
      </c>
      <c r="G15" s="7">
        <v>0</v>
      </c>
      <c r="H15" s="8">
        <v>1</v>
      </c>
      <c r="I15" s="9">
        <v>1</v>
      </c>
      <c r="J15">
        <v>0</v>
      </c>
      <c r="K15">
        <v>0.11343123182179199</v>
      </c>
      <c r="L15" s="7">
        <v>0.11343123182179199</v>
      </c>
      <c r="M15" s="9">
        <v>0.88656876817820796</v>
      </c>
      <c r="N15" s="7">
        <v>-0.12039658379942546</v>
      </c>
      <c r="O15" s="9">
        <v>100</v>
      </c>
      <c r="P15">
        <v>0.12794408724196266</v>
      </c>
      <c r="AH15">
        <v>0.10634674726639885</v>
      </c>
      <c r="AI15">
        <v>1</v>
      </c>
      <c r="AJ15">
        <v>0</v>
      </c>
      <c r="AK15">
        <v>9</v>
      </c>
      <c r="AL15">
        <v>2</v>
      </c>
      <c r="AM15">
        <v>0.94</v>
      </c>
      <c r="AN15">
        <v>0.98666666666666669</v>
      </c>
      <c r="AO15">
        <v>6.5777777777777111E-3</v>
      </c>
    </row>
    <row r="16" spans="1:41">
      <c r="A16" s="1">
        <v>20.98</v>
      </c>
      <c r="B16" s="1">
        <v>6.7570000000000005E-2</v>
      </c>
      <c r="C16" s="1">
        <v>0</v>
      </c>
      <c r="E16">
        <v>12.91</v>
      </c>
      <c r="F16">
        <v>5.5259999999999997E-2</v>
      </c>
      <c r="G16" s="7">
        <v>0</v>
      </c>
      <c r="H16" s="8">
        <v>1</v>
      </c>
      <c r="I16" s="9">
        <v>1</v>
      </c>
      <c r="J16">
        <v>0</v>
      </c>
      <c r="K16">
        <v>0.10948342523111755</v>
      </c>
      <c r="L16" s="7">
        <v>0.10948342523111755</v>
      </c>
      <c r="M16" s="9">
        <v>0.89051657476888246</v>
      </c>
      <c r="N16" s="7">
        <v>-0.11595356354648888</v>
      </c>
      <c r="O16" s="9">
        <v>100</v>
      </c>
      <c r="P16">
        <v>0.12294372539840935</v>
      </c>
      <c r="T16" t="s">
        <v>57</v>
      </c>
      <c r="U16" s="14">
        <v>406.44198798847469</v>
      </c>
      <c r="AH16">
        <v>0.10948342523111755</v>
      </c>
      <c r="AI16">
        <v>1</v>
      </c>
      <c r="AJ16">
        <v>0</v>
      </c>
      <c r="AK16">
        <v>10</v>
      </c>
      <c r="AL16">
        <v>2</v>
      </c>
      <c r="AM16">
        <v>0.93333333333333335</v>
      </c>
      <c r="AN16">
        <v>0.98666666666666669</v>
      </c>
      <c r="AO16">
        <v>6.5777777777778204E-3</v>
      </c>
    </row>
    <row r="17" spans="1:41">
      <c r="A17" s="1">
        <v>13.86</v>
      </c>
      <c r="B17" s="1">
        <v>6.9629999999999997E-2</v>
      </c>
      <c r="C17" s="1">
        <v>0</v>
      </c>
      <c r="E17">
        <v>12.96</v>
      </c>
      <c r="F17">
        <v>5.7430000000000002E-2</v>
      </c>
      <c r="G17" s="7">
        <v>0</v>
      </c>
      <c r="H17" s="8">
        <v>1</v>
      </c>
      <c r="I17" s="9">
        <v>1</v>
      </c>
      <c r="J17">
        <v>0</v>
      </c>
      <c r="K17">
        <v>0.11235143193108446</v>
      </c>
      <c r="L17" s="7">
        <v>0.11235143193108446</v>
      </c>
      <c r="M17" s="9">
        <v>0.88764856806891557</v>
      </c>
      <c r="N17" s="7">
        <v>-0.11917937100145838</v>
      </c>
      <c r="O17" s="9">
        <v>100</v>
      </c>
      <c r="P17">
        <v>0.12657197450958055</v>
      </c>
      <c r="T17" t="s">
        <v>50</v>
      </c>
      <c r="U17" s="15">
        <v>298</v>
      </c>
      <c r="AH17">
        <v>0.11235143193108446</v>
      </c>
      <c r="AI17">
        <v>1</v>
      </c>
      <c r="AJ17">
        <v>0</v>
      </c>
      <c r="AK17">
        <v>11</v>
      </c>
      <c r="AL17">
        <v>2</v>
      </c>
      <c r="AM17">
        <v>0.92666666666666664</v>
      </c>
      <c r="AN17">
        <v>0.98666666666666669</v>
      </c>
      <c r="AO17">
        <v>6.5777777777777111E-3</v>
      </c>
    </row>
    <row r="18" spans="1:41">
      <c r="A18" s="1">
        <v>21.01</v>
      </c>
      <c r="B18" s="1">
        <v>6.8989999999999996E-2</v>
      </c>
      <c r="C18" s="1">
        <v>0</v>
      </c>
      <c r="E18">
        <v>13.04</v>
      </c>
      <c r="F18">
        <v>6.2700000000000006E-2</v>
      </c>
      <c r="G18" s="7">
        <v>0</v>
      </c>
      <c r="H18" s="8">
        <v>1</v>
      </c>
      <c r="I18" s="9">
        <v>1</v>
      </c>
      <c r="J18">
        <v>0</v>
      </c>
      <c r="K18">
        <v>0.11818263229125693</v>
      </c>
      <c r="L18" s="7">
        <v>0.11818263229125693</v>
      </c>
      <c r="M18" s="9">
        <v>0.88181736770874308</v>
      </c>
      <c r="N18" s="7">
        <v>-0.12577031050634885</v>
      </c>
      <c r="O18" s="9">
        <v>100</v>
      </c>
      <c r="P18">
        <v>0.13402166550465547</v>
      </c>
      <c r="T18" t="s">
        <v>51</v>
      </c>
      <c r="U18" s="15">
        <v>2.8931819405352413E-5</v>
      </c>
      <c r="AH18">
        <v>0.11343123182179199</v>
      </c>
      <c r="AI18">
        <v>1</v>
      </c>
      <c r="AJ18">
        <v>0</v>
      </c>
      <c r="AK18">
        <v>12</v>
      </c>
      <c r="AL18">
        <v>2</v>
      </c>
      <c r="AM18">
        <v>0.92</v>
      </c>
      <c r="AN18">
        <v>0.98666666666666669</v>
      </c>
      <c r="AO18">
        <v>6.5777777777778204E-3</v>
      </c>
    </row>
    <row r="19" spans="1:41">
      <c r="A19" s="1">
        <v>19.04</v>
      </c>
      <c r="B19" s="1">
        <v>5.6669999999999998E-2</v>
      </c>
      <c r="C19" s="1">
        <v>0</v>
      </c>
      <c r="E19">
        <v>13.06</v>
      </c>
      <c r="F19">
        <v>6.1330000000000003E-2</v>
      </c>
      <c r="G19" s="7">
        <v>0</v>
      </c>
      <c r="H19" s="8">
        <v>1</v>
      </c>
      <c r="I19" s="9">
        <v>1</v>
      </c>
      <c r="J19">
        <v>0</v>
      </c>
      <c r="K19">
        <v>0.1180129573176865</v>
      </c>
      <c r="L19" s="7">
        <v>0.1180129573176865</v>
      </c>
      <c r="M19" s="9">
        <v>0.88198704268231354</v>
      </c>
      <c r="N19" s="7">
        <v>-0.12557791391963635</v>
      </c>
      <c r="O19" s="9">
        <v>100</v>
      </c>
      <c r="P19">
        <v>0.13380350459433457</v>
      </c>
      <c r="T19" t="s">
        <v>52</v>
      </c>
      <c r="U19" s="15">
        <v>0.05</v>
      </c>
      <c r="AH19">
        <v>0.11664146838918212</v>
      </c>
      <c r="AI19">
        <v>1</v>
      </c>
      <c r="AJ19">
        <v>0</v>
      </c>
      <c r="AK19">
        <v>13</v>
      </c>
      <c r="AL19">
        <v>2</v>
      </c>
      <c r="AM19">
        <v>0.91333333333333333</v>
      </c>
      <c r="AN19">
        <v>0.98666666666666669</v>
      </c>
      <c r="AO19">
        <v>6.5777777777778204E-3</v>
      </c>
    </row>
    <row r="20" spans="1:41">
      <c r="A20" s="1">
        <v>17.329999999999998</v>
      </c>
      <c r="B20" s="1">
        <v>8.0460000000000004E-2</v>
      </c>
      <c r="C20" s="1">
        <v>0</v>
      </c>
      <c r="E20">
        <v>13.08</v>
      </c>
      <c r="F20">
        <v>6.105E-2</v>
      </c>
      <c r="G20" s="7">
        <v>0</v>
      </c>
      <c r="H20" s="8">
        <v>1</v>
      </c>
      <c r="I20" s="9">
        <v>1</v>
      </c>
      <c r="J20">
        <v>0</v>
      </c>
      <c r="K20">
        <v>0.11851666760872628</v>
      </c>
      <c r="L20" s="7">
        <v>0.11851666760872628</v>
      </c>
      <c r="M20" s="9">
        <v>0.88148333239127374</v>
      </c>
      <c r="N20" s="7">
        <v>-0.12614918555749152</v>
      </c>
      <c r="O20" s="9">
        <v>100</v>
      </c>
      <c r="P20">
        <v>0.13445139942376017</v>
      </c>
      <c r="T20" t="s">
        <v>53</v>
      </c>
      <c r="U20" s="17" t="s">
        <v>93</v>
      </c>
      <c r="AH20">
        <v>0.1180129573176865</v>
      </c>
      <c r="AI20">
        <v>1</v>
      </c>
      <c r="AJ20">
        <v>0</v>
      </c>
      <c r="AK20">
        <v>14</v>
      </c>
      <c r="AL20">
        <v>2</v>
      </c>
      <c r="AM20">
        <v>0.90666666666666662</v>
      </c>
      <c r="AN20">
        <v>0.98666666666666669</v>
      </c>
      <c r="AO20">
        <v>6.5777777777777111E-3</v>
      </c>
    </row>
    <row r="21" spans="1:41">
      <c r="A21" s="1">
        <v>16.489999999999998</v>
      </c>
      <c r="B21" s="1">
        <v>5.6529999999999997E-2</v>
      </c>
      <c r="C21" s="1">
        <v>0</v>
      </c>
      <c r="E21">
        <v>13.12</v>
      </c>
      <c r="F21">
        <v>5.5809999999999998E-2</v>
      </c>
      <c r="G21" s="7">
        <v>0</v>
      </c>
      <c r="H21" s="8">
        <v>1</v>
      </c>
      <c r="I21" s="9">
        <v>1</v>
      </c>
      <c r="J21">
        <v>0</v>
      </c>
      <c r="K21">
        <v>0.11664146838918212</v>
      </c>
      <c r="L21" s="7">
        <v>0.11664146838918212</v>
      </c>
      <c r="M21" s="9">
        <v>0.8833585316108179</v>
      </c>
      <c r="N21" s="7">
        <v>-0.12402412272497818</v>
      </c>
      <c r="O21" s="9">
        <v>100</v>
      </c>
      <c r="P21">
        <v>0.13204317863606818</v>
      </c>
      <c r="AH21">
        <v>0.11818263229125693</v>
      </c>
      <c r="AI21">
        <v>1</v>
      </c>
      <c r="AJ21">
        <v>0</v>
      </c>
      <c r="AK21">
        <v>15</v>
      </c>
      <c r="AL21">
        <v>2</v>
      </c>
      <c r="AM21">
        <v>0.9</v>
      </c>
      <c r="AN21">
        <v>0.98666666666666669</v>
      </c>
      <c r="AO21">
        <v>6.5777777777778204E-3</v>
      </c>
    </row>
    <row r="22" spans="1:41">
      <c r="A22" s="1">
        <v>14.64</v>
      </c>
      <c r="B22" s="1">
        <v>8.9800000000000005E-2</v>
      </c>
      <c r="C22" s="1">
        <v>0</v>
      </c>
      <c r="E22">
        <v>13.16</v>
      </c>
      <c r="F22">
        <v>6.3439999999999996E-2</v>
      </c>
      <c r="G22" s="7">
        <v>0</v>
      </c>
      <c r="H22" s="8">
        <v>1</v>
      </c>
      <c r="I22" s="9">
        <v>1</v>
      </c>
      <c r="J22">
        <v>0</v>
      </c>
      <c r="K22">
        <v>0.12277289502043978</v>
      </c>
      <c r="L22" s="7">
        <v>0.12277289502043978</v>
      </c>
      <c r="M22" s="9">
        <v>0.87722710497956025</v>
      </c>
      <c r="N22" s="7">
        <v>-0.13098936348627821</v>
      </c>
      <c r="O22" s="9">
        <v>100</v>
      </c>
      <c r="P22">
        <v>0.13995565609352717</v>
      </c>
      <c r="AH22">
        <v>0.11851666760872628</v>
      </c>
      <c r="AI22">
        <v>1</v>
      </c>
      <c r="AJ22">
        <v>0</v>
      </c>
      <c r="AK22">
        <v>16</v>
      </c>
      <c r="AL22">
        <v>2</v>
      </c>
      <c r="AM22">
        <v>0.89333333333333331</v>
      </c>
      <c r="AN22">
        <v>0.98666666666666669</v>
      </c>
      <c r="AO22">
        <v>6.5777777777777111E-3</v>
      </c>
    </row>
    <row r="23" spans="1:41">
      <c r="A23" s="1">
        <v>16.52</v>
      </c>
      <c r="B23" s="1">
        <v>5.9139999999999998E-2</v>
      </c>
      <c r="C23" s="1">
        <v>0</v>
      </c>
      <c r="E23">
        <v>13.29</v>
      </c>
      <c r="F23">
        <v>6.4710000000000004E-2</v>
      </c>
      <c r="G23" s="7">
        <v>0</v>
      </c>
      <c r="H23" s="8">
        <v>1</v>
      </c>
      <c r="I23" s="9">
        <v>1</v>
      </c>
      <c r="J23">
        <v>0</v>
      </c>
      <c r="K23">
        <v>0.12822780970251182</v>
      </c>
      <c r="L23" s="7">
        <v>0.12822780970251182</v>
      </c>
      <c r="M23" s="9">
        <v>0.8717721902974882</v>
      </c>
      <c r="N23" s="7">
        <v>-0.13722713886363808</v>
      </c>
      <c r="O23" s="9">
        <v>100</v>
      </c>
      <c r="P23">
        <v>0.14708866734869655</v>
      </c>
      <c r="AH23">
        <v>0.12277289502043978</v>
      </c>
      <c r="AI23">
        <v>1</v>
      </c>
      <c r="AJ23">
        <v>0</v>
      </c>
      <c r="AK23">
        <v>17</v>
      </c>
      <c r="AL23">
        <v>2</v>
      </c>
      <c r="AM23">
        <v>0.88666666666666671</v>
      </c>
      <c r="AN23">
        <v>0.98666666666666669</v>
      </c>
      <c r="AO23">
        <v>6.5777777777778204E-3</v>
      </c>
    </row>
    <row r="24" spans="1:41">
      <c r="A24" s="1">
        <v>10.94</v>
      </c>
      <c r="B24" s="1">
        <v>6.6409999999999997E-2</v>
      </c>
      <c r="C24" s="1">
        <v>0</v>
      </c>
      <c r="E24">
        <v>13.39</v>
      </c>
      <c r="F24">
        <v>6.0720000000000003E-2</v>
      </c>
      <c r="G24" s="7">
        <v>0</v>
      </c>
      <c r="H24" s="8">
        <v>1</v>
      </c>
      <c r="I24" s="9">
        <v>1</v>
      </c>
      <c r="J24">
        <v>0</v>
      </c>
      <c r="K24">
        <v>0.12921512023006282</v>
      </c>
      <c r="L24" s="7">
        <v>0.12921512023006282</v>
      </c>
      <c r="M24" s="9">
        <v>0.87078487976993713</v>
      </c>
      <c r="N24" s="7">
        <v>-0.13836031338074245</v>
      </c>
      <c r="O24" s="9">
        <v>100</v>
      </c>
      <c r="P24">
        <v>0.14838925575304165</v>
      </c>
      <c r="AH24">
        <v>0.12798017409685408</v>
      </c>
      <c r="AI24">
        <v>1</v>
      </c>
      <c r="AJ24">
        <v>0</v>
      </c>
      <c r="AK24">
        <v>18</v>
      </c>
      <c r="AL24">
        <v>2</v>
      </c>
      <c r="AM24">
        <v>0.88</v>
      </c>
      <c r="AN24">
        <v>0.98666666666666669</v>
      </c>
      <c r="AO24">
        <v>6.5777777777778204E-3</v>
      </c>
    </row>
    <row r="25" spans="1:41">
      <c r="A25" s="1">
        <v>18</v>
      </c>
      <c r="B25" s="1">
        <v>5.9970000000000002E-2</v>
      </c>
      <c r="C25" s="1">
        <v>0</v>
      </c>
      <c r="E25">
        <v>13.43</v>
      </c>
      <c r="F25">
        <v>7.8179999999999999E-2</v>
      </c>
      <c r="G25" s="7">
        <v>0</v>
      </c>
      <c r="H25" s="8">
        <v>1</v>
      </c>
      <c r="I25" s="9">
        <v>1</v>
      </c>
      <c r="J25">
        <v>0</v>
      </c>
      <c r="K25">
        <v>0.14289321011925335</v>
      </c>
      <c r="L25" s="7">
        <v>0.14289321011925335</v>
      </c>
      <c r="M25" s="9">
        <v>0.85710678988074662</v>
      </c>
      <c r="N25" s="7">
        <v>-0.15419275918504433</v>
      </c>
      <c r="O25" s="9">
        <v>100</v>
      </c>
      <c r="P25">
        <v>0.16671576028365703</v>
      </c>
      <c r="AH25">
        <v>0.12822780970251182</v>
      </c>
      <c r="AI25">
        <v>1</v>
      </c>
      <c r="AJ25">
        <v>0</v>
      </c>
      <c r="AK25">
        <v>19</v>
      </c>
      <c r="AL25">
        <v>2</v>
      </c>
      <c r="AM25">
        <v>0.87333333333333329</v>
      </c>
      <c r="AN25">
        <v>0.98666666666666669</v>
      </c>
      <c r="AO25">
        <v>6.5777777777777111E-3</v>
      </c>
    </row>
    <row r="26" spans="1:41">
      <c r="A26" s="1">
        <v>20.97</v>
      </c>
      <c r="B26" s="1">
        <v>7.0050000000000001E-2</v>
      </c>
      <c r="C26" s="1">
        <v>0</v>
      </c>
      <c r="E26">
        <v>13.47</v>
      </c>
      <c r="F26">
        <v>5.4480000000000001E-2</v>
      </c>
      <c r="G26" s="7">
        <v>0</v>
      </c>
      <c r="H26" s="8">
        <v>1</v>
      </c>
      <c r="I26" s="9">
        <v>1</v>
      </c>
      <c r="J26">
        <v>0</v>
      </c>
      <c r="K26">
        <v>0.12798017409685408</v>
      </c>
      <c r="L26" s="7">
        <v>0.12798017409685408</v>
      </c>
      <c r="M26" s="9">
        <v>0.87201982590314597</v>
      </c>
      <c r="N26" s="7">
        <v>-0.13694311920415828</v>
      </c>
      <c r="O26" s="9">
        <v>100</v>
      </c>
      <c r="P26">
        <v>0.14676291787781973</v>
      </c>
      <c r="AH26">
        <v>0.12921512023006282</v>
      </c>
      <c r="AI26">
        <v>1</v>
      </c>
      <c r="AJ26">
        <v>0</v>
      </c>
      <c r="AK26">
        <v>20</v>
      </c>
      <c r="AL26">
        <v>2</v>
      </c>
      <c r="AM26">
        <v>0.8666666666666667</v>
      </c>
      <c r="AN26">
        <v>0.98666666666666669</v>
      </c>
      <c r="AO26">
        <v>6.5777777777778204E-3</v>
      </c>
    </row>
    <row r="27" spans="1:41">
      <c r="A27" s="1">
        <v>15.86</v>
      </c>
      <c r="B27" s="1">
        <v>6.9019999999999998E-2</v>
      </c>
      <c r="C27" s="1">
        <v>0</v>
      </c>
      <c r="E27">
        <v>13.78</v>
      </c>
      <c r="F27">
        <v>6.0999999999999999E-2</v>
      </c>
      <c r="G27" s="7">
        <v>0</v>
      </c>
      <c r="H27" s="8">
        <v>1</v>
      </c>
      <c r="I27" s="9">
        <v>1</v>
      </c>
      <c r="J27">
        <v>0</v>
      </c>
      <c r="K27">
        <v>0.14433943487751011</v>
      </c>
      <c r="L27" s="7">
        <v>0.14433943487751011</v>
      </c>
      <c r="M27" s="9">
        <v>0.85566056512248989</v>
      </c>
      <c r="N27" s="7">
        <v>-0.15588151755347077</v>
      </c>
      <c r="O27" s="9">
        <v>100</v>
      </c>
      <c r="P27">
        <v>0.16868772590547931</v>
      </c>
      <c r="AH27">
        <v>0.14289321011925335</v>
      </c>
      <c r="AI27">
        <v>1</v>
      </c>
      <c r="AJ27">
        <v>0</v>
      </c>
      <c r="AK27">
        <v>21</v>
      </c>
      <c r="AL27">
        <v>2</v>
      </c>
      <c r="AM27">
        <v>0.86</v>
      </c>
      <c r="AN27">
        <v>0.98666666666666669</v>
      </c>
      <c r="AO27">
        <v>6.5777777777778204E-3</v>
      </c>
    </row>
    <row r="28" spans="1:41">
      <c r="A28" s="1">
        <v>15.65</v>
      </c>
      <c r="B28" s="1">
        <v>5.9679999999999997E-2</v>
      </c>
      <c r="C28" s="1">
        <v>0</v>
      </c>
      <c r="E28">
        <v>13.86</v>
      </c>
      <c r="F28">
        <v>6.9629999999999997E-2</v>
      </c>
      <c r="G28" s="7">
        <v>0</v>
      </c>
      <c r="H28" s="8">
        <v>1</v>
      </c>
      <c r="I28" s="9">
        <v>1</v>
      </c>
      <c r="J28">
        <v>0</v>
      </c>
      <c r="K28">
        <v>0.15412552680381919</v>
      </c>
      <c r="L28" s="7">
        <v>0.15412552680381919</v>
      </c>
      <c r="M28" s="9">
        <v>0.84587447319618081</v>
      </c>
      <c r="N28" s="7">
        <v>-0.16738430722151132</v>
      </c>
      <c r="O28" s="9">
        <v>100</v>
      </c>
      <c r="P28">
        <v>0.18220850928560103</v>
      </c>
      <c r="AH28">
        <v>0.14433943487751011</v>
      </c>
      <c r="AI28">
        <v>1</v>
      </c>
      <c r="AJ28">
        <v>0</v>
      </c>
      <c r="AK28">
        <v>22</v>
      </c>
      <c r="AL28">
        <v>2</v>
      </c>
      <c r="AM28">
        <v>0.85333333333333328</v>
      </c>
      <c r="AN28">
        <v>0.98666666666666669</v>
      </c>
      <c r="AO28">
        <v>6.5777777777777111E-3</v>
      </c>
    </row>
    <row r="29" spans="1:41">
      <c r="A29" s="1">
        <v>21.8</v>
      </c>
      <c r="B29" s="1">
        <v>6.404E-2</v>
      </c>
      <c r="C29" s="1">
        <v>0</v>
      </c>
      <c r="E29">
        <v>13.9</v>
      </c>
      <c r="F29">
        <v>6.3030000000000003E-2</v>
      </c>
      <c r="G29" s="7">
        <v>0</v>
      </c>
      <c r="H29" s="8">
        <v>1</v>
      </c>
      <c r="I29" s="9">
        <v>1</v>
      </c>
      <c r="J29">
        <v>0</v>
      </c>
      <c r="K29">
        <v>0.15074919443703344</v>
      </c>
      <c r="L29" s="7">
        <v>0.15074919443703344</v>
      </c>
      <c r="M29" s="9">
        <v>0.84925080556296662</v>
      </c>
      <c r="N29" s="7">
        <v>-0.16340072338379341</v>
      </c>
      <c r="O29" s="9">
        <v>100</v>
      </c>
      <c r="P29">
        <v>0.17750845033005544</v>
      </c>
      <c r="AH29">
        <v>0.14762208592923481</v>
      </c>
      <c r="AI29">
        <v>1</v>
      </c>
      <c r="AJ29">
        <v>0</v>
      </c>
      <c r="AK29">
        <v>23</v>
      </c>
      <c r="AL29">
        <v>2</v>
      </c>
      <c r="AM29">
        <v>0.84666666666666668</v>
      </c>
      <c r="AN29">
        <v>0.98666666666666669</v>
      </c>
      <c r="AO29">
        <v>6.5777777777778204E-3</v>
      </c>
    </row>
    <row r="30" spans="1:41">
      <c r="A30" s="1">
        <v>15.24</v>
      </c>
      <c r="B30" s="1">
        <v>6.3460000000000003E-2</v>
      </c>
      <c r="C30" s="1">
        <v>0</v>
      </c>
      <c r="E30">
        <v>13.93</v>
      </c>
      <c r="F30">
        <v>5.7230000000000003E-2</v>
      </c>
      <c r="G30" s="7">
        <v>0</v>
      </c>
      <c r="H30" s="8">
        <v>1</v>
      </c>
      <c r="I30" s="9">
        <v>1</v>
      </c>
      <c r="J30">
        <v>0</v>
      </c>
      <c r="K30">
        <v>0.14762208592923481</v>
      </c>
      <c r="L30" s="7">
        <v>0.14762208592923481</v>
      </c>
      <c r="M30" s="9">
        <v>0.85237791407076524</v>
      </c>
      <c r="N30" s="7">
        <v>-0.15972528938105143</v>
      </c>
      <c r="O30" s="9">
        <v>100</v>
      </c>
      <c r="P30">
        <v>0.17318853937008399</v>
      </c>
      <c r="AH30">
        <v>0.15074919443703344</v>
      </c>
      <c r="AI30">
        <v>1</v>
      </c>
      <c r="AJ30">
        <v>0</v>
      </c>
      <c r="AK30">
        <v>24</v>
      </c>
      <c r="AL30">
        <v>2</v>
      </c>
      <c r="AM30">
        <v>0.84</v>
      </c>
      <c r="AN30">
        <v>0.98666666666666669</v>
      </c>
      <c r="AO30">
        <v>6.5777777777777111E-3</v>
      </c>
    </row>
    <row r="31" spans="1:41">
      <c r="A31" s="1">
        <v>24.02</v>
      </c>
      <c r="B31" s="1">
        <v>5.8659999999999997E-2</v>
      </c>
      <c r="C31" s="1">
        <v>0</v>
      </c>
      <c r="E31">
        <v>14.02</v>
      </c>
      <c r="F31">
        <v>6.1129999999999997E-2</v>
      </c>
      <c r="G31" s="7">
        <v>0</v>
      </c>
      <c r="H31" s="8">
        <v>1</v>
      </c>
      <c r="I31" s="9">
        <v>1</v>
      </c>
      <c r="J31">
        <v>0</v>
      </c>
      <c r="K31">
        <v>0.15432711825904963</v>
      </c>
      <c r="L31" s="7">
        <v>0.15432711825904963</v>
      </c>
      <c r="M31" s="9">
        <v>0.84567288174095034</v>
      </c>
      <c r="N31" s="7">
        <v>-0.16762265875875496</v>
      </c>
      <c r="O31" s="9">
        <v>100</v>
      </c>
      <c r="P31">
        <v>0.18249032408529292</v>
      </c>
      <c r="AH31">
        <v>0.15412552680381919</v>
      </c>
      <c r="AI31">
        <v>1</v>
      </c>
      <c r="AJ31">
        <v>0</v>
      </c>
      <c r="AK31">
        <v>25</v>
      </c>
      <c r="AL31">
        <v>2</v>
      </c>
      <c r="AM31">
        <v>0.83333333333333337</v>
      </c>
      <c r="AN31">
        <v>0.98666666666666669</v>
      </c>
      <c r="AO31">
        <v>6.5777777777778204E-3</v>
      </c>
    </row>
    <row r="32" spans="1:41">
      <c r="A32" s="1">
        <v>14.76</v>
      </c>
      <c r="B32" s="1">
        <v>5.3179999999999998E-2</v>
      </c>
      <c r="C32" s="1">
        <v>0</v>
      </c>
      <c r="E32">
        <v>14.11</v>
      </c>
      <c r="F32">
        <v>6.4089999999999994E-2</v>
      </c>
      <c r="G32" s="7">
        <v>0</v>
      </c>
      <c r="H32" s="8">
        <v>1</v>
      </c>
      <c r="I32" s="9">
        <v>1</v>
      </c>
      <c r="J32">
        <v>0</v>
      </c>
      <c r="K32">
        <v>0.16052696180328621</v>
      </c>
      <c r="L32" s="7">
        <v>0.16052696180328621</v>
      </c>
      <c r="M32" s="9">
        <v>0.83947303819671382</v>
      </c>
      <c r="N32" s="7">
        <v>-0.1749809194821173</v>
      </c>
      <c r="O32" s="9">
        <v>100</v>
      </c>
      <c r="P32">
        <v>0.19122348723446422</v>
      </c>
      <c r="AH32">
        <v>0.15432711825904963</v>
      </c>
      <c r="AI32">
        <v>1</v>
      </c>
      <c r="AJ32">
        <v>0</v>
      </c>
      <c r="AK32">
        <v>26</v>
      </c>
      <c r="AL32">
        <v>2</v>
      </c>
      <c r="AM32">
        <v>0.82666666666666666</v>
      </c>
      <c r="AN32">
        <v>0.98666666666666669</v>
      </c>
      <c r="AO32">
        <v>6.5777777777777111E-3</v>
      </c>
    </row>
    <row r="33" spans="1:41">
      <c r="A33" s="1">
        <v>18.3</v>
      </c>
      <c r="B33" s="1">
        <v>5.7099999999999998E-2</v>
      </c>
      <c r="C33" s="1">
        <v>0</v>
      </c>
      <c r="E33">
        <v>14.16</v>
      </c>
      <c r="F33">
        <v>5.8209999999999998E-2</v>
      </c>
      <c r="G33" s="7">
        <v>0</v>
      </c>
      <c r="H33" s="8">
        <v>1</v>
      </c>
      <c r="I33" s="9">
        <v>1</v>
      </c>
      <c r="J33">
        <v>0</v>
      </c>
      <c r="K33">
        <v>0.15803337366971665</v>
      </c>
      <c r="L33" s="7">
        <v>0.15803337366971665</v>
      </c>
      <c r="M33" s="9">
        <v>0.84196662633028341</v>
      </c>
      <c r="N33" s="7">
        <v>-0.17201490171265663</v>
      </c>
      <c r="O33" s="9">
        <v>100</v>
      </c>
      <c r="P33">
        <v>0.18769553177957427</v>
      </c>
      <c r="AH33">
        <v>0.15803337366971665</v>
      </c>
      <c r="AI33">
        <v>1</v>
      </c>
      <c r="AJ33">
        <v>0</v>
      </c>
      <c r="AK33">
        <v>27</v>
      </c>
      <c r="AL33">
        <v>2</v>
      </c>
      <c r="AM33">
        <v>0.82000000000000006</v>
      </c>
      <c r="AN33">
        <v>0.98666666666666669</v>
      </c>
      <c r="AO33">
        <v>6.5777777777778204E-3</v>
      </c>
    </row>
    <row r="34" spans="1:41">
      <c r="A34" s="1">
        <v>17.84</v>
      </c>
      <c r="B34" s="1">
        <v>6.6350000000000006E-2</v>
      </c>
      <c r="C34" s="1">
        <v>0</v>
      </c>
      <c r="E34">
        <v>14.26</v>
      </c>
      <c r="F34">
        <v>7.0319999999999994E-2</v>
      </c>
      <c r="G34" s="7">
        <v>1</v>
      </c>
      <c r="H34" s="8">
        <v>0</v>
      </c>
      <c r="I34" s="9">
        <v>1</v>
      </c>
      <c r="J34">
        <v>1</v>
      </c>
      <c r="K34">
        <v>0.17239913605394544</v>
      </c>
      <c r="L34" s="7">
        <v>0.17239913605394544</v>
      </c>
      <c r="M34" s="9">
        <v>0.82760086394605459</v>
      </c>
      <c r="N34" s="7">
        <v>-1.7579429320531204</v>
      </c>
      <c r="O34" s="9">
        <v>0</v>
      </c>
      <c r="P34">
        <v>4.8004931050645752</v>
      </c>
      <c r="AH34">
        <v>0.16052696180328621</v>
      </c>
      <c r="AI34">
        <v>1</v>
      </c>
      <c r="AJ34">
        <v>0</v>
      </c>
      <c r="AK34">
        <v>28</v>
      </c>
      <c r="AL34">
        <v>2</v>
      </c>
      <c r="AM34">
        <v>0.81333333333333335</v>
      </c>
      <c r="AN34">
        <v>0.98666666666666669</v>
      </c>
      <c r="AO34">
        <v>6.5777777777778204E-3</v>
      </c>
    </row>
    <row r="35" spans="1:41">
      <c r="A35" s="1">
        <v>19.940000000000001</v>
      </c>
      <c r="B35" s="1">
        <v>6.8900000000000003E-2</v>
      </c>
      <c r="C35" s="1">
        <v>0</v>
      </c>
      <c r="E35">
        <v>14.34</v>
      </c>
      <c r="F35">
        <v>5.883E-2</v>
      </c>
      <c r="G35" s="7">
        <v>1</v>
      </c>
      <c r="H35" s="8">
        <v>0</v>
      </c>
      <c r="I35" s="9">
        <v>1</v>
      </c>
      <c r="J35">
        <v>1</v>
      </c>
      <c r="K35">
        <v>0.1664703931159833</v>
      </c>
      <c r="L35" s="7">
        <v>0.1664703931159833</v>
      </c>
      <c r="M35" s="9">
        <v>0.83352960688401667</v>
      </c>
      <c r="N35" s="7">
        <v>-1.7929378044965567</v>
      </c>
      <c r="O35" s="9">
        <v>0</v>
      </c>
      <c r="P35">
        <v>5.0070741786695949</v>
      </c>
      <c r="AH35">
        <v>0.16640880957484774</v>
      </c>
      <c r="AI35">
        <v>1</v>
      </c>
      <c r="AJ35">
        <v>0</v>
      </c>
      <c r="AK35">
        <v>29</v>
      </c>
      <c r="AL35">
        <v>2</v>
      </c>
      <c r="AM35">
        <v>0.80666666666666664</v>
      </c>
      <c r="AN35">
        <v>0.98666666666666669</v>
      </c>
      <c r="AO35">
        <v>0</v>
      </c>
    </row>
    <row r="36" spans="1:41">
      <c r="A36" s="1">
        <v>12.84</v>
      </c>
      <c r="B36" s="1">
        <v>6.5820000000000004E-2</v>
      </c>
      <c r="C36" s="1">
        <v>0</v>
      </c>
      <c r="E36">
        <v>14.36</v>
      </c>
      <c r="F36">
        <v>5.7660000000000003E-2</v>
      </c>
      <c r="G36" s="7">
        <v>0</v>
      </c>
      <c r="H36" s="8">
        <v>1</v>
      </c>
      <c r="I36" s="9">
        <v>1</v>
      </c>
      <c r="J36">
        <v>0</v>
      </c>
      <c r="K36">
        <v>0.16640880957484774</v>
      </c>
      <c r="L36" s="7">
        <v>0.16640880957484774</v>
      </c>
      <c r="M36" s="9">
        <v>0.83359119042515228</v>
      </c>
      <c r="N36" s="7">
        <v>-0.18201217614690013</v>
      </c>
      <c r="O36" s="9">
        <v>100</v>
      </c>
      <c r="P36">
        <v>0.19962880064744337</v>
      </c>
      <c r="AH36">
        <v>0.1664703931159833</v>
      </c>
      <c r="AI36">
        <v>0</v>
      </c>
      <c r="AJ36">
        <v>1</v>
      </c>
      <c r="AK36">
        <v>29</v>
      </c>
      <c r="AL36">
        <v>3</v>
      </c>
      <c r="AM36">
        <v>0.80666666666666664</v>
      </c>
      <c r="AN36">
        <v>0.98</v>
      </c>
      <c r="AO36">
        <v>0</v>
      </c>
    </row>
    <row r="37" spans="1:41">
      <c r="A37" s="1">
        <v>13.43</v>
      </c>
      <c r="B37" s="1">
        <v>7.8179999999999999E-2</v>
      </c>
      <c r="C37" s="1">
        <v>0</v>
      </c>
      <c r="E37">
        <v>14.45</v>
      </c>
      <c r="F37">
        <v>6.7239999999999994E-2</v>
      </c>
      <c r="G37" s="7">
        <v>0</v>
      </c>
      <c r="H37" s="8">
        <v>1</v>
      </c>
      <c r="I37" s="9">
        <v>1</v>
      </c>
      <c r="J37">
        <v>0</v>
      </c>
      <c r="K37">
        <v>0.17867969693035857</v>
      </c>
      <c r="L37" s="7">
        <v>0.17867969693035857</v>
      </c>
      <c r="M37" s="9">
        <v>0.82132030306964143</v>
      </c>
      <c r="N37" s="7">
        <v>-0.19684210789178852</v>
      </c>
      <c r="O37" s="9">
        <v>100</v>
      </c>
      <c r="P37">
        <v>0.21755178371038997</v>
      </c>
      <c r="AH37">
        <v>0.17239913605394544</v>
      </c>
      <c r="AI37">
        <v>0</v>
      </c>
      <c r="AJ37">
        <v>1</v>
      </c>
      <c r="AK37">
        <v>29</v>
      </c>
      <c r="AL37">
        <v>4</v>
      </c>
      <c r="AM37">
        <v>0.80666666666666664</v>
      </c>
      <c r="AN37">
        <v>0.97333333333333338</v>
      </c>
      <c r="AO37">
        <v>6.4888888888888227E-3</v>
      </c>
    </row>
    <row r="38" spans="1:41">
      <c r="A38" s="1">
        <v>20.52</v>
      </c>
      <c r="B38" s="1">
        <v>5.6770000000000001E-2</v>
      </c>
      <c r="C38" s="1">
        <v>0</v>
      </c>
      <c r="E38">
        <v>14.63</v>
      </c>
      <c r="F38">
        <v>6.0429999999999998E-2</v>
      </c>
      <c r="G38" s="7">
        <v>0</v>
      </c>
      <c r="H38" s="8">
        <v>1</v>
      </c>
      <c r="I38" s="9">
        <v>1</v>
      </c>
      <c r="J38">
        <v>0</v>
      </c>
      <c r="K38">
        <v>0.181344058283955</v>
      </c>
      <c r="L38" s="7">
        <v>0.181344058283955</v>
      </c>
      <c r="M38" s="9">
        <v>0.81865594171604505</v>
      </c>
      <c r="N38" s="7">
        <v>-0.20009137897874305</v>
      </c>
      <c r="O38" s="9">
        <v>100</v>
      </c>
      <c r="P38">
        <v>0.2215143737964283</v>
      </c>
      <c r="AH38">
        <v>0.17867969693035857</v>
      </c>
      <c r="AI38">
        <v>1</v>
      </c>
      <c r="AJ38">
        <v>0</v>
      </c>
      <c r="AK38">
        <v>30</v>
      </c>
      <c r="AL38">
        <v>4</v>
      </c>
      <c r="AM38">
        <v>0.8</v>
      </c>
      <c r="AN38">
        <v>0.97333333333333338</v>
      </c>
      <c r="AO38">
        <v>6.4888888888889312E-3</v>
      </c>
    </row>
    <row r="39" spans="1:41">
      <c r="A39" s="1">
        <v>19.399999999999999</v>
      </c>
      <c r="B39" s="1">
        <v>6.3219999999999998E-2</v>
      </c>
      <c r="C39" s="1">
        <v>0</v>
      </c>
      <c r="E39">
        <v>14.64</v>
      </c>
      <c r="F39">
        <v>8.9800000000000005E-2</v>
      </c>
      <c r="G39" s="7">
        <v>0</v>
      </c>
      <c r="H39" s="8">
        <v>1</v>
      </c>
      <c r="I39" s="9">
        <v>1</v>
      </c>
      <c r="J39">
        <v>0</v>
      </c>
      <c r="K39">
        <v>0.20916436105007419</v>
      </c>
      <c r="L39" s="7">
        <v>0.20916436105007419</v>
      </c>
      <c r="M39" s="9">
        <v>0.79083563894992581</v>
      </c>
      <c r="N39" s="7">
        <v>-0.23466512174374246</v>
      </c>
      <c r="O39" s="9">
        <v>100</v>
      </c>
      <c r="P39">
        <v>0.26448524920779154</v>
      </c>
      <c r="AH39">
        <v>0.18122807478849495</v>
      </c>
      <c r="AI39">
        <v>1</v>
      </c>
      <c r="AJ39">
        <v>0</v>
      </c>
      <c r="AK39">
        <v>31</v>
      </c>
      <c r="AL39">
        <v>4</v>
      </c>
      <c r="AM39">
        <v>0.79333333333333333</v>
      </c>
      <c r="AN39">
        <v>0.97333333333333338</v>
      </c>
      <c r="AO39">
        <v>6.4888888888889312E-3</v>
      </c>
    </row>
    <row r="40" spans="1:41">
      <c r="A40" s="1">
        <v>19.29</v>
      </c>
      <c r="B40" s="1">
        <v>6.4810000000000006E-2</v>
      </c>
      <c r="C40" s="1">
        <v>0</v>
      </c>
      <c r="E40">
        <v>14.65</v>
      </c>
      <c r="F40">
        <v>7.8390000000000001E-2</v>
      </c>
      <c r="G40" s="7">
        <v>0</v>
      </c>
      <c r="H40" s="8">
        <v>1</v>
      </c>
      <c r="I40" s="9">
        <v>1</v>
      </c>
      <c r="J40">
        <v>0</v>
      </c>
      <c r="K40">
        <v>0.19871531385433883</v>
      </c>
      <c r="L40" s="7">
        <v>0.19871531385433883</v>
      </c>
      <c r="M40" s="9">
        <v>0.80128468614566117</v>
      </c>
      <c r="N40" s="7">
        <v>-0.22153898164285726</v>
      </c>
      <c r="O40" s="9">
        <v>100</v>
      </c>
      <c r="P40">
        <v>0.2479958962028827</v>
      </c>
      <c r="AH40">
        <v>0.181344058283955</v>
      </c>
      <c r="AI40">
        <v>1</v>
      </c>
      <c r="AJ40">
        <v>0</v>
      </c>
      <c r="AK40">
        <v>32</v>
      </c>
      <c r="AL40">
        <v>4</v>
      </c>
      <c r="AM40">
        <v>0.78666666666666663</v>
      </c>
      <c r="AN40">
        <v>0.97333333333333338</v>
      </c>
      <c r="AO40">
        <v>6.4888888888888227E-3</v>
      </c>
    </row>
    <row r="41" spans="1:41">
      <c r="A41" s="1">
        <v>18.329999999999998</v>
      </c>
      <c r="B41" s="1">
        <v>6.5199999999999994E-2</v>
      </c>
      <c r="C41" s="1">
        <v>0</v>
      </c>
      <c r="E41">
        <v>14.71</v>
      </c>
      <c r="F41">
        <v>6.6689999999999999E-2</v>
      </c>
      <c r="G41" s="7">
        <v>0</v>
      </c>
      <c r="H41" s="8">
        <v>1</v>
      </c>
      <c r="I41" s="9">
        <v>1</v>
      </c>
      <c r="J41">
        <v>0</v>
      </c>
      <c r="K41">
        <v>0.1908941774905818</v>
      </c>
      <c r="L41" s="7">
        <v>0.1908941774905818</v>
      </c>
      <c r="M41" s="9">
        <v>0.8091058225094182</v>
      </c>
      <c r="N41" s="7">
        <v>-0.21182556391513815</v>
      </c>
      <c r="O41" s="9">
        <v>100</v>
      </c>
      <c r="P41">
        <v>0.23593227508674827</v>
      </c>
      <c r="AH41">
        <v>0.1908941774905818</v>
      </c>
      <c r="AI41">
        <v>1</v>
      </c>
      <c r="AJ41">
        <v>0</v>
      </c>
      <c r="AK41">
        <v>33</v>
      </c>
      <c r="AL41">
        <v>4</v>
      </c>
      <c r="AM41">
        <v>0.78</v>
      </c>
      <c r="AN41">
        <v>0.97333333333333338</v>
      </c>
      <c r="AO41">
        <v>6.4888888888889312E-3</v>
      </c>
    </row>
    <row r="42" spans="1:41">
      <c r="A42" s="1">
        <v>18.54</v>
      </c>
      <c r="B42" s="1">
        <v>6.0659999999999999E-2</v>
      </c>
      <c r="C42" s="1">
        <v>0</v>
      </c>
      <c r="E42">
        <v>14.76</v>
      </c>
      <c r="F42">
        <v>5.3179999999999998E-2</v>
      </c>
      <c r="G42" s="7">
        <v>0</v>
      </c>
      <c r="H42" s="8">
        <v>1</v>
      </c>
      <c r="I42" s="9">
        <v>1</v>
      </c>
      <c r="J42">
        <v>0</v>
      </c>
      <c r="K42">
        <v>0.18122807478849495</v>
      </c>
      <c r="L42" s="7">
        <v>0.18122807478849495</v>
      </c>
      <c r="M42" s="9">
        <v>0.8187719252115051</v>
      </c>
      <c r="N42" s="7">
        <v>-0.19994971350694227</v>
      </c>
      <c r="O42" s="9">
        <v>100</v>
      </c>
      <c r="P42">
        <v>0.2213413396431248</v>
      </c>
      <c r="AH42">
        <v>0.1949785447601497</v>
      </c>
      <c r="AI42">
        <v>1</v>
      </c>
      <c r="AJ42">
        <v>0</v>
      </c>
      <c r="AK42">
        <v>34</v>
      </c>
      <c r="AL42">
        <v>4</v>
      </c>
      <c r="AM42">
        <v>0.77333333333333332</v>
      </c>
      <c r="AN42">
        <v>0.97333333333333338</v>
      </c>
      <c r="AO42">
        <v>6.4888888888889312E-3</v>
      </c>
    </row>
    <row r="43" spans="1:41">
      <c r="A43" s="1">
        <v>21.26</v>
      </c>
      <c r="B43" s="1">
        <v>6.5290000000000001E-2</v>
      </c>
      <c r="C43" s="1">
        <v>0</v>
      </c>
      <c r="E43">
        <v>14.88</v>
      </c>
      <c r="F43">
        <v>6.9599999999999995E-2</v>
      </c>
      <c r="G43" s="7">
        <v>0</v>
      </c>
      <c r="H43" s="8">
        <v>1</v>
      </c>
      <c r="I43" s="9">
        <v>1</v>
      </c>
      <c r="J43">
        <v>0</v>
      </c>
      <c r="K43">
        <v>0.20232887136900429</v>
      </c>
      <c r="L43" s="7">
        <v>0.20232887136900429</v>
      </c>
      <c r="M43" s="9">
        <v>0.79767112863099565</v>
      </c>
      <c r="N43" s="7">
        <v>-0.2260588859869431</v>
      </c>
      <c r="O43" s="9">
        <v>100</v>
      </c>
      <c r="P43">
        <v>0.25364948549191135</v>
      </c>
      <c r="AH43">
        <v>0.1973635870868469</v>
      </c>
      <c r="AI43">
        <v>1</v>
      </c>
      <c r="AJ43">
        <v>0</v>
      </c>
      <c r="AK43">
        <v>35</v>
      </c>
      <c r="AL43">
        <v>4</v>
      </c>
      <c r="AM43">
        <v>0.76666666666666661</v>
      </c>
      <c r="AN43">
        <v>0.97333333333333338</v>
      </c>
      <c r="AO43">
        <v>6.4888888888888227E-3</v>
      </c>
    </row>
    <row r="44" spans="1:41">
      <c r="A44" s="1">
        <v>16.989999999999998</v>
      </c>
      <c r="B44" s="1">
        <v>7.0650000000000004E-2</v>
      </c>
      <c r="C44" s="1">
        <v>0</v>
      </c>
      <c r="E44">
        <v>14.92</v>
      </c>
      <c r="F44">
        <v>6.2170000000000003E-2</v>
      </c>
      <c r="G44" s="7">
        <v>0</v>
      </c>
      <c r="H44" s="8">
        <v>1</v>
      </c>
      <c r="I44" s="9">
        <v>1</v>
      </c>
      <c r="J44">
        <v>0</v>
      </c>
      <c r="K44">
        <v>0.1973635870868469</v>
      </c>
      <c r="L44" s="7">
        <v>0.1973635870868469</v>
      </c>
      <c r="M44" s="9">
        <v>0.80263641291315313</v>
      </c>
      <c r="N44" s="7">
        <v>-0.2198534534852602</v>
      </c>
      <c r="O44" s="9">
        <v>100</v>
      </c>
      <c r="P44">
        <v>0.24589413576505909</v>
      </c>
      <c r="AH44">
        <v>0.19741761852511711</v>
      </c>
      <c r="AI44">
        <v>1</v>
      </c>
      <c r="AJ44">
        <v>0</v>
      </c>
      <c r="AK44">
        <v>36</v>
      </c>
      <c r="AL44">
        <v>4</v>
      </c>
      <c r="AM44">
        <v>0.76</v>
      </c>
      <c r="AN44">
        <v>0.97333333333333338</v>
      </c>
      <c r="AO44">
        <v>6.4888888888889312E-3</v>
      </c>
    </row>
    <row r="45" spans="1:41">
      <c r="A45" s="1">
        <v>20.76</v>
      </c>
      <c r="B45" s="1">
        <v>7.0699999999999999E-2</v>
      </c>
      <c r="C45" s="1">
        <v>0</v>
      </c>
      <c r="E45">
        <v>14.93</v>
      </c>
      <c r="F45">
        <v>6.1679999999999999E-2</v>
      </c>
      <c r="G45" s="7">
        <v>0</v>
      </c>
      <c r="H45" s="8">
        <v>1</v>
      </c>
      <c r="I45" s="9">
        <v>1</v>
      </c>
      <c r="J45">
        <v>0</v>
      </c>
      <c r="K45">
        <v>0.19741761852511711</v>
      </c>
      <c r="L45" s="7">
        <v>0.19741761852511711</v>
      </c>
      <c r="M45" s="9">
        <v>0.80258238147488292</v>
      </c>
      <c r="N45" s="7">
        <v>-0.21992077320326936</v>
      </c>
      <c r="O45" s="9">
        <v>100</v>
      </c>
      <c r="P45">
        <v>0.24597801183017293</v>
      </c>
      <c r="AH45">
        <v>0.19871531385433883</v>
      </c>
      <c r="AI45">
        <v>1</v>
      </c>
      <c r="AJ45">
        <v>0</v>
      </c>
      <c r="AK45">
        <v>37</v>
      </c>
      <c r="AL45">
        <v>4</v>
      </c>
      <c r="AM45">
        <v>0.7533333333333333</v>
      </c>
      <c r="AN45">
        <v>0.97333333333333338</v>
      </c>
      <c r="AO45">
        <v>6.4888888888889312E-3</v>
      </c>
    </row>
    <row r="46" spans="1:41">
      <c r="A46" s="1">
        <v>19.649999999999999</v>
      </c>
      <c r="B46" s="1">
        <v>7.7689999999999995E-2</v>
      </c>
      <c r="C46" s="1">
        <v>0</v>
      </c>
      <c r="E46">
        <v>14.97</v>
      </c>
      <c r="F46">
        <v>5.688E-2</v>
      </c>
      <c r="G46" s="7">
        <v>0</v>
      </c>
      <c r="H46" s="8">
        <v>1</v>
      </c>
      <c r="I46" s="9">
        <v>1</v>
      </c>
      <c r="J46">
        <v>0</v>
      </c>
      <c r="K46">
        <v>0.1949785447601497</v>
      </c>
      <c r="L46" s="7">
        <v>0.1949785447601497</v>
      </c>
      <c r="M46" s="9">
        <v>0.80502145523985025</v>
      </c>
      <c r="N46" s="7">
        <v>-0.21688634944688084</v>
      </c>
      <c r="O46" s="9">
        <v>100</v>
      </c>
      <c r="P46">
        <v>0.24220291706642438</v>
      </c>
      <c r="AH46">
        <v>0.19919171463884569</v>
      </c>
      <c r="AI46">
        <v>1</v>
      </c>
      <c r="AJ46">
        <v>0</v>
      </c>
      <c r="AK46">
        <v>38</v>
      </c>
      <c r="AL46">
        <v>4</v>
      </c>
      <c r="AM46">
        <v>0.74666666666666659</v>
      </c>
      <c r="AN46">
        <v>0.97333333333333338</v>
      </c>
      <c r="AO46">
        <v>6.4888888888888227E-3</v>
      </c>
    </row>
    <row r="47" spans="1:41">
      <c r="A47" s="1">
        <v>20.190000000000001</v>
      </c>
      <c r="B47" s="1">
        <v>7.782E-2</v>
      </c>
      <c r="C47" s="1">
        <v>0</v>
      </c>
      <c r="E47">
        <v>15.04</v>
      </c>
      <c r="F47">
        <v>5.7540000000000001E-2</v>
      </c>
      <c r="G47" s="7">
        <v>0</v>
      </c>
      <c r="H47" s="8">
        <v>1</v>
      </c>
      <c r="I47" s="9">
        <v>1</v>
      </c>
      <c r="J47">
        <v>0</v>
      </c>
      <c r="K47">
        <v>0.19919171463884569</v>
      </c>
      <c r="L47" s="7">
        <v>0.19919171463884569</v>
      </c>
      <c r="M47" s="9">
        <v>0.80080828536115434</v>
      </c>
      <c r="N47" s="7">
        <v>-0.22213370467956156</v>
      </c>
      <c r="O47" s="9">
        <v>100</v>
      </c>
      <c r="P47">
        <v>0.2487383288610866</v>
      </c>
      <c r="AH47">
        <v>0.20232887136900429</v>
      </c>
      <c r="AI47">
        <v>1</v>
      </c>
      <c r="AJ47">
        <v>0</v>
      </c>
      <c r="AK47">
        <v>39</v>
      </c>
      <c r="AL47">
        <v>4</v>
      </c>
      <c r="AM47">
        <v>0.74</v>
      </c>
      <c r="AN47">
        <v>0.97333333333333338</v>
      </c>
      <c r="AO47">
        <v>0</v>
      </c>
    </row>
    <row r="48" spans="1:41">
      <c r="A48" s="1">
        <v>15.83</v>
      </c>
      <c r="B48" s="1">
        <v>7.6329999999999995E-2</v>
      </c>
      <c r="C48" s="1">
        <v>0</v>
      </c>
      <c r="E48">
        <v>15.05</v>
      </c>
      <c r="F48">
        <v>6.1490000000000003E-2</v>
      </c>
      <c r="G48" s="7">
        <v>1</v>
      </c>
      <c r="H48" s="8">
        <v>0</v>
      </c>
      <c r="I48" s="9">
        <v>1</v>
      </c>
      <c r="J48">
        <v>1</v>
      </c>
      <c r="K48">
        <v>0.20347743341953517</v>
      </c>
      <c r="L48" s="7">
        <v>0.20347743341953517</v>
      </c>
      <c r="M48" s="9">
        <v>0.79652256658046483</v>
      </c>
      <c r="N48" s="7">
        <v>-1.5922001725357882</v>
      </c>
      <c r="O48" s="9">
        <v>0</v>
      </c>
      <c r="P48">
        <v>3.9145498996843227</v>
      </c>
      <c r="AH48">
        <v>0.20347743341953517</v>
      </c>
      <c r="AI48">
        <v>0</v>
      </c>
      <c r="AJ48">
        <v>1</v>
      </c>
      <c r="AK48">
        <v>39</v>
      </c>
      <c r="AL48">
        <v>5</v>
      </c>
      <c r="AM48">
        <v>0.74</v>
      </c>
      <c r="AN48">
        <v>0.96666666666666667</v>
      </c>
      <c r="AO48">
        <v>6.4444444444443786E-3</v>
      </c>
    </row>
    <row r="49" spans="1:41">
      <c r="A49" s="1">
        <v>21.53</v>
      </c>
      <c r="B49" s="1">
        <v>6.1940000000000002E-2</v>
      </c>
      <c r="C49" s="1">
        <v>0</v>
      </c>
      <c r="E49">
        <v>15.11</v>
      </c>
      <c r="F49">
        <v>6.0479999999999999E-2</v>
      </c>
      <c r="G49" s="7">
        <v>0</v>
      </c>
      <c r="H49" s="8">
        <v>1</v>
      </c>
      <c r="I49" s="9">
        <v>1</v>
      </c>
      <c r="J49">
        <v>0</v>
      </c>
      <c r="K49">
        <v>0.20567156677954435</v>
      </c>
      <c r="L49" s="7">
        <v>0.20567156677954435</v>
      </c>
      <c r="M49" s="9">
        <v>0.79432843322045565</v>
      </c>
      <c r="N49" s="7">
        <v>-0.23025825940755801</v>
      </c>
      <c r="O49" s="9">
        <v>100</v>
      </c>
      <c r="P49">
        <v>0.25892509719901069</v>
      </c>
      <c r="AH49">
        <v>0.20567156677954435</v>
      </c>
      <c r="AI49">
        <v>1</v>
      </c>
      <c r="AJ49">
        <v>0</v>
      </c>
      <c r="AK49">
        <v>40</v>
      </c>
      <c r="AL49">
        <v>5</v>
      </c>
      <c r="AM49">
        <v>0.73333333333333339</v>
      </c>
      <c r="AN49">
        <v>0.96666666666666667</v>
      </c>
      <c r="AO49">
        <v>6.4444444444444861E-3</v>
      </c>
    </row>
    <row r="50" spans="1:41">
      <c r="A50" s="1">
        <v>15.76</v>
      </c>
      <c r="B50" s="1">
        <v>7.1629999999999999E-2</v>
      </c>
      <c r="C50" s="1">
        <v>0</v>
      </c>
      <c r="E50">
        <v>15.15</v>
      </c>
      <c r="F50">
        <v>5.9749999999999998E-2</v>
      </c>
      <c r="G50" s="7">
        <v>0</v>
      </c>
      <c r="H50" s="8">
        <v>1</v>
      </c>
      <c r="I50" s="9">
        <v>1</v>
      </c>
      <c r="J50">
        <v>0</v>
      </c>
      <c r="K50">
        <v>0.20708888771372769</v>
      </c>
      <c r="L50" s="7">
        <v>0.20708888771372769</v>
      </c>
      <c r="M50" s="9">
        <v>0.79291111228627231</v>
      </c>
      <c r="N50" s="7">
        <v>-0.2320441540633435</v>
      </c>
      <c r="O50" s="9">
        <v>100</v>
      </c>
      <c r="P50">
        <v>0.26117541361806562</v>
      </c>
      <c r="AH50">
        <v>0.20708888771372769</v>
      </c>
      <c r="AI50">
        <v>1</v>
      </c>
      <c r="AJ50">
        <v>0</v>
      </c>
      <c r="AK50">
        <v>41</v>
      </c>
      <c r="AL50">
        <v>5</v>
      </c>
      <c r="AM50">
        <v>0.72666666666666668</v>
      </c>
      <c r="AN50">
        <v>0.96666666666666667</v>
      </c>
      <c r="AO50">
        <v>6.4444444444444861E-3</v>
      </c>
    </row>
    <row r="51" spans="1:41">
      <c r="A51" s="1">
        <v>10.82</v>
      </c>
      <c r="B51" s="1">
        <v>6.1129999999999997E-2</v>
      </c>
      <c r="C51" s="1">
        <v>0</v>
      </c>
      <c r="E51">
        <v>15.18</v>
      </c>
      <c r="F51">
        <v>5.8529999999999999E-2</v>
      </c>
      <c r="G51" s="7">
        <v>0</v>
      </c>
      <c r="H51" s="8">
        <v>1</v>
      </c>
      <c r="I51" s="9">
        <v>1</v>
      </c>
      <c r="J51">
        <v>0</v>
      </c>
      <c r="K51">
        <v>0.20750046889987536</v>
      </c>
      <c r="L51" s="7">
        <v>0.20750046889987536</v>
      </c>
      <c r="M51" s="9">
        <v>0.79249953110012461</v>
      </c>
      <c r="N51" s="7">
        <v>-0.23256336490264345</v>
      </c>
      <c r="O51" s="9">
        <v>100</v>
      </c>
      <c r="P51">
        <v>0.26183039958626764</v>
      </c>
      <c r="AH51">
        <v>0.20750046889987536</v>
      </c>
      <c r="AI51">
        <v>1</v>
      </c>
      <c r="AJ51">
        <v>0</v>
      </c>
      <c r="AK51">
        <v>42</v>
      </c>
      <c r="AL51">
        <v>5</v>
      </c>
      <c r="AM51">
        <v>0.72</v>
      </c>
      <c r="AN51">
        <v>0.96666666666666667</v>
      </c>
      <c r="AO51">
        <v>6.4444444444443786E-3</v>
      </c>
    </row>
    <row r="52" spans="1:41">
      <c r="A52" s="1">
        <v>10.89</v>
      </c>
      <c r="B52" s="1">
        <v>6.4019999999999994E-2</v>
      </c>
      <c r="C52" s="1">
        <v>0</v>
      </c>
      <c r="E52">
        <v>15.18</v>
      </c>
      <c r="F52">
        <v>6.0810000000000003E-2</v>
      </c>
      <c r="G52" s="7">
        <v>0</v>
      </c>
      <c r="H52" s="8">
        <v>1</v>
      </c>
      <c r="I52" s="9">
        <v>1</v>
      </c>
      <c r="J52">
        <v>0</v>
      </c>
      <c r="K52">
        <v>0.209731183204241</v>
      </c>
      <c r="L52" s="7">
        <v>0.209731183204241</v>
      </c>
      <c r="M52" s="9">
        <v>0.790268816795759</v>
      </c>
      <c r="N52" s="7">
        <v>-0.2353821169762709</v>
      </c>
      <c r="O52" s="9">
        <v>100</v>
      </c>
      <c r="P52">
        <v>0.2653922042054267</v>
      </c>
      <c r="AH52">
        <v>0.20916436105007419</v>
      </c>
      <c r="AI52">
        <v>1</v>
      </c>
      <c r="AJ52">
        <v>0</v>
      </c>
      <c r="AK52">
        <v>43</v>
      </c>
      <c r="AL52">
        <v>5</v>
      </c>
      <c r="AM52">
        <v>0.71333333333333337</v>
      </c>
      <c r="AN52">
        <v>0.96666666666666667</v>
      </c>
      <c r="AO52">
        <v>6.4444444444444861E-3</v>
      </c>
    </row>
    <row r="53" spans="1:41">
      <c r="A53" s="1">
        <v>16.39</v>
      </c>
      <c r="B53" s="1">
        <v>5.8229999999999997E-2</v>
      </c>
      <c r="C53" s="1">
        <v>0</v>
      </c>
      <c r="E53">
        <v>15.24</v>
      </c>
      <c r="F53">
        <v>6.3460000000000003E-2</v>
      </c>
      <c r="G53" s="7">
        <v>0</v>
      </c>
      <c r="H53" s="8">
        <v>1</v>
      </c>
      <c r="I53" s="9">
        <v>1</v>
      </c>
      <c r="J53">
        <v>0</v>
      </c>
      <c r="K53">
        <v>0.21562056320530604</v>
      </c>
      <c r="L53" s="7">
        <v>0.21562056320530604</v>
      </c>
      <c r="M53" s="9">
        <v>0.78437943679469391</v>
      </c>
      <c r="N53" s="7">
        <v>-0.24286240020666322</v>
      </c>
      <c r="O53" s="9">
        <v>100</v>
      </c>
      <c r="P53">
        <v>0.2748931870096224</v>
      </c>
      <c r="AH53">
        <v>0.209731183204241</v>
      </c>
      <c r="AI53">
        <v>1</v>
      </c>
      <c r="AJ53">
        <v>0</v>
      </c>
      <c r="AK53">
        <v>44</v>
      </c>
      <c r="AL53">
        <v>5</v>
      </c>
      <c r="AM53">
        <v>0.70666666666666667</v>
      </c>
      <c r="AN53">
        <v>0.96666666666666667</v>
      </c>
      <c r="AO53">
        <v>6.4444444444444861E-3</v>
      </c>
    </row>
    <row r="54" spans="1:41">
      <c r="A54" s="1">
        <v>17.21</v>
      </c>
      <c r="B54" s="1">
        <v>5.8900000000000001E-2</v>
      </c>
      <c r="C54" s="1">
        <v>0</v>
      </c>
      <c r="E54">
        <v>15.34</v>
      </c>
      <c r="F54">
        <v>6.207E-2</v>
      </c>
      <c r="G54" s="7">
        <v>0</v>
      </c>
      <c r="H54" s="8">
        <v>1</v>
      </c>
      <c r="I54" s="9">
        <v>1</v>
      </c>
      <c r="J54">
        <v>0</v>
      </c>
      <c r="K54">
        <v>0.21974360363759654</v>
      </c>
      <c r="L54" s="7">
        <v>0.21974360363759654</v>
      </c>
      <c r="M54" s="9">
        <v>0.7802563963624034</v>
      </c>
      <c r="N54" s="7">
        <v>-0.24813270002774246</v>
      </c>
      <c r="O54" s="9">
        <v>100</v>
      </c>
      <c r="P54">
        <v>0.28162999324587773</v>
      </c>
      <c r="AH54">
        <v>0.21562056320530604</v>
      </c>
      <c r="AI54">
        <v>1</v>
      </c>
      <c r="AJ54">
        <v>0</v>
      </c>
      <c r="AK54">
        <v>45</v>
      </c>
      <c r="AL54">
        <v>5</v>
      </c>
      <c r="AM54">
        <v>0.7</v>
      </c>
      <c r="AN54">
        <v>0.96666666666666667</v>
      </c>
      <c r="AO54">
        <v>6.4444444444443786E-3</v>
      </c>
    </row>
    <row r="55" spans="1:41">
      <c r="A55" s="1">
        <v>16.39</v>
      </c>
      <c r="B55" s="1">
        <v>6.4670000000000005E-2</v>
      </c>
      <c r="C55" s="1">
        <v>0</v>
      </c>
      <c r="E55">
        <v>15.34</v>
      </c>
      <c r="F55">
        <v>9.2960000000000001E-2</v>
      </c>
      <c r="G55" s="7">
        <v>0</v>
      </c>
      <c r="H55" s="8">
        <v>1</v>
      </c>
      <c r="I55" s="9">
        <v>1</v>
      </c>
      <c r="J55">
        <v>0</v>
      </c>
      <c r="K55">
        <v>0.25273087820747897</v>
      </c>
      <c r="L55" s="7">
        <v>0.25273087820747897</v>
      </c>
      <c r="M55" s="9">
        <v>0.74726912179252103</v>
      </c>
      <c r="N55" s="7">
        <v>-0.29132988859377912</v>
      </c>
      <c r="O55" s="9">
        <v>100</v>
      </c>
      <c r="P55">
        <v>0.33820597002755537</v>
      </c>
      <c r="AH55">
        <v>0.21905115809873038</v>
      </c>
      <c r="AI55">
        <v>1</v>
      </c>
      <c r="AJ55">
        <v>0</v>
      </c>
      <c r="AK55">
        <v>46</v>
      </c>
      <c r="AL55">
        <v>5</v>
      </c>
      <c r="AM55">
        <v>0.69333333333333336</v>
      </c>
      <c r="AN55">
        <v>0.96666666666666667</v>
      </c>
      <c r="AO55">
        <v>6.4444444444444861E-3</v>
      </c>
    </row>
    <row r="56" spans="1:41">
      <c r="A56" s="1">
        <v>13.29</v>
      </c>
      <c r="B56" s="1">
        <v>6.4710000000000004E-2</v>
      </c>
      <c r="C56" s="1">
        <v>0</v>
      </c>
      <c r="E56">
        <v>15.39</v>
      </c>
      <c r="F56">
        <v>5.8650000000000001E-2</v>
      </c>
      <c r="G56" s="7">
        <v>0</v>
      </c>
      <c r="H56" s="8">
        <v>1</v>
      </c>
      <c r="I56" s="9">
        <v>1</v>
      </c>
      <c r="J56">
        <v>0</v>
      </c>
      <c r="K56">
        <v>0.21905115809873038</v>
      </c>
      <c r="L56" s="7">
        <v>0.21905115809873038</v>
      </c>
      <c r="M56" s="9">
        <v>0.78094884190126956</v>
      </c>
      <c r="N56" s="7">
        <v>-0.24724563461532748</v>
      </c>
      <c r="O56" s="9">
        <v>100</v>
      </c>
      <c r="P56">
        <v>0.28049360770602649</v>
      </c>
      <c r="AH56">
        <v>0.21974360363759654</v>
      </c>
      <c r="AI56">
        <v>1</v>
      </c>
      <c r="AJ56">
        <v>0</v>
      </c>
      <c r="AK56">
        <v>47</v>
      </c>
      <c r="AL56">
        <v>5</v>
      </c>
      <c r="AM56">
        <v>0.68666666666666665</v>
      </c>
      <c r="AN56">
        <v>0.96666666666666667</v>
      </c>
      <c r="AO56">
        <v>6.4444444444444861E-3</v>
      </c>
    </row>
    <row r="57" spans="1:41">
      <c r="A57" s="1">
        <v>13.93</v>
      </c>
      <c r="B57" s="1">
        <v>5.7230000000000003E-2</v>
      </c>
      <c r="C57" s="1">
        <v>0</v>
      </c>
      <c r="E57">
        <v>15.46</v>
      </c>
      <c r="F57">
        <v>6.4500000000000002E-2</v>
      </c>
      <c r="G57" s="7">
        <v>0</v>
      </c>
      <c r="H57" s="8">
        <v>1</v>
      </c>
      <c r="I57" s="9">
        <v>1</v>
      </c>
      <c r="J57">
        <v>0</v>
      </c>
      <c r="K57">
        <v>0.22902554791684945</v>
      </c>
      <c r="L57" s="7">
        <v>0.22902554791684945</v>
      </c>
      <c r="M57" s="9">
        <v>0.77097445208315052</v>
      </c>
      <c r="N57" s="7">
        <v>-0.26010004204674236</v>
      </c>
      <c r="O57" s="9">
        <v>100</v>
      </c>
      <c r="P57">
        <v>0.29705984069644475</v>
      </c>
      <c r="AH57">
        <v>0.22622053301023864</v>
      </c>
      <c r="AI57">
        <v>1</v>
      </c>
      <c r="AJ57">
        <v>0</v>
      </c>
      <c r="AK57">
        <v>48</v>
      </c>
      <c r="AL57">
        <v>5</v>
      </c>
      <c r="AM57">
        <v>0.67999999999999994</v>
      </c>
      <c r="AN57">
        <v>0.96666666666666667</v>
      </c>
      <c r="AO57">
        <v>6.4444444444443786E-3</v>
      </c>
    </row>
    <row r="58" spans="1:41">
      <c r="A58" s="1">
        <v>16.670000000000002</v>
      </c>
      <c r="B58" s="1">
        <v>5.9450000000000003E-2</v>
      </c>
      <c r="C58" s="1">
        <v>0</v>
      </c>
      <c r="E58">
        <v>15.51</v>
      </c>
      <c r="F58">
        <v>5.9069999999999998E-2</v>
      </c>
      <c r="G58" s="7">
        <v>0</v>
      </c>
      <c r="H58" s="8">
        <v>1</v>
      </c>
      <c r="I58" s="9">
        <v>1</v>
      </c>
      <c r="J58">
        <v>0</v>
      </c>
      <c r="K58">
        <v>0.22622053301023864</v>
      </c>
      <c r="L58" s="7">
        <v>0.22622053301023864</v>
      </c>
      <c r="M58" s="9">
        <v>0.7737794669897613</v>
      </c>
      <c r="N58" s="7">
        <v>-0.25646837236145753</v>
      </c>
      <c r="O58" s="9">
        <v>100</v>
      </c>
      <c r="P58">
        <v>0.29235789092505349</v>
      </c>
      <c r="AH58">
        <v>0.22878045214774781</v>
      </c>
      <c r="AI58">
        <v>1</v>
      </c>
      <c r="AJ58">
        <v>0</v>
      </c>
      <c r="AK58">
        <v>49</v>
      </c>
      <c r="AL58">
        <v>5</v>
      </c>
      <c r="AM58">
        <v>0.67333333333333334</v>
      </c>
      <c r="AN58">
        <v>0.96666666666666667</v>
      </c>
      <c r="AO58">
        <v>6.4444444444443786E-3</v>
      </c>
    </row>
    <row r="59" spans="1:41">
      <c r="A59" s="1">
        <v>15.39</v>
      </c>
      <c r="B59" s="1">
        <v>5.8650000000000001E-2</v>
      </c>
      <c r="C59" s="1">
        <v>0</v>
      </c>
      <c r="E59">
        <v>15.56</v>
      </c>
      <c r="F59">
        <v>7.6920000000000002E-2</v>
      </c>
      <c r="G59" s="7">
        <v>1</v>
      </c>
      <c r="H59" s="8">
        <v>0</v>
      </c>
      <c r="I59" s="9">
        <v>1</v>
      </c>
      <c r="J59">
        <v>1</v>
      </c>
      <c r="K59">
        <v>0.2482870404579651</v>
      </c>
      <c r="L59" s="7">
        <v>0.2482870404579651</v>
      </c>
      <c r="M59" s="9">
        <v>0.75171295954203488</v>
      </c>
      <c r="N59" s="7">
        <v>-1.3931697809112134</v>
      </c>
      <c r="O59" s="9">
        <v>0</v>
      </c>
      <c r="P59">
        <v>3.0275964390066488</v>
      </c>
      <c r="AH59">
        <v>0.22902554791684945</v>
      </c>
      <c r="AI59">
        <v>1</v>
      </c>
      <c r="AJ59">
        <v>0</v>
      </c>
      <c r="AK59">
        <v>50</v>
      </c>
      <c r="AL59">
        <v>5</v>
      </c>
      <c r="AM59">
        <v>0.66666666666666674</v>
      </c>
      <c r="AN59">
        <v>0.96666666666666667</v>
      </c>
      <c r="AO59">
        <v>6.4444444444445937E-3</v>
      </c>
    </row>
    <row r="60" spans="1:41">
      <c r="A60" s="1">
        <v>13.39</v>
      </c>
      <c r="B60" s="1">
        <v>6.0720000000000003E-2</v>
      </c>
      <c r="C60" s="1">
        <v>0</v>
      </c>
      <c r="E60">
        <v>15.6</v>
      </c>
      <c r="F60">
        <v>5.6599999999999998E-2</v>
      </c>
      <c r="G60" s="7">
        <v>0</v>
      </c>
      <c r="H60" s="8">
        <v>1</v>
      </c>
      <c r="I60" s="9">
        <v>1</v>
      </c>
      <c r="J60">
        <v>0</v>
      </c>
      <c r="K60">
        <v>0.22878045214774781</v>
      </c>
      <c r="L60" s="7">
        <v>0.22878045214774781</v>
      </c>
      <c r="M60" s="9">
        <v>0.77121954785225222</v>
      </c>
      <c r="N60" s="7">
        <v>-0.25978218868824726</v>
      </c>
      <c r="O60" s="9">
        <v>100</v>
      </c>
      <c r="P60">
        <v>0.29664763138443795</v>
      </c>
      <c r="AH60">
        <v>0.23492042132082114</v>
      </c>
      <c r="AI60">
        <v>1</v>
      </c>
      <c r="AJ60">
        <v>0</v>
      </c>
      <c r="AK60">
        <v>51</v>
      </c>
      <c r="AL60">
        <v>5</v>
      </c>
      <c r="AM60">
        <v>0.65999999999999992</v>
      </c>
      <c r="AN60">
        <v>0.96666666666666667</v>
      </c>
      <c r="AO60">
        <v>6.4444444444443786E-3</v>
      </c>
    </row>
    <row r="61" spans="1:41">
      <c r="A61" s="1">
        <v>11.97</v>
      </c>
      <c r="B61" s="1">
        <v>6.4219999999999999E-2</v>
      </c>
      <c r="C61" s="1">
        <v>0</v>
      </c>
      <c r="E61">
        <v>15.65</v>
      </c>
      <c r="F61">
        <v>5.9679999999999997E-2</v>
      </c>
      <c r="G61" s="7">
        <v>0</v>
      </c>
      <c r="H61" s="8">
        <v>1</v>
      </c>
      <c r="I61" s="9">
        <v>1</v>
      </c>
      <c r="J61">
        <v>0</v>
      </c>
      <c r="K61">
        <v>0.23492042132082114</v>
      </c>
      <c r="L61" s="7">
        <v>0.23492042132082114</v>
      </c>
      <c r="M61" s="9">
        <v>0.76507957867917886</v>
      </c>
      <c r="N61" s="7">
        <v>-0.26777542614853844</v>
      </c>
      <c r="O61" s="9">
        <v>100</v>
      </c>
      <c r="P61">
        <v>0.30705357699702818</v>
      </c>
      <c r="AH61">
        <v>0.23749469137985196</v>
      </c>
      <c r="AI61">
        <v>1</v>
      </c>
      <c r="AJ61">
        <v>0</v>
      </c>
      <c r="AK61">
        <v>52</v>
      </c>
      <c r="AL61">
        <v>5</v>
      </c>
      <c r="AM61">
        <v>0.65333333333333332</v>
      </c>
      <c r="AN61">
        <v>0.96666666666666667</v>
      </c>
      <c r="AO61">
        <v>6.4444444444443786E-3</v>
      </c>
    </row>
    <row r="62" spans="1:41">
      <c r="A62" s="1">
        <v>17.309999999999999</v>
      </c>
      <c r="B62" s="1">
        <v>6.5619999999999998E-2</v>
      </c>
      <c r="C62" s="1">
        <v>0</v>
      </c>
      <c r="E62">
        <v>15.67</v>
      </c>
      <c r="F62">
        <v>6.3119999999999996E-2</v>
      </c>
      <c r="G62" s="7">
        <v>0</v>
      </c>
      <c r="H62" s="8">
        <v>1</v>
      </c>
      <c r="I62" s="9">
        <v>1</v>
      </c>
      <c r="J62">
        <v>0</v>
      </c>
      <c r="K62">
        <v>0.23978528493947548</v>
      </c>
      <c r="L62" s="7">
        <v>0.23978528493947548</v>
      </c>
      <c r="M62" s="9">
        <v>0.76021471506052452</v>
      </c>
      <c r="N62" s="7">
        <v>-0.27415436578648894</v>
      </c>
      <c r="O62" s="9">
        <v>100</v>
      </c>
      <c r="P62">
        <v>0.31541784207687296</v>
      </c>
      <c r="AH62">
        <v>0.23978528493947548</v>
      </c>
      <c r="AI62">
        <v>1</v>
      </c>
      <c r="AJ62">
        <v>0</v>
      </c>
      <c r="AK62">
        <v>53</v>
      </c>
      <c r="AL62">
        <v>5</v>
      </c>
      <c r="AM62">
        <v>0.64666666666666672</v>
      </c>
      <c r="AN62">
        <v>0.96666666666666667</v>
      </c>
      <c r="AO62">
        <v>0</v>
      </c>
    </row>
    <row r="63" spans="1:41">
      <c r="A63" s="1">
        <v>15.92</v>
      </c>
      <c r="B63" s="1">
        <v>6.2350000000000003E-2</v>
      </c>
      <c r="C63" s="1">
        <v>0</v>
      </c>
      <c r="E63">
        <v>15.7</v>
      </c>
      <c r="F63">
        <v>5.935E-2</v>
      </c>
      <c r="G63" s="7">
        <v>0</v>
      </c>
      <c r="H63" s="8">
        <v>1</v>
      </c>
      <c r="I63" s="9">
        <v>1</v>
      </c>
      <c r="J63">
        <v>0</v>
      </c>
      <c r="K63">
        <v>0.23749469137985196</v>
      </c>
      <c r="L63" s="7">
        <v>0.23749469137985196</v>
      </c>
      <c r="M63" s="9">
        <v>0.76250530862014809</v>
      </c>
      <c r="N63" s="7">
        <v>-0.27114580840002145</v>
      </c>
      <c r="O63" s="9">
        <v>100</v>
      </c>
      <c r="P63">
        <v>0.31146627924417902</v>
      </c>
      <c r="AH63">
        <v>0.24350347965746968</v>
      </c>
      <c r="AI63">
        <v>0</v>
      </c>
      <c r="AJ63">
        <v>1</v>
      </c>
      <c r="AK63">
        <v>53</v>
      </c>
      <c r="AL63">
        <v>6</v>
      </c>
      <c r="AM63">
        <v>0.64666666666666672</v>
      </c>
      <c r="AN63">
        <v>0.96</v>
      </c>
      <c r="AO63">
        <v>6.4000000000000411E-3</v>
      </c>
    </row>
    <row r="64" spans="1:41">
      <c r="A64" s="1">
        <v>14.97</v>
      </c>
      <c r="B64" s="1">
        <v>5.688E-2</v>
      </c>
      <c r="C64" s="1">
        <v>0</v>
      </c>
      <c r="E64">
        <v>15.7</v>
      </c>
      <c r="F64">
        <v>7.6130000000000003E-2</v>
      </c>
      <c r="G64" s="7">
        <v>1</v>
      </c>
      <c r="H64" s="8">
        <v>0</v>
      </c>
      <c r="I64" s="9">
        <v>1</v>
      </c>
      <c r="J64">
        <v>1</v>
      </c>
      <c r="K64">
        <v>0.2559697889372568</v>
      </c>
      <c r="L64" s="7">
        <v>0.2559697889372568</v>
      </c>
      <c r="M64" s="9">
        <v>0.74403021106274325</v>
      </c>
      <c r="N64" s="7">
        <v>-1.3626958534303748</v>
      </c>
      <c r="O64" s="9">
        <v>0</v>
      </c>
      <c r="P64">
        <v>2.906711038641828</v>
      </c>
      <c r="AH64">
        <v>0.24436671678587105</v>
      </c>
      <c r="AI64">
        <v>1</v>
      </c>
      <c r="AJ64">
        <v>0</v>
      </c>
      <c r="AK64">
        <v>54</v>
      </c>
      <c r="AL64">
        <v>6</v>
      </c>
      <c r="AM64">
        <v>0.64</v>
      </c>
      <c r="AN64">
        <v>0.96</v>
      </c>
      <c r="AO64">
        <v>6.4000000000000411E-3</v>
      </c>
    </row>
    <row r="65" spans="1:41">
      <c r="A65" s="1">
        <v>14.65</v>
      </c>
      <c r="B65" s="1">
        <v>7.8390000000000001E-2</v>
      </c>
      <c r="C65" s="1">
        <v>0</v>
      </c>
      <c r="E65">
        <v>15.71</v>
      </c>
      <c r="F65">
        <v>6.8110000000000004E-2</v>
      </c>
      <c r="G65" s="7">
        <v>0</v>
      </c>
      <c r="H65" s="8">
        <v>1</v>
      </c>
      <c r="I65" s="9">
        <v>1</v>
      </c>
      <c r="J65">
        <v>0</v>
      </c>
      <c r="K65">
        <v>0.24762756282402573</v>
      </c>
      <c r="L65" s="7">
        <v>0.24762756282402573</v>
      </c>
      <c r="M65" s="9">
        <v>0.75237243717597424</v>
      </c>
      <c r="N65" s="7">
        <v>-0.28452381543204985</v>
      </c>
      <c r="O65" s="9">
        <v>100</v>
      </c>
      <c r="P65">
        <v>0.32912896670363739</v>
      </c>
      <c r="AH65">
        <v>0.24762756282402573</v>
      </c>
      <c r="AI65">
        <v>1</v>
      </c>
      <c r="AJ65">
        <v>0</v>
      </c>
      <c r="AK65">
        <v>55</v>
      </c>
      <c r="AL65">
        <v>6</v>
      </c>
      <c r="AM65">
        <v>0.6333333333333333</v>
      </c>
      <c r="AN65">
        <v>0.96</v>
      </c>
      <c r="AO65">
        <v>0</v>
      </c>
    </row>
    <row r="66" spans="1:41">
      <c r="A66" s="1">
        <v>18.77</v>
      </c>
      <c r="B66" s="1">
        <v>6.4930000000000002E-2</v>
      </c>
      <c r="C66" s="1">
        <v>0</v>
      </c>
      <c r="E66">
        <v>15.76</v>
      </c>
      <c r="F66">
        <v>7.1629999999999999E-2</v>
      </c>
      <c r="G66" s="7">
        <v>0</v>
      </c>
      <c r="H66" s="8">
        <v>1</v>
      </c>
      <c r="I66" s="9">
        <v>1</v>
      </c>
      <c r="J66">
        <v>0</v>
      </c>
      <c r="K66">
        <v>0.25460122810597446</v>
      </c>
      <c r="L66" s="7">
        <v>0.25460122810597446</v>
      </c>
      <c r="M66" s="9">
        <v>0.74539877189402559</v>
      </c>
      <c r="N66" s="7">
        <v>-0.29383593951812487</v>
      </c>
      <c r="O66" s="9">
        <v>100</v>
      </c>
      <c r="P66">
        <v>0.34156378800979759</v>
      </c>
      <c r="AH66">
        <v>0.2482870404579651</v>
      </c>
      <c r="AI66">
        <v>0</v>
      </c>
      <c r="AJ66">
        <v>1</v>
      </c>
      <c r="AK66">
        <v>55</v>
      </c>
      <c r="AL66">
        <v>7</v>
      </c>
      <c r="AM66">
        <v>0.6333333333333333</v>
      </c>
      <c r="AN66">
        <v>0.95333333333333337</v>
      </c>
      <c r="AO66">
        <v>0</v>
      </c>
    </row>
    <row r="67" spans="1:41">
      <c r="A67" s="1">
        <v>15.18</v>
      </c>
      <c r="B67" s="1">
        <v>6.0810000000000003E-2</v>
      </c>
      <c r="C67" s="1">
        <v>0</v>
      </c>
      <c r="E67">
        <v>15.79</v>
      </c>
      <c r="F67">
        <v>6.5659999999999996E-2</v>
      </c>
      <c r="G67" s="7">
        <v>1</v>
      </c>
      <c r="H67" s="8">
        <v>0</v>
      </c>
      <c r="I67" s="9">
        <v>1</v>
      </c>
      <c r="J67">
        <v>1</v>
      </c>
      <c r="K67">
        <v>0.24976506305940849</v>
      </c>
      <c r="L67" s="7">
        <v>0.24976506305940849</v>
      </c>
      <c r="M67" s="9">
        <v>0.75023493694059151</v>
      </c>
      <c r="N67" s="7">
        <v>-1.3872345507220187</v>
      </c>
      <c r="O67" s="9">
        <v>0</v>
      </c>
      <c r="P67">
        <v>3.0037625268756765</v>
      </c>
      <c r="AH67">
        <v>0.24976506305940849</v>
      </c>
      <c r="AI67">
        <v>0</v>
      </c>
      <c r="AJ67">
        <v>1</v>
      </c>
      <c r="AK67">
        <v>55</v>
      </c>
      <c r="AL67">
        <v>8</v>
      </c>
      <c r="AM67">
        <v>0.6333333333333333</v>
      </c>
      <c r="AN67">
        <v>0.94666666666666666</v>
      </c>
      <c r="AO67">
        <v>6.3111111111110469E-3</v>
      </c>
    </row>
    <row r="68" spans="1:41">
      <c r="A68" s="1">
        <v>17.91</v>
      </c>
      <c r="B68" s="1">
        <v>5.5800000000000002E-2</v>
      </c>
      <c r="C68" s="1">
        <v>0</v>
      </c>
      <c r="E68">
        <v>15.83</v>
      </c>
      <c r="F68">
        <v>7.6329999999999995E-2</v>
      </c>
      <c r="G68" s="7">
        <v>0</v>
      </c>
      <c r="H68" s="8">
        <v>1</v>
      </c>
      <c r="I68" s="9">
        <v>1</v>
      </c>
      <c r="J68">
        <v>0</v>
      </c>
      <c r="K68">
        <v>0.26431638980761196</v>
      </c>
      <c r="L68" s="7">
        <v>0.26431638980761196</v>
      </c>
      <c r="M68" s="9">
        <v>0.73568361019238804</v>
      </c>
      <c r="N68" s="7">
        <v>-0.30695513013305714</v>
      </c>
      <c r="O68" s="9">
        <v>100</v>
      </c>
      <c r="P68">
        <v>0.35927997599197675</v>
      </c>
      <c r="AH68">
        <v>0.25273087820747897</v>
      </c>
      <c r="AI68">
        <v>1</v>
      </c>
      <c r="AJ68">
        <v>0</v>
      </c>
      <c r="AK68">
        <v>56</v>
      </c>
      <c r="AL68">
        <v>8</v>
      </c>
      <c r="AM68">
        <v>0.62666666666666671</v>
      </c>
      <c r="AN68">
        <v>0.94666666666666666</v>
      </c>
      <c r="AO68">
        <v>6.3111111111111519E-3</v>
      </c>
    </row>
    <row r="69" spans="1:41">
      <c r="A69" s="1">
        <v>20.78</v>
      </c>
      <c r="B69" s="1">
        <v>6.087E-2</v>
      </c>
      <c r="C69" s="1">
        <v>0</v>
      </c>
      <c r="E69">
        <v>15.86</v>
      </c>
      <c r="F69">
        <v>6.9019999999999998E-2</v>
      </c>
      <c r="G69" s="7">
        <v>0</v>
      </c>
      <c r="H69" s="8">
        <v>1</v>
      </c>
      <c r="I69" s="9">
        <v>1</v>
      </c>
      <c r="J69">
        <v>0</v>
      </c>
      <c r="K69">
        <v>0.25783738110962851</v>
      </c>
      <c r="L69" s="7">
        <v>0.25783738110962851</v>
      </c>
      <c r="M69" s="9">
        <v>0.74216261889037149</v>
      </c>
      <c r="N69" s="7">
        <v>-0.29818689690241307</v>
      </c>
      <c r="O69" s="9">
        <v>100</v>
      </c>
      <c r="P69">
        <v>0.3474135917747091</v>
      </c>
      <c r="AH69">
        <v>0.2540177204715513</v>
      </c>
      <c r="AI69">
        <v>1</v>
      </c>
      <c r="AJ69">
        <v>0</v>
      </c>
      <c r="AK69">
        <v>57</v>
      </c>
      <c r="AL69">
        <v>8</v>
      </c>
      <c r="AM69">
        <v>0.62</v>
      </c>
      <c r="AN69">
        <v>0.94666666666666666</v>
      </c>
      <c r="AO69">
        <v>6.3111111111111519E-3</v>
      </c>
    </row>
    <row r="70" spans="1:41">
      <c r="A70" s="1">
        <v>20.7</v>
      </c>
      <c r="B70" s="1">
        <v>8.2610000000000003E-2</v>
      </c>
      <c r="C70" s="1">
        <v>0</v>
      </c>
      <c r="E70">
        <v>15.9</v>
      </c>
      <c r="F70">
        <v>5.4739999999999997E-2</v>
      </c>
      <c r="G70" s="7">
        <v>0</v>
      </c>
      <c r="H70" s="8">
        <v>1</v>
      </c>
      <c r="I70" s="9">
        <v>1</v>
      </c>
      <c r="J70">
        <v>0</v>
      </c>
      <c r="K70">
        <v>0.24436671678587105</v>
      </c>
      <c r="L70" s="7">
        <v>0.24436671678587105</v>
      </c>
      <c r="M70" s="9">
        <v>0.75563328321412893</v>
      </c>
      <c r="N70" s="7">
        <v>-0.28019909560318262</v>
      </c>
      <c r="O70" s="9">
        <v>100</v>
      </c>
      <c r="P70">
        <v>0.32339326789106404</v>
      </c>
      <c r="AH70">
        <v>0.25460122810597446</v>
      </c>
      <c r="AI70">
        <v>1</v>
      </c>
      <c r="AJ70">
        <v>0</v>
      </c>
      <c r="AK70">
        <v>58</v>
      </c>
      <c r="AL70">
        <v>8</v>
      </c>
      <c r="AM70">
        <v>0.61333333333333329</v>
      </c>
      <c r="AN70">
        <v>0.94666666666666666</v>
      </c>
      <c r="AO70">
        <v>6.3111111111110469E-3</v>
      </c>
    </row>
    <row r="71" spans="1:41">
      <c r="A71" s="1">
        <v>15.34</v>
      </c>
      <c r="B71" s="1">
        <v>9.2960000000000001E-2</v>
      </c>
      <c r="C71" s="1">
        <v>0</v>
      </c>
      <c r="E71">
        <v>15.91</v>
      </c>
      <c r="F71">
        <v>6.4030000000000004E-2</v>
      </c>
      <c r="G71" s="7">
        <v>0</v>
      </c>
      <c r="H71" s="8">
        <v>1</v>
      </c>
      <c r="I71" s="9">
        <v>1</v>
      </c>
      <c r="J71">
        <v>0</v>
      </c>
      <c r="K71">
        <v>0.25529153343866967</v>
      </c>
      <c r="L71" s="7">
        <v>0.25529153343866967</v>
      </c>
      <c r="M71" s="9">
        <v>0.74470846656133038</v>
      </c>
      <c r="N71" s="7">
        <v>-0.29476245724015487</v>
      </c>
      <c r="O71" s="9">
        <v>100</v>
      </c>
      <c r="P71">
        <v>0.34280734663521534</v>
      </c>
      <c r="AH71">
        <v>0.25529153343866967</v>
      </c>
      <c r="AI71">
        <v>1</v>
      </c>
      <c r="AJ71">
        <v>0</v>
      </c>
      <c r="AK71">
        <v>59</v>
      </c>
      <c r="AL71">
        <v>8</v>
      </c>
      <c r="AM71">
        <v>0.60666666666666669</v>
      </c>
      <c r="AN71">
        <v>0.94666666666666666</v>
      </c>
      <c r="AO71">
        <v>0</v>
      </c>
    </row>
    <row r="72" spans="1:41">
      <c r="A72" s="1">
        <v>13.08</v>
      </c>
      <c r="B72" s="1">
        <v>6.105E-2</v>
      </c>
      <c r="C72" s="1">
        <v>0</v>
      </c>
      <c r="E72">
        <v>15.92</v>
      </c>
      <c r="F72">
        <v>6.2350000000000003E-2</v>
      </c>
      <c r="G72" s="7">
        <v>0</v>
      </c>
      <c r="H72" s="8">
        <v>1</v>
      </c>
      <c r="I72" s="9">
        <v>1</v>
      </c>
      <c r="J72">
        <v>0</v>
      </c>
      <c r="K72">
        <v>0.2540177204715513</v>
      </c>
      <c r="L72" s="7">
        <v>0.2540177204715513</v>
      </c>
      <c r="M72" s="9">
        <v>0.74598227952844876</v>
      </c>
      <c r="N72" s="7">
        <v>-0.2930534330438192</v>
      </c>
      <c r="O72" s="9">
        <v>100</v>
      </c>
      <c r="P72">
        <v>0.34051441628361639</v>
      </c>
      <c r="AH72">
        <v>0.2559697889372568</v>
      </c>
      <c r="AI72">
        <v>0</v>
      </c>
      <c r="AJ72">
        <v>1</v>
      </c>
      <c r="AK72">
        <v>59</v>
      </c>
      <c r="AL72">
        <v>9</v>
      </c>
      <c r="AM72">
        <v>0.60666666666666669</v>
      </c>
      <c r="AN72">
        <v>0.94</v>
      </c>
      <c r="AO72">
        <v>6.2666666666667068E-3</v>
      </c>
    </row>
    <row r="73" spans="1:41">
      <c r="A73" s="1">
        <v>15.34</v>
      </c>
      <c r="B73" s="1">
        <v>6.207E-2</v>
      </c>
      <c r="C73" s="1">
        <v>0</v>
      </c>
      <c r="E73">
        <v>15.94</v>
      </c>
      <c r="F73">
        <v>5.176E-2</v>
      </c>
      <c r="G73" s="7">
        <v>1</v>
      </c>
      <c r="H73" s="8">
        <v>0</v>
      </c>
      <c r="I73" s="9">
        <v>1</v>
      </c>
      <c r="J73">
        <v>1</v>
      </c>
      <c r="K73">
        <v>0.24350347965746968</v>
      </c>
      <c r="L73" s="7">
        <v>0.24350347965746968</v>
      </c>
      <c r="M73" s="9">
        <v>0.75649652034253034</v>
      </c>
      <c r="N73" s="7">
        <v>-1.4126240463871826</v>
      </c>
      <c r="O73" s="9">
        <v>0</v>
      </c>
      <c r="P73">
        <v>3.1067174949888816</v>
      </c>
      <c r="AH73">
        <v>0.25783738110962851</v>
      </c>
      <c r="AI73">
        <v>1</v>
      </c>
      <c r="AJ73">
        <v>0</v>
      </c>
      <c r="AK73">
        <v>60</v>
      </c>
      <c r="AL73">
        <v>9</v>
      </c>
      <c r="AM73">
        <v>0.6</v>
      </c>
      <c r="AN73">
        <v>0.94</v>
      </c>
      <c r="AO73">
        <v>6.2666666666667068E-3</v>
      </c>
    </row>
    <row r="74" spans="1:41">
      <c r="A74" s="1">
        <v>17.940000000000001</v>
      </c>
      <c r="B74" s="1">
        <v>6.2280000000000002E-2</v>
      </c>
      <c r="C74" s="1">
        <v>0</v>
      </c>
      <c r="E74">
        <v>16.02</v>
      </c>
      <c r="F74">
        <v>6.4699999999999994E-2</v>
      </c>
      <c r="G74" s="7">
        <v>0</v>
      </c>
      <c r="H74" s="8">
        <v>1</v>
      </c>
      <c r="I74" s="9">
        <v>1</v>
      </c>
      <c r="J74">
        <v>0</v>
      </c>
      <c r="K74">
        <v>0.26290534920674713</v>
      </c>
      <c r="L74" s="7">
        <v>0.26290534920674713</v>
      </c>
      <c r="M74" s="9">
        <v>0.73709465079325287</v>
      </c>
      <c r="N74" s="7">
        <v>-0.30503896791097085</v>
      </c>
      <c r="O74" s="9">
        <v>100</v>
      </c>
      <c r="P74">
        <v>0.35667786887859165</v>
      </c>
      <c r="AH74">
        <v>0.26290534920674713</v>
      </c>
      <c r="AI74">
        <v>1</v>
      </c>
      <c r="AJ74">
        <v>0</v>
      </c>
      <c r="AK74">
        <v>61</v>
      </c>
      <c r="AL74">
        <v>9</v>
      </c>
      <c r="AM74">
        <v>0.59333333333333327</v>
      </c>
      <c r="AN74">
        <v>0.94</v>
      </c>
      <c r="AO74">
        <v>6.2666666666666027E-3</v>
      </c>
    </row>
    <row r="75" spans="1:41">
      <c r="A75" s="1">
        <v>19.46</v>
      </c>
      <c r="B75" s="1">
        <v>5.2679999999999998E-2</v>
      </c>
      <c r="C75" s="1">
        <v>0</v>
      </c>
      <c r="E75">
        <v>16.149999999999999</v>
      </c>
      <c r="F75">
        <v>6.6729999999999998E-2</v>
      </c>
      <c r="G75" s="7">
        <v>1</v>
      </c>
      <c r="H75" s="8">
        <v>0</v>
      </c>
      <c r="I75" s="9">
        <v>1</v>
      </c>
      <c r="J75">
        <v>1</v>
      </c>
      <c r="K75">
        <v>0.27354540682466616</v>
      </c>
      <c r="L75" s="7">
        <v>0.27354540682466616</v>
      </c>
      <c r="M75" s="9">
        <v>0.7264545931753339</v>
      </c>
      <c r="N75" s="7">
        <v>-1.2962876496033431</v>
      </c>
      <c r="O75" s="9">
        <v>0</v>
      </c>
      <c r="P75">
        <v>2.6557002057101551</v>
      </c>
      <c r="AH75">
        <v>0.26431638980761196</v>
      </c>
      <c r="AI75">
        <v>1</v>
      </c>
      <c r="AJ75">
        <v>0</v>
      </c>
      <c r="AK75">
        <v>62</v>
      </c>
      <c r="AL75">
        <v>9</v>
      </c>
      <c r="AM75">
        <v>0.58666666666666667</v>
      </c>
      <c r="AN75">
        <v>0.94</v>
      </c>
      <c r="AO75">
        <v>6.2666666666666027E-3</v>
      </c>
    </row>
    <row r="76" spans="1:41">
      <c r="A76" s="1">
        <v>12.74</v>
      </c>
      <c r="B76" s="1">
        <v>5.9069999999999998E-2</v>
      </c>
      <c r="C76" s="1">
        <v>0</v>
      </c>
      <c r="E76">
        <v>16.21</v>
      </c>
      <c r="F76">
        <v>5.7689999999999998E-2</v>
      </c>
      <c r="G76" s="7">
        <v>0</v>
      </c>
      <c r="H76" s="8">
        <v>1</v>
      </c>
      <c r="I76" s="9">
        <v>1</v>
      </c>
      <c r="J76">
        <v>0</v>
      </c>
      <c r="K76">
        <v>0.26682096952106421</v>
      </c>
      <c r="L76" s="7">
        <v>0.26682096952106421</v>
      </c>
      <c r="M76" s="9">
        <v>0.73317903047893584</v>
      </c>
      <c r="N76" s="7">
        <v>-0.31036536342702631</v>
      </c>
      <c r="O76" s="9">
        <v>100</v>
      </c>
      <c r="P76">
        <v>0.36392335081755989</v>
      </c>
      <c r="AH76">
        <v>0.26682096952106421</v>
      </c>
      <c r="AI76">
        <v>1</v>
      </c>
      <c r="AJ76">
        <v>0</v>
      </c>
      <c r="AK76">
        <v>63</v>
      </c>
      <c r="AL76">
        <v>9</v>
      </c>
      <c r="AM76">
        <v>0.58000000000000007</v>
      </c>
      <c r="AN76">
        <v>0.94</v>
      </c>
      <c r="AO76">
        <v>6.2666666666668109E-3</v>
      </c>
    </row>
    <row r="77" spans="1:41">
      <c r="A77" s="1">
        <v>12.96</v>
      </c>
      <c r="B77" s="1">
        <v>5.7430000000000002E-2</v>
      </c>
      <c r="C77" s="1">
        <v>0</v>
      </c>
      <c r="E77">
        <v>16.329999999999998</v>
      </c>
      <c r="F77">
        <v>5.6669999999999998E-2</v>
      </c>
      <c r="G77" s="7">
        <v>0</v>
      </c>
      <c r="H77" s="8">
        <v>1</v>
      </c>
      <c r="I77" s="9">
        <v>1</v>
      </c>
      <c r="J77">
        <v>0</v>
      </c>
      <c r="K77">
        <v>0.27330509398637792</v>
      </c>
      <c r="L77" s="7">
        <v>0.27330509398637792</v>
      </c>
      <c r="M77" s="9">
        <v>0.72669490601362208</v>
      </c>
      <c r="N77" s="7">
        <v>-0.31924855113556416</v>
      </c>
      <c r="O77" s="9">
        <v>100</v>
      </c>
      <c r="P77">
        <v>0.37609331195897328</v>
      </c>
      <c r="AH77">
        <v>0.27330509398637792</v>
      </c>
      <c r="AI77">
        <v>1</v>
      </c>
      <c r="AJ77">
        <v>0</v>
      </c>
      <c r="AK77">
        <v>64</v>
      </c>
      <c r="AL77">
        <v>9</v>
      </c>
      <c r="AM77">
        <v>0.57333333333333325</v>
      </c>
      <c r="AN77">
        <v>0.94</v>
      </c>
      <c r="AO77">
        <v>0</v>
      </c>
    </row>
    <row r="78" spans="1:41">
      <c r="A78" s="1">
        <v>20.18</v>
      </c>
      <c r="B78" s="1">
        <v>6.4530000000000004E-2</v>
      </c>
      <c r="C78" s="1">
        <v>0</v>
      </c>
      <c r="E78">
        <v>16.34</v>
      </c>
      <c r="F78">
        <v>5.953E-2</v>
      </c>
      <c r="G78" s="7">
        <v>0</v>
      </c>
      <c r="H78" s="8">
        <v>1</v>
      </c>
      <c r="I78" s="9">
        <v>1</v>
      </c>
      <c r="J78">
        <v>0</v>
      </c>
      <c r="K78">
        <v>0.2773340975984474</v>
      </c>
      <c r="L78" s="7">
        <v>0.2773340975984474</v>
      </c>
      <c r="M78" s="9">
        <v>0.7226659024015526</v>
      </c>
      <c r="N78" s="7">
        <v>-0.32480826265369633</v>
      </c>
      <c r="O78" s="9">
        <v>100</v>
      </c>
      <c r="P78">
        <v>0.38376530105656687</v>
      </c>
      <c r="AH78">
        <v>0.27354540682466616</v>
      </c>
      <c r="AI78">
        <v>0</v>
      </c>
      <c r="AJ78">
        <v>1</v>
      </c>
      <c r="AK78">
        <v>64</v>
      </c>
      <c r="AL78">
        <v>10</v>
      </c>
      <c r="AM78">
        <v>0.57333333333333325</v>
      </c>
      <c r="AN78">
        <v>0.93333333333333335</v>
      </c>
      <c r="AO78">
        <v>6.2222222222221586E-3</v>
      </c>
    </row>
    <row r="79" spans="1:41">
      <c r="A79" s="1">
        <v>22.22</v>
      </c>
      <c r="B79" s="1">
        <v>6.7610000000000003E-2</v>
      </c>
      <c r="C79" s="1">
        <v>0</v>
      </c>
      <c r="E79">
        <v>16.39</v>
      </c>
      <c r="F79">
        <v>5.8229999999999997E-2</v>
      </c>
      <c r="G79" s="7">
        <v>0</v>
      </c>
      <c r="H79" s="8">
        <v>1</v>
      </c>
      <c r="I79" s="9">
        <v>1</v>
      </c>
      <c r="J79">
        <v>0</v>
      </c>
      <c r="K79">
        <v>0.27904498985739762</v>
      </c>
      <c r="L79" s="7">
        <v>0.27904498985739762</v>
      </c>
      <c r="M79" s="9">
        <v>0.72095501014260233</v>
      </c>
      <c r="N79" s="7">
        <v>-0.32717854289153292</v>
      </c>
      <c r="O79" s="9">
        <v>100</v>
      </c>
      <c r="P79">
        <v>0.38704910283126204</v>
      </c>
      <c r="AH79">
        <v>0.2773340975984474</v>
      </c>
      <c r="AI79">
        <v>1</v>
      </c>
      <c r="AJ79">
        <v>0</v>
      </c>
      <c r="AK79">
        <v>65</v>
      </c>
      <c r="AL79">
        <v>10</v>
      </c>
      <c r="AM79">
        <v>0.56666666666666665</v>
      </c>
      <c r="AN79">
        <v>0.93333333333333335</v>
      </c>
      <c r="AO79">
        <v>6.2222222222221586E-3</v>
      </c>
    </row>
    <row r="80" spans="1:41">
      <c r="A80" s="1">
        <v>19.760000000000002</v>
      </c>
      <c r="B80" s="1">
        <v>5.2659999999999998E-2</v>
      </c>
      <c r="C80" s="1">
        <v>0</v>
      </c>
      <c r="E80">
        <v>16.39</v>
      </c>
      <c r="F80">
        <v>6.4670000000000005E-2</v>
      </c>
      <c r="G80" s="7">
        <v>0</v>
      </c>
      <c r="H80" s="8">
        <v>1</v>
      </c>
      <c r="I80" s="9">
        <v>1</v>
      </c>
      <c r="J80">
        <v>0</v>
      </c>
      <c r="K80">
        <v>0.28678730315321105</v>
      </c>
      <c r="L80" s="7">
        <v>0.28678730315321105</v>
      </c>
      <c r="M80" s="9">
        <v>0.7132126968467889</v>
      </c>
      <c r="N80" s="7">
        <v>-0.33797559050609127</v>
      </c>
      <c r="O80" s="9">
        <v>100</v>
      </c>
      <c r="P80">
        <v>0.40210627828295409</v>
      </c>
      <c r="AH80">
        <v>0.27904498985739762</v>
      </c>
      <c r="AI80">
        <v>1</v>
      </c>
      <c r="AJ80">
        <v>0</v>
      </c>
      <c r="AK80">
        <v>66</v>
      </c>
      <c r="AL80">
        <v>10</v>
      </c>
      <c r="AM80">
        <v>0.56000000000000005</v>
      </c>
      <c r="AN80">
        <v>0.93333333333333335</v>
      </c>
      <c r="AO80">
        <v>6.2222222222222626E-3</v>
      </c>
    </row>
    <row r="81" spans="1:41">
      <c r="A81" s="1">
        <v>9.7100000000000009</v>
      </c>
      <c r="B81" s="1">
        <v>6.4000000000000001E-2</v>
      </c>
      <c r="C81" s="1">
        <v>0</v>
      </c>
      <c r="E81">
        <v>16.399999999999999</v>
      </c>
      <c r="F81">
        <v>7.4130000000000001E-2</v>
      </c>
      <c r="G81" s="7">
        <v>1</v>
      </c>
      <c r="H81" s="8">
        <v>0</v>
      </c>
      <c r="I81" s="9">
        <v>1</v>
      </c>
      <c r="J81">
        <v>1</v>
      </c>
      <c r="K81">
        <v>0.29906967687149644</v>
      </c>
      <c r="L81" s="7">
        <v>0.29906967687149644</v>
      </c>
      <c r="M81" s="9">
        <v>0.70093032312850356</v>
      </c>
      <c r="N81" s="7">
        <v>-1.2070786997243879</v>
      </c>
      <c r="O81" s="9">
        <v>0</v>
      </c>
      <c r="P81">
        <v>2.3437024122966426</v>
      </c>
      <c r="AH81">
        <v>0.28356841836054236</v>
      </c>
      <c r="AI81">
        <v>1</v>
      </c>
      <c r="AJ81">
        <v>0</v>
      </c>
      <c r="AK81">
        <v>67</v>
      </c>
      <c r="AL81">
        <v>10</v>
      </c>
      <c r="AM81">
        <v>0.55333333333333334</v>
      </c>
      <c r="AN81">
        <v>0.93333333333333335</v>
      </c>
      <c r="AO81">
        <v>6.2222222222222626E-3</v>
      </c>
    </row>
    <row r="82" spans="1:41">
      <c r="A82" s="1">
        <v>16.95</v>
      </c>
      <c r="B82" s="1">
        <v>5.6500000000000002E-2</v>
      </c>
      <c r="C82" s="1">
        <v>0</v>
      </c>
      <c r="E82">
        <v>16.489999999999998</v>
      </c>
      <c r="F82">
        <v>5.6529999999999997E-2</v>
      </c>
      <c r="G82" s="7">
        <v>0</v>
      </c>
      <c r="H82" s="8">
        <v>1</v>
      </c>
      <c r="I82" s="9">
        <v>1</v>
      </c>
      <c r="J82">
        <v>0</v>
      </c>
      <c r="K82">
        <v>0.28356841836054236</v>
      </c>
      <c r="L82" s="7">
        <v>0.28356841836054236</v>
      </c>
      <c r="M82" s="9">
        <v>0.71643158163945764</v>
      </c>
      <c r="N82" s="7">
        <v>-0.33347252596007132</v>
      </c>
      <c r="O82" s="9">
        <v>100</v>
      </c>
      <c r="P82">
        <v>0.39580669756578019</v>
      </c>
      <c r="AH82">
        <v>0.28678730315321105</v>
      </c>
      <c r="AI82">
        <v>1</v>
      </c>
      <c r="AJ82">
        <v>0</v>
      </c>
      <c r="AK82">
        <v>68</v>
      </c>
      <c r="AL82">
        <v>10</v>
      </c>
      <c r="AM82">
        <v>0.54666666666666663</v>
      </c>
      <c r="AN82">
        <v>0.93333333333333335</v>
      </c>
      <c r="AO82">
        <v>6.2222222222221586E-3</v>
      </c>
    </row>
    <row r="83" spans="1:41">
      <c r="A83" s="1">
        <v>12.39</v>
      </c>
      <c r="B83" s="1">
        <v>5.9549999999999999E-2</v>
      </c>
      <c r="C83" s="1">
        <v>0</v>
      </c>
      <c r="E83">
        <v>16.52</v>
      </c>
      <c r="F83">
        <v>5.9139999999999998E-2</v>
      </c>
      <c r="G83" s="7">
        <v>0</v>
      </c>
      <c r="H83" s="8">
        <v>1</v>
      </c>
      <c r="I83" s="9">
        <v>1</v>
      </c>
      <c r="J83">
        <v>0</v>
      </c>
      <c r="K83">
        <v>0.28871622232792016</v>
      </c>
      <c r="L83" s="7">
        <v>0.28871622232792016</v>
      </c>
      <c r="M83" s="9">
        <v>0.71128377767207984</v>
      </c>
      <c r="N83" s="7">
        <v>-0.34068380409337889</v>
      </c>
      <c r="O83" s="9">
        <v>100</v>
      </c>
      <c r="P83">
        <v>0.40590862802022987</v>
      </c>
      <c r="AH83">
        <v>0.28871622232792016</v>
      </c>
      <c r="AI83">
        <v>1</v>
      </c>
      <c r="AJ83">
        <v>0</v>
      </c>
      <c r="AK83">
        <v>69</v>
      </c>
      <c r="AL83">
        <v>10</v>
      </c>
      <c r="AM83">
        <v>0.54</v>
      </c>
      <c r="AN83">
        <v>0.93333333333333335</v>
      </c>
      <c r="AO83">
        <v>0</v>
      </c>
    </row>
    <row r="84" spans="1:41">
      <c r="A84" s="1">
        <v>14.71</v>
      </c>
      <c r="B84" s="1">
        <v>6.6689999999999999E-2</v>
      </c>
      <c r="C84" s="1">
        <v>0</v>
      </c>
      <c r="E84">
        <v>16.579999999999998</v>
      </c>
      <c r="F84">
        <v>7.3709999999999998E-2</v>
      </c>
      <c r="G84" s="7">
        <v>1</v>
      </c>
      <c r="H84" s="8">
        <v>0</v>
      </c>
      <c r="I84" s="9">
        <v>1</v>
      </c>
      <c r="J84">
        <v>1</v>
      </c>
      <c r="K84">
        <v>0.31092191682647935</v>
      </c>
      <c r="L84" s="7">
        <v>0.31092191682647935</v>
      </c>
      <c r="M84" s="9">
        <v>0.68907808317352059</v>
      </c>
      <c r="N84" s="7">
        <v>-1.1682134696240718</v>
      </c>
      <c r="O84" s="9">
        <v>0</v>
      </c>
      <c r="P84">
        <v>2.2162415895502283</v>
      </c>
      <c r="AH84">
        <v>0.29906967687149644</v>
      </c>
      <c r="AI84">
        <v>0</v>
      </c>
      <c r="AJ84">
        <v>1</v>
      </c>
      <c r="AK84">
        <v>69</v>
      </c>
      <c r="AL84">
        <v>11</v>
      </c>
      <c r="AM84">
        <v>0.54</v>
      </c>
      <c r="AN84">
        <v>0.92666666666666664</v>
      </c>
      <c r="AO84">
        <v>6.1777777777778176E-3</v>
      </c>
    </row>
    <row r="85" spans="1:41">
      <c r="A85" s="1">
        <v>15.15</v>
      </c>
      <c r="B85" s="1">
        <v>5.9749999999999998E-2</v>
      </c>
      <c r="C85" s="1">
        <v>0</v>
      </c>
      <c r="E85">
        <v>16.670000000000002</v>
      </c>
      <c r="F85">
        <v>5.9450000000000003E-2</v>
      </c>
      <c r="G85" s="7">
        <v>0</v>
      </c>
      <c r="H85" s="8">
        <v>1</v>
      </c>
      <c r="I85" s="9">
        <v>1</v>
      </c>
      <c r="J85">
        <v>0</v>
      </c>
      <c r="K85">
        <v>0.29919867262924038</v>
      </c>
      <c r="L85" s="7">
        <v>0.29919867262924038</v>
      </c>
      <c r="M85" s="9">
        <v>0.70080132737075962</v>
      </c>
      <c r="N85" s="7">
        <v>-0.35553084528246887</v>
      </c>
      <c r="O85" s="9">
        <v>100</v>
      </c>
      <c r="P85">
        <v>0.42693793653582657</v>
      </c>
      <c r="AH85">
        <v>0.29919867262924038</v>
      </c>
      <c r="AI85">
        <v>1</v>
      </c>
      <c r="AJ85">
        <v>0</v>
      </c>
      <c r="AK85">
        <v>70</v>
      </c>
      <c r="AL85">
        <v>11</v>
      </c>
      <c r="AM85">
        <v>0.53333333333333333</v>
      </c>
      <c r="AN85">
        <v>0.92666666666666664</v>
      </c>
      <c r="AO85">
        <v>0</v>
      </c>
    </row>
    <row r="86" spans="1:41">
      <c r="A86" s="1">
        <v>14.45</v>
      </c>
      <c r="B86" s="1">
        <v>6.7239999999999994E-2</v>
      </c>
      <c r="C86" s="1">
        <v>0</v>
      </c>
      <c r="E86">
        <v>16.670000000000002</v>
      </c>
      <c r="F86">
        <v>6.7680000000000004E-2</v>
      </c>
      <c r="G86" s="7">
        <v>1</v>
      </c>
      <c r="H86" s="8">
        <v>0</v>
      </c>
      <c r="I86" s="9">
        <v>1</v>
      </c>
      <c r="J86">
        <v>1</v>
      </c>
      <c r="K86">
        <v>0.30952437492793811</v>
      </c>
      <c r="L86" s="7">
        <v>0.30952437492793811</v>
      </c>
      <c r="M86" s="9">
        <v>0.69047562507206184</v>
      </c>
      <c r="N86" s="7">
        <v>-1.1727184341332384</v>
      </c>
      <c r="O86" s="9">
        <v>0</v>
      </c>
      <c r="P86">
        <v>2.2307633291653195</v>
      </c>
      <c r="AH86">
        <v>0.30038988010079948</v>
      </c>
      <c r="AI86">
        <v>0</v>
      </c>
      <c r="AJ86">
        <v>1</v>
      </c>
      <c r="AK86">
        <v>70</v>
      </c>
      <c r="AL86">
        <v>12</v>
      </c>
      <c r="AM86">
        <v>0.53333333333333333</v>
      </c>
      <c r="AN86">
        <v>0.92</v>
      </c>
      <c r="AO86">
        <v>6.1333333333333734E-3</v>
      </c>
    </row>
    <row r="87" spans="1:41">
      <c r="A87" s="1">
        <v>18.059999999999999</v>
      </c>
      <c r="B87" s="1">
        <v>8.1159999999999996E-2</v>
      </c>
      <c r="C87" s="1">
        <v>0</v>
      </c>
      <c r="E87">
        <v>16.68</v>
      </c>
      <c r="F87">
        <v>5.9859999999999997E-2</v>
      </c>
      <c r="G87" s="7">
        <v>1</v>
      </c>
      <c r="H87" s="8">
        <v>0</v>
      </c>
      <c r="I87" s="9">
        <v>1</v>
      </c>
      <c r="J87">
        <v>1</v>
      </c>
      <c r="K87">
        <v>0.30038988010079948</v>
      </c>
      <c r="L87" s="7">
        <v>0.30038988010079948</v>
      </c>
      <c r="M87" s="9">
        <v>0.69961011989920052</v>
      </c>
      <c r="N87" s="7">
        <v>-1.2026740477395086</v>
      </c>
      <c r="O87" s="9">
        <v>0</v>
      </c>
      <c r="P87">
        <v>2.3290069547763657</v>
      </c>
      <c r="AH87">
        <v>0.30234343655192519</v>
      </c>
      <c r="AI87">
        <v>1</v>
      </c>
      <c r="AJ87">
        <v>0</v>
      </c>
      <c r="AK87">
        <v>71</v>
      </c>
      <c r="AL87">
        <v>12</v>
      </c>
      <c r="AM87">
        <v>0.52666666666666662</v>
      </c>
      <c r="AN87">
        <v>0.92</v>
      </c>
      <c r="AO87">
        <v>0</v>
      </c>
    </row>
    <row r="88" spans="1:41">
      <c r="A88" s="1">
        <v>22.22</v>
      </c>
      <c r="B88" s="1">
        <v>5.2339999999999998E-2</v>
      </c>
      <c r="C88" s="1">
        <v>0</v>
      </c>
      <c r="E88">
        <v>16.82</v>
      </c>
      <c r="F88">
        <v>5.3760000000000002E-2</v>
      </c>
      <c r="G88" s="7">
        <v>0</v>
      </c>
      <c r="H88" s="8">
        <v>1</v>
      </c>
      <c r="I88" s="9">
        <v>1</v>
      </c>
      <c r="J88">
        <v>0</v>
      </c>
      <c r="K88">
        <v>0.30234343655192519</v>
      </c>
      <c r="L88" s="7">
        <v>0.30234343655192519</v>
      </c>
      <c r="M88" s="9">
        <v>0.69765656344807481</v>
      </c>
      <c r="N88" s="7">
        <v>-0.36002832674999063</v>
      </c>
      <c r="O88" s="9">
        <v>100</v>
      </c>
      <c r="P88">
        <v>0.43337001669938136</v>
      </c>
      <c r="AH88">
        <v>0.30952437492793811</v>
      </c>
      <c r="AI88">
        <v>0</v>
      </c>
      <c r="AJ88">
        <v>1</v>
      </c>
      <c r="AK88">
        <v>71</v>
      </c>
      <c r="AL88">
        <v>13</v>
      </c>
      <c r="AM88">
        <v>0.52666666666666662</v>
      </c>
      <c r="AN88">
        <v>0.91333333333333333</v>
      </c>
      <c r="AO88">
        <v>0</v>
      </c>
    </row>
    <row r="89" spans="1:41">
      <c r="A89" s="1">
        <v>13.06</v>
      </c>
      <c r="B89" s="1">
        <v>6.1330000000000003E-2</v>
      </c>
      <c r="C89" s="1">
        <v>0</v>
      </c>
      <c r="E89">
        <v>16.84</v>
      </c>
      <c r="F89">
        <v>6.5030000000000004E-2</v>
      </c>
      <c r="G89" s="7">
        <v>0</v>
      </c>
      <c r="H89" s="8">
        <v>1</v>
      </c>
      <c r="I89" s="9">
        <v>1</v>
      </c>
      <c r="J89">
        <v>0</v>
      </c>
      <c r="K89">
        <v>0.31802021367719302</v>
      </c>
      <c r="L89" s="7">
        <v>0.31802021367719302</v>
      </c>
      <c r="M89" s="9">
        <v>0.68197978632280698</v>
      </c>
      <c r="N89" s="7">
        <v>-0.38275526040077723</v>
      </c>
      <c r="O89" s="9">
        <v>100</v>
      </c>
      <c r="P89">
        <v>0.46631911979670015</v>
      </c>
      <c r="AH89">
        <v>0.31092191682647935</v>
      </c>
      <c r="AI89">
        <v>0</v>
      </c>
      <c r="AJ89">
        <v>1</v>
      </c>
      <c r="AK89">
        <v>71</v>
      </c>
      <c r="AL89">
        <v>14</v>
      </c>
      <c r="AM89">
        <v>0.52666666666666662</v>
      </c>
      <c r="AN89">
        <v>0.90666666666666662</v>
      </c>
      <c r="AO89">
        <v>6.0444444444443827E-3</v>
      </c>
    </row>
    <row r="90" spans="1:41">
      <c r="A90" s="1">
        <v>14.92</v>
      </c>
      <c r="B90" s="1">
        <v>6.2170000000000003E-2</v>
      </c>
      <c r="C90" s="1">
        <v>0</v>
      </c>
      <c r="E90">
        <v>16.93</v>
      </c>
      <c r="F90">
        <v>6.9159999999999999E-2</v>
      </c>
      <c r="G90" s="7">
        <v>1</v>
      </c>
      <c r="H90" s="8">
        <v>0</v>
      </c>
      <c r="I90" s="9">
        <v>1</v>
      </c>
      <c r="J90">
        <v>1</v>
      </c>
      <c r="K90">
        <v>0.32977437230196505</v>
      </c>
      <c r="L90" s="7">
        <v>0.32977437230196505</v>
      </c>
      <c r="M90" s="9">
        <v>0.67022562769803495</v>
      </c>
      <c r="N90" s="7">
        <v>-1.109346578662004</v>
      </c>
      <c r="O90" s="9">
        <v>0</v>
      </c>
      <c r="P90">
        <v>2.0323763275465456</v>
      </c>
      <c r="AH90">
        <v>0.31480676755540771</v>
      </c>
      <c r="AI90">
        <v>1</v>
      </c>
      <c r="AJ90">
        <v>0</v>
      </c>
      <c r="AK90">
        <v>72</v>
      </c>
      <c r="AL90">
        <v>14</v>
      </c>
      <c r="AM90">
        <v>0.52</v>
      </c>
      <c r="AN90">
        <v>0.90666666666666662</v>
      </c>
      <c r="AO90">
        <v>6.0444444444444833E-3</v>
      </c>
    </row>
    <row r="91" spans="1:41">
      <c r="A91" s="1">
        <v>15.11</v>
      </c>
      <c r="B91" s="1">
        <v>6.0479999999999999E-2</v>
      </c>
      <c r="C91" s="1">
        <v>0</v>
      </c>
      <c r="E91">
        <v>16.95</v>
      </c>
      <c r="F91">
        <v>5.6500000000000002E-2</v>
      </c>
      <c r="G91" s="7">
        <v>0</v>
      </c>
      <c r="H91" s="8">
        <v>1</v>
      </c>
      <c r="I91" s="9">
        <v>1</v>
      </c>
      <c r="J91">
        <v>0</v>
      </c>
      <c r="K91">
        <v>0.31480676755540771</v>
      </c>
      <c r="L91" s="7">
        <v>0.31480676755540771</v>
      </c>
      <c r="M91" s="9">
        <v>0.68519323244459229</v>
      </c>
      <c r="N91" s="7">
        <v>-0.37805438934015334</v>
      </c>
      <c r="O91" s="9">
        <v>100</v>
      </c>
      <c r="P91">
        <v>0.45944231882188702</v>
      </c>
      <c r="AH91">
        <v>0.31802021367719302</v>
      </c>
      <c r="AI91">
        <v>1</v>
      </c>
      <c r="AJ91">
        <v>0</v>
      </c>
      <c r="AK91">
        <v>73</v>
      </c>
      <c r="AL91">
        <v>14</v>
      </c>
      <c r="AM91">
        <v>0.51333333333333331</v>
      </c>
      <c r="AN91">
        <v>0.90666666666666662</v>
      </c>
      <c r="AO91">
        <v>6.0444444444444833E-3</v>
      </c>
    </row>
    <row r="92" spans="1:41">
      <c r="A92" s="1">
        <v>17.190000000000001</v>
      </c>
      <c r="B92" s="1">
        <v>6.0949999999999997E-2</v>
      </c>
      <c r="C92" s="1">
        <v>0</v>
      </c>
      <c r="E92">
        <v>16.989999999999998</v>
      </c>
      <c r="F92">
        <v>7.0650000000000004E-2</v>
      </c>
      <c r="G92" s="7">
        <v>0</v>
      </c>
      <c r="H92" s="8">
        <v>1</v>
      </c>
      <c r="I92" s="9">
        <v>1</v>
      </c>
      <c r="J92">
        <v>0</v>
      </c>
      <c r="K92">
        <v>0.33605906352556625</v>
      </c>
      <c r="L92" s="7">
        <v>0.33605906352556625</v>
      </c>
      <c r="M92" s="9">
        <v>0.66394093647443375</v>
      </c>
      <c r="N92" s="7">
        <v>-0.40956208455480653</v>
      </c>
      <c r="O92" s="9">
        <v>100</v>
      </c>
      <c r="P92">
        <v>0.50615807079174857</v>
      </c>
      <c r="AH92">
        <v>0.32003623039138818</v>
      </c>
      <c r="AI92">
        <v>1</v>
      </c>
      <c r="AJ92">
        <v>0</v>
      </c>
      <c r="AK92">
        <v>74</v>
      </c>
      <c r="AL92">
        <v>14</v>
      </c>
      <c r="AM92">
        <v>0.5066666666666666</v>
      </c>
      <c r="AN92">
        <v>0.90666666666666662</v>
      </c>
      <c r="AO92">
        <v>0</v>
      </c>
    </row>
    <row r="93" spans="1:41">
      <c r="A93" s="1">
        <v>17.39</v>
      </c>
      <c r="B93" s="1">
        <v>5.7799999999999997E-2</v>
      </c>
      <c r="C93" s="1">
        <v>0</v>
      </c>
      <c r="E93">
        <v>17.02</v>
      </c>
      <c r="F93">
        <v>5.6739999999999999E-2</v>
      </c>
      <c r="G93" s="7">
        <v>0</v>
      </c>
      <c r="H93" s="8">
        <v>1</v>
      </c>
      <c r="I93" s="9">
        <v>1</v>
      </c>
      <c r="J93">
        <v>0</v>
      </c>
      <c r="K93">
        <v>0.32003623039138818</v>
      </c>
      <c r="L93" s="7">
        <v>0.32003623039138818</v>
      </c>
      <c r="M93" s="9">
        <v>0.67996376960861182</v>
      </c>
      <c r="N93" s="7">
        <v>-0.38571576221874915</v>
      </c>
      <c r="O93" s="9">
        <v>100</v>
      </c>
      <c r="P93">
        <v>0.47066659239153508</v>
      </c>
      <c r="AH93">
        <v>0.32349615051190017</v>
      </c>
      <c r="AI93">
        <v>0</v>
      </c>
      <c r="AJ93">
        <v>1</v>
      </c>
      <c r="AK93">
        <v>74</v>
      </c>
      <c r="AL93">
        <v>15</v>
      </c>
      <c r="AM93">
        <v>0.5066666666666666</v>
      </c>
      <c r="AN93">
        <v>0.9</v>
      </c>
      <c r="AO93">
        <v>0</v>
      </c>
    </row>
    <row r="94" spans="1:41">
      <c r="A94" s="1">
        <v>15.9</v>
      </c>
      <c r="B94" s="1">
        <v>5.4739999999999997E-2</v>
      </c>
      <c r="C94" s="1">
        <v>0</v>
      </c>
      <c r="E94">
        <v>17.05</v>
      </c>
      <c r="F94">
        <v>6.13E-2</v>
      </c>
      <c r="G94" s="7">
        <v>1</v>
      </c>
      <c r="H94" s="8">
        <v>0</v>
      </c>
      <c r="I94" s="9">
        <v>1</v>
      </c>
      <c r="J94">
        <v>1</v>
      </c>
      <c r="K94">
        <v>0.32808766120121019</v>
      </c>
      <c r="L94" s="7">
        <v>0.32808766120121019</v>
      </c>
      <c r="M94" s="9">
        <v>0.67191233879878975</v>
      </c>
      <c r="N94" s="7">
        <v>-1.1144744465457337</v>
      </c>
      <c r="O94" s="9">
        <v>0</v>
      </c>
      <c r="P94">
        <v>2.047965889173498</v>
      </c>
      <c r="AH94">
        <v>0.32808766120121019</v>
      </c>
      <c r="AI94">
        <v>0</v>
      </c>
      <c r="AJ94">
        <v>1</v>
      </c>
      <c r="AK94">
        <v>74</v>
      </c>
      <c r="AL94">
        <v>16</v>
      </c>
      <c r="AM94">
        <v>0.5066666666666666</v>
      </c>
      <c r="AN94">
        <v>0.89333333333333331</v>
      </c>
      <c r="AO94">
        <v>0</v>
      </c>
    </row>
    <row r="95" spans="1:41">
      <c r="A95" s="1">
        <v>21.41</v>
      </c>
      <c r="B95" s="1">
        <v>6.2869999999999995E-2</v>
      </c>
      <c r="C95" s="1">
        <v>0</v>
      </c>
      <c r="E95">
        <v>17.079999999999998</v>
      </c>
      <c r="F95">
        <v>5.6129999999999999E-2</v>
      </c>
      <c r="G95" s="7">
        <v>1</v>
      </c>
      <c r="H95" s="8">
        <v>0</v>
      </c>
      <c r="I95" s="9">
        <v>1</v>
      </c>
      <c r="J95">
        <v>1</v>
      </c>
      <c r="K95">
        <v>0.32349615051190017</v>
      </c>
      <c r="L95" s="7">
        <v>0.32349615051190017</v>
      </c>
      <c r="M95" s="9">
        <v>0.67650384948809983</v>
      </c>
      <c r="N95" s="7">
        <v>-1.1285680646115173</v>
      </c>
      <c r="O95" s="9">
        <v>0</v>
      </c>
      <c r="P95">
        <v>2.0912268922446229</v>
      </c>
      <c r="AH95">
        <v>0.32977437230196505</v>
      </c>
      <c r="AI95">
        <v>0</v>
      </c>
      <c r="AJ95">
        <v>1</v>
      </c>
      <c r="AK95">
        <v>74</v>
      </c>
      <c r="AL95">
        <v>17</v>
      </c>
      <c r="AM95">
        <v>0.5066666666666666</v>
      </c>
      <c r="AN95">
        <v>0.88666666666666671</v>
      </c>
      <c r="AO95">
        <v>0</v>
      </c>
    </row>
    <row r="96" spans="1:41">
      <c r="A96" s="1">
        <v>18.22</v>
      </c>
      <c r="B96" s="1">
        <v>6.447E-2</v>
      </c>
      <c r="C96" s="1">
        <v>0</v>
      </c>
      <c r="E96">
        <v>17.12</v>
      </c>
      <c r="F96">
        <v>6.2129999999999998E-2</v>
      </c>
      <c r="G96" s="7">
        <v>1</v>
      </c>
      <c r="H96" s="8">
        <v>0</v>
      </c>
      <c r="I96" s="9">
        <v>1</v>
      </c>
      <c r="J96">
        <v>1</v>
      </c>
      <c r="K96">
        <v>0.33420794274373805</v>
      </c>
      <c r="L96" s="7">
        <v>0.33420794274373805</v>
      </c>
      <c r="M96" s="9">
        <v>0.66579205725626189</v>
      </c>
      <c r="N96" s="7">
        <v>-1.095991896664787</v>
      </c>
      <c r="O96" s="9">
        <v>0</v>
      </c>
      <c r="P96">
        <v>1.9921491146808976</v>
      </c>
      <c r="AH96">
        <v>0.33420794274373805</v>
      </c>
      <c r="AI96">
        <v>0</v>
      </c>
      <c r="AJ96">
        <v>1</v>
      </c>
      <c r="AK96">
        <v>74</v>
      </c>
      <c r="AL96">
        <v>18</v>
      </c>
      <c r="AM96">
        <v>0.5066666666666666</v>
      </c>
      <c r="AN96">
        <v>0.88</v>
      </c>
      <c r="AO96">
        <v>5.8666666666666069E-3</v>
      </c>
    </row>
    <row r="97" spans="1:41">
      <c r="A97" s="1">
        <v>16.329999999999998</v>
      </c>
      <c r="B97" s="1">
        <v>5.6669999999999998E-2</v>
      </c>
      <c r="C97" s="1">
        <v>0</v>
      </c>
      <c r="E97">
        <v>17.190000000000001</v>
      </c>
      <c r="F97">
        <v>6.0949999999999997E-2</v>
      </c>
      <c r="G97" s="7">
        <v>0</v>
      </c>
      <c r="H97" s="8">
        <v>1</v>
      </c>
      <c r="I97" s="9">
        <v>1</v>
      </c>
      <c r="J97">
        <v>0</v>
      </c>
      <c r="K97">
        <v>0.33771521330658638</v>
      </c>
      <c r="L97" s="7">
        <v>0.33771521330658638</v>
      </c>
      <c r="M97" s="9">
        <v>0.66228478669341362</v>
      </c>
      <c r="N97" s="7">
        <v>-0.4120596241711324</v>
      </c>
      <c r="O97" s="9">
        <v>100</v>
      </c>
      <c r="P97">
        <v>0.50992446163937366</v>
      </c>
      <c r="AH97">
        <v>0.33605906352556625</v>
      </c>
      <c r="AI97">
        <v>1</v>
      </c>
      <c r="AJ97">
        <v>0</v>
      </c>
      <c r="AK97">
        <v>75</v>
      </c>
      <c r="AL97">
        <v>18</v>
      </c>
      <c r="AM97">
        <v>0.5</v>
      </c>
      <c r="AN97">
        <v>0.88</v>
      </c>
      <c r="AO97">
        <v>5.8666666666667049E-3</v>
      </c>
    </row>
    <row r="98" spans="1:41">
      <c r="A98" s="1">
        <v>19.559999999999999</v>
      </c>
      <c r="B98" s="1">
        <v>6.0130000000000003E-2</v>
      </c>
      <c r="C98" s="1">
        <v>0</v>
      </c>
      <c r="E98">
        <v>17.21</v>
      </c>
      <c r="F98">
        <v>5.8900000000000001E-2</v>
      </c>
      <c r="G98" s="7">
        <v>0</v>
      </c>
      <c r="H98" s="8">
        <v>1</v>
      </c>
      <c r="I98" s="9">
        <v>1</v>
      </c>
      <c r="J98">
        <v>0</v>
      </c>
      <c r="K98">
        <v>0.33645067440543353</v>
      </c>
      <c r="L98" s="7">
        <v>0.33645067440543353</v>
      </c>
      <c r="M98" s="9">
        <v>0.66354932559456647</v>
      </c>
      <c r="N98" s="7">
        <v>-0.41015208645902684</v>
      </c>
      <c r="O98" s="9">
        <v>100</v>
      </c>
      <c r="P98">
        <v>0.50704696912164049</v>
      </c>
      <c r="AH98">
        <v>0.33645067440543353</v>
      </c>
      <c r="AI98">
        <v>1</v>
      </c>
      <c r="AJ98">
        <v>0</v>
      </c>
      <c r="AK98">
        <v>76</v>
      </c>
      <c r="AL98">
        <v>18</v>
      </c>
      <c r="AM98">
        <v>0.49333333333333329</v>
      </c>
      <c r="AN98">
        <v>0.88</v>
      </c>
      <c r="AO98">
        <v>5.8666666666666069E-3</v>
      </c>
    </row>
    <row r="99" spans="1:41">
      <c r="A99" s="1">
        <v>18.600000000000001</v>
      </c>
      <c r="B99" s="1">
        <v>6.3729999999999995E-2</v>
      </c>
      <c r="C99" s="1">
        <v>0</v>
      </c>
      <c r="E99">
        <v>17.27</v>
      </c>
      <c r="F99">
        <v>6.2850000000000003E-2</v>
      </c>
      <c r="G99" s="7">
        <v>0</v>
      </c>
      <c r="H99" s="8">
        <v>1</v>
      </c>
      <c r="I99" s="9">
        <v>1</v>
      </c>
      <c r="J99">
        <v>0</v>
      </c>
      <c r="K99">
        <v>0.34608936241178384</v>
      </c>
      <c r="L99" s="7">
        <v>0.34608936241178384</v>
      </c>
      <c r="M99" s="9">
        <v>0.65391063758821621</v>
      </c>
      <c r="N99" s="7">
        <v>-0.42478457663437236</v>
      </c>
      <c r="O99" s="9">
        <v>100</v>
      </c>
      <c r="P99">
        <v>0.52926094563661907</v>
      </c>
      <c r="AH99">
        <v>0.33771521330658638</v>
      </c>
      <c r="AI99">
        <v>1</v>
      </c>
      <c r="AJ99">
        <v>0</v>
      </c>
      <c r="AK99">
        <v>77</v>
      </c>
      <c r="AL99">
        <v>18</v>
      </c>
      <c r="AM99">
        <v>0.48666666666666669</v>
      </c>
      <c r="AN99">
        <v>0.88</v>
      </c>
      <c r="AO99">
        <v>5.8666666666667049E-3</v>
      </c>
    </row>
    <row r="100" spans="1:41">
      <c r="A100" s="1">
        <v>17.27</v>
      </c>
      <c r="B100" s="1">
        <v>6.2850000000000003E-2</v>
      </c>
      <c r="C100" s="1">
        <v>0</v>
      </c>
      <c r="E100">
        <v>17.27</v>
      </c>
      <c r="F100">
        <v>7.596E-2</v>
      </c>
      <c r="G100" s="7">
        <v>1</v>
      </c>
      <c r="H100" s="8">
        <v>0</v>
      </c>
      <c r="I100" s="9">
        <v>1</v>
      </c>
      <c r="J100">
        <v>1</v>
      </c>
      <c r="K100">
        <v>0.36387586790220522</v>
      </c>
      <c r="L100" s="7">
        <v>0.36387586790220522</v>
      </c>
      <c r="M100" s="9">
        <v>0.63612413209779484</v>
      </c>
      <c r="N100" s="7">
        <v>-1.0109424917533949</v>
      </c>
      <c r="O100" s="9">
        <v>0</v>
      </c>
      <c r="P100">
        <v>1.7481899411608102</v>
      </c>
      <c r="AH100">
        <v>0.34608936241178384</v>
      </c>
      <c r="AI100">
        <v>1</v>
      </c>
      <c r="AJ100">
        <v>0</v>
      </c>
      <c r="AK100">
        <v>78</v>
      </c>
      <c r="AL100">
        <v>18</v>
      </c>
      <c r="AM100">
        <v>0.48</v>
      </c>
      <c r="AN100">
        <v>0.88</v>
      </c>
      <c r="AO100">
        <v>5.8666666666666069E-3</v>
      </c>
    </row>
    <row r="101" spans="1:41">
      <c r="A101" s="1">
        <v>22.54</v>
      </c>
      <c r="B101" s="1">
        <v>7.3099999999999998E-2</v>
      </c>
      <c r="C101" s="1">
        <v>0</v>
      </c>
      <c r="E101">
        <v>17.309999999999999</v>
      </c>
      <c r="F101">
        <v>6.5619999999999998E-2</v>
      </c>
      <c r="G101" s="7">
        <v>0</v>
      </c>
      <c r="H101" s="8">
        <v>1</v>
      </c>
      <c r="I101" s="9">
        <v>1</v>
      </c>
      <c r="J101">
        <v>0</v>
      </c>
      <c r="K101">
        <v>0.35277158940368364</v>
      </c>
      <c r="L101" s="7">
        <v>0.35277158940368364</v>
      </c>
      <c r="M101" s="9">
        <v>0.64722841059631642</v>
      </c>
      <c r="N101" s="7">
        <v>-0.43505601649379666</v>
      </c>
      <c r="O101" s="9">
        <v>100</v>
      </c>
      <c r="P101">
        <v>0.54504960478892084</v>
      </c>
      <c r="AH101">
        <v>0.34720061099219746</v>
      </c>
      <c r="AI101">
        <v>1</v>
      </c>
      <c r="AJ101">
        <v>0</v>
      </c>
      <c r="AK101">
        <v>79</v>
      </c>
      <c r="AL101">
        <v>18</v>
      </c>
      <c r="AM101">
        <v>0.47333333333333338</v>
      </c>
      <c r="AN101">
        <v>0.88</v>
      </c>
      <c r="AO101">
        <v>5.8666666666667049E-3</v>
      </c>
    </row>
    <row r="102" spans="1:41">
      <c r="A102" s="1">
        <v>12.91</v>
      </c>
      <c r="B102" s="1">
        <v>5.5259999999999997E-2</v>
      </c>
      <c r="C102" s="1">
        <v>0</v>
      </c>
      <c r="E102">
        <v>17.329999999999998</v>
      </c>
      <c r="F102">
        <v>8.0460000000000004E-2</v>
      </c>
      <c r="G102" s="7">
        <v>0</v>
      </c>
      <c r="H102" s="8">
        <v>1</v>
      </c>
      <c r="I102" s="9">
        <v>1</v>
      </c>
      <c r="J102">
        <v>0</v>
      </c>
      <c r="K102">
        <v>0.37462087266151456</v>
      </c>
      <c r="L102" s="7">
        <v>0.37462087266151456</v>
      </c>
      <c r="M102" s="9">
        <v>0.62537912733848544</v>
      </c>
      <c r="N102" s="7">
        <v>-0.46939720941383872</v>
      </c>
      <c r="O102" s="9">
        <v>100</v>
      </c>
      <c r="P102">
        <v>0.59903002240551539</v>
      </c>
      <c r="AH102">
        <v>0.34813155149288788</v>
      </c>
      <c r="AI102">
        <v>1</v>
      </c>
      <c r="AJ102">
        <v>0</v>
      </c>
      <c r="AK102">
        <v>80</v>
      </c>
      <c r="AL102">
        <v>18</v>
      </c>
      <c r="AM102">
        <v>0.46666666666666667</v>
      </c>
      <c r="AN102">
        <v>0.88</v>
      </c>
      <c r="AO102">
        <v>5.8666666666667049E-3</v>
      </c>
    </row>
    <row r="103" spans="1:41">
      <c r="A103" s="1">
        <v>18.940000000000001</v>
      </c>
      <c r="B103" s="1">
        <v>6.0569999999999999E-2</v>
      </c>
      <c r="C103" s="1">
        <v>0</v>
      </c>
      <c r="E103">
        <v>17.36</v>
      </c>
      <c r="F103">
        <v>5.8749999999999997E-2</v>
      </c>
      <c r="G103" s="7">
        <v>0</v>
      </c>
      <c r="H103" s="8">
        <v>1</v>
      </c>
      <c r="I103" s="9">
        <v>1</v>
      </c>
      <c r="J103">
        <v>0</v>
      </c>
      <c r="K103">
        <v>0.34720061099219746</v>
      </c>
      <c r="L103" s="7">
        <v>0.34720061099219746</v>
      </c>
      <c r="M103" s="9">
        <v>0.65279938900780254</v>
      </c>
      <c r="N103" s="7">
        <v>-0.42648541128886264</v>
      </c>
      <c r="O103" s="9">
        <v>100</v>
      </c>
      <c r="P103">
        <v>0.53186417885579174</v>
      </c>
      <c r="AH103">
        <v>0.34912768303148661</v>
      </c>
      <c r="AI103">
        <v>1</v>
      </c>
      <c r="AJ103">
        <v>0</v>
      </c>
      <c r="AK103">
        <v>81</v>
      </c>
      <c r="AL103">
        <v>18</v>
      </c>
      <c r="AM103">
        <v>0.45999999999999996</v>
      </c>
      <c r="AN103">
        <v>0.88</v>
      </c>
      <c r="AO103">
        <v>5.8666666666666069E-3</v>
      </c>
    </row>
    <row r="104" spans="1:41">
      <c r="A104" s="1">
        <v>18.350000000000001</v>
      </c>
      <c r="B104" s="1">
        <v>6.3140000000000002E-2</v>
      </c>
      <c r="C104" s="1">
        <v>0</v>
      </c>
      <c r="E104">
        <v>17.39</v>
      </c>
      <c r="F104">
        <v>5.7799999999999997E-2</v>
      </c>
      <c r="G104" s="7">
        <v>0</v>
      </c>
      <c r="H104" s="8">
        <v>1</v>
      </c>
      <c r="I104" s="9">
        <v>1</v>
      </c>
      <c r="J104">
        <v>0</v>
      </c>
      <c r="K104">
        <v>0.34813155149288788</v>
      </c>
      <c r="L104" s="7">
        <v>0.34813155149288788</v>
      </c>
      <c r="M104" s="9">
        <v>0.65186844850711212</v>
      </c>
      <c r="N104" s="7">
        <v>-0.42791250350638699</v>
      </c>
      <c r="O104" s="9">
        <v>100</v>
      </c>
      <c r="P104">
        <v>0.5340518509373593</v>
      </c>
      <c r="AH104">
        <v>0.35242423983954341</v>
      </c>
      <c r="AI104">
        <v>1</v>
      </c>
      <c r="AJ104">
        <v>0</v>
      </c>
      <c r="AK104">
        <v>82</v>
      </c>
      <c r="AL104">
        <v>18</v>
      </c>
      <c r="AM104">
        <v>0.45333333333333337</v>
      </c>
      <c r="AN104">
        <v>0.88</v>
      </c>
      <c r="AO104">
        <v>5.8666666666667049E-3</v>
      </c>
    </row>
    <row r="105" spans="1:41">
      <c r="A105" s="1">
        <v>17.48</v>
      </c>
      <c r="B105" s="1">
        <v>6.3149999999999998E-2</v>
      </c>
      <c r="C105" s="1">
        <v>0</v>
      </c>
      <c r="E105">
        <v>17.43</v>
      </c>
      <c r="F105">
        <v>5.6349999999999997E-2</v>
      </c>
      <c r="G105" s="7">
        <v>0</v>
      </c>
      <c r="H105" s="8">
        <v>1</v>
      </c>
      <c r="I105" s="9">
        <v>1</v>
      </c>
      <c r="J105">
        <v>0</v>
      </c>
      <c r="K105">
        <v>0.34912768303148661</v>
      </c>
      <c r="L105" s="7">
        <v>0.34912768303148661</v>
      </c>
      <c r="M105" s="9">
        <v>0.65087231696851333</v>
      </c>
      <c r="N105" s="7">
        <v>-0.42944178969921476</v>
      </c>
      <c r="O105" s="9">
        <v>100</v>
      </c>
      <c r="P105">
        <v>0.53639965002287238</v>
      </c>
      <c r="AH105">
        <v>0.35277158940368364</v>
      </c>
      <c r="AI105">
        <v>1</v>
      </c>
      <c r="AJ105">
        <v>0</v>
      </c>
      <c r="AK105">
        <v>83</v>
      </c>
      <c r="AL105">
        <v>18</v>
      </c>
      <c r="AM105">
        <v>0.44666666666666666</v>
      </c>
      <c r="AN105">
        <v>0.88</v>
      </c>
      <c r="AO105">
        <v>5.8666666666667049E-3</v>
      </c>
    </row>
    <row r="106" spans="1:41">
      <c r="A106" s="1">
        <v>13.16</v>
      </c>
      <c r="B106" s="1">
        <v>6.3439999999999996E-2</v>
      </c>
      <c r="C106" s="1">
        <v>0</v>
      </c>
      <c r="E106">
        <v>17.46</v>
      </c>
      <c r="F106">
        <v>5.7149999999999999E-2</v>
      </c>
      <c r="G106" s="7">
        <v>0</v>
      </c>
      <c r="H106" s="8">
        <v>1</v>
      </c>
      <c r="I106" s="9">
        <v>1</v>
      </c>
      <c r="J106">
        <v>0</v>
      </c>
      <c r="K106">
        <v>0.35242423983954341</v>
      </c>
      <c r="L106" s="7">
        <v>0.35242423983954341</v>
      </c>
      <c r="M106" s="9">
        <v>0.64757576016045659</v>
      </c>
      <c r="N106" s="7">
        <v>-0.43451948814407781</v>
      </c>
      <c r="O106" s="9">
        <v>100</v>
      </c>
      <c r="P106">
        <v>0.54422086421551596</v>
      </c>
      <c r="AH106">
        <v>0.36207877701015223</v>
      </c>
      <c r="AI106">
        <v>1</v>
      </c>
      <c r="AJ106">
        <v>0</v>
      </c>
      <c r="AK106">
        <v>84</v>
      </c>
      <c r="AL106">
        <v>18</v>
      </c>
      <c r="AM106">
        <v>0.43999999999999995</v>
      </c>
      <c r="AN106">
        <v>0.88</v>
      </c>
      <c r="AO106">
        <v>0</v>
      </c>
    </row>
    <row r="107" spans="1:41">
      <c r="A107" s="1">
        <v>13.9</v>
      </c>
      <c r="B107" s="1">
        <v>6.3030000000000003E-2</v>
      </c>
      <c r="C107" s="1">
        <v>0</v>
      </c>
      <c r="E107">
        <v>17.48</v>
      </c>
      <c r="F107">
        <v>6.3149999999999998E-2</v>
      </c>
      <c r="G107" s="7">
        <v>0</v>
      </c>
      <c r="H107" s="8">
        <v>1</v>
      </c>
      <c r="I107" s="9">
        <v>1</v>
      </c>
      <c r="J107">
        <v>0</v>
      </c>
      <c r="K107">
        <v>0.36207877701015223</v>
      </c>
      <c r="L107" s="7">
        <v>0.36207877701015223</v>
      </c>
      <c r="M107" s="9">
        <v>0.63792122298984777</v>
      </c>
      <c r="N107" s="7">
        <v>-0.44954047819854753</v>
      </c>
      <c r="O107" s="9">
        <v>100</v>
      </c>
      <c r="P107">
        <v>0.56759167740671734</v>
      </c>
      <c r="AH107">
        <v>0.36387586790220522</v>
      </c>
      <c r="AI107">
        <v>0</v>
      </c>
      <c r="AJ107">
        <v>1</v>
      </c>
      <c r="AK107">
        <v>84</v>
      </c>
      <c r="AL107">
        <v>19</v>
      </c>
      <c r="AM107">
        <v>0.43999999999999995</v>
      </c>
      <c r="AN107">
        <v>0.87333333333333329</v>
      </c>
      <c r="AO107">
        <v>0</v>
      </c>
    </row>
    <row r="108" spans="1:41">
      <c r="A108" s="1">
        <v>17.53</v>
      </c>
      <c r="B108" s="1">
        <v>6.9080000000000003E-2</v>
      </c>
      <c r="C108" s="1">
        <v>0</v>
      </c>
      <c r="E108">
        <v>17.53</v>
      </c>
      <c r="F108">
        <v>6.9080000000000003E-2</v>
      </c>
      <c r="G108" s="7">
        <v>0</v>
      </c>
      <c r="H108" s="8">
        <v>1</v>
      </c>
      <c r="I108" s="9">
        <v>1</v>
      </c>
      <c r="J108">
        <v>0</v>
      </c>
      <c r="K108">
        <v>0.37402541414968127</v>
      </c>
      <c r="L108" s="7">
        <v>0.37402541414968127</v>
      </c>
      <c r="M108" s="9">
        <v>0.62597458585031873</v>
      </c>
      <c r="N108" s="7">
        <v>-0.46844550638934368</v>
      </c>
      <c r="O108" s="9">
        <v>100</v>
      </c>
      <c r="P108">
        <v>0.59750894461890691</v>
      </c>
      <c r="AH108">
        <v>0.36744861172622834</v>
      </c>
      <c r="AI108">
        <v>0</v>
      </c>
      <c r="AJ108">
        <v>1</v>
      </c>
      <c r="AK108">
        <v>84</v>
      </c>
      <c r="AL108">
        <v>20</v>
      </c>
      <c r="AM108">
        <v>0.43999999999999995</v>
      </c>
      <c r="AN108">
        <v>0.8666666666666667</v>
      </c>
      <c r="AO108">
        <v>0</v>
      </c>
    </row>
    <row r="109" spans="1:41">
      <c r="A109" s="1">
        <v>17.02</v>
      </c>
      <c r="B109" s="1">
        <v>5.6739999999999999E-2</v>
      </c>
      <c r="C109" s="1">
        <v>0</v>
      </c>
      <c r="E109">
        <v>17.57</v>
      </c>
      <c r="F109">
        <v>6.216E-2</v>
      </c>
      <c r="G109" s="7">
        <v>1</v>
      </c>
      <c r="H109" s="8">
        <v>0</v>
      </c>
      <c r="I109" s="9">
        <v>1</v>
      </c>
      <c r="J109">
        <v>1</v>
      </c>
      <c r="K109">
        <v>0.36748628932639904</v>
      </c>
      <c r="L109" s="7">
        <v>0.36748628932639904</v>
      </c>
      <c r="M109" s="9">
        <v>0.63251371067360096</v>
      </c>
      <c r="N109" s="7">
        <v>-1.0010692689805816</v>
      </c>
      <c r="O109" s="9">
        <v>0</v>
      </c>
      <c r="P109">
        <v>1.7211899574076523</v>
      </c>
      <c r="AH109">
        <v>0.36748628932639904</v>
      </c>
      <c r="AI109">
        <v>0</v>
      </c>
      <c r="AJ109">
        <v>1</v>
      </c>
      <c r="AK109">
        <v>84</v>
      </c>
      <c r="AL109">
        <v>21</v>
      </c>
      <c r="AM109">
        <v>0.43999999999999995</v>
      </c>
      <c r="AN109">
        <v>0.86</v>
      </c>
      <c r="AO109">
        <v>5.7333333333332744E-3</v>
      </c>
    </row>
    <row r="110" spans="1:41">
      <c r="A110" s="1">
        <v>13.47</v>
      </c>
      <c r="B110" s="1">
        <v>5.4480000000000001E-2</v>
      </c>
      <c r="C110" s="1">
        <v>0</v>
      </c>
      <c r="E110">
        <v>17.600000000000001</v>
      </c>
      <c r="F110">
        <v>6.0490000000000002E-2</v>
      </c>
      <c r="G110" s="7">
        <v>1</v>
      </c>
      <c r="H110" s="8">
        <v>0</v>
      </c>
      <c r="I110" s="9">
        <v>1</v>
      </c>
      <c r="J110">
        <v>1</v>
      </c>
      <c r="K110">
        <v>0.36744861172622834</v>
      </c>
      <c r="L110" s="7">
        <v>0.36744861172622834</v>
      </c>
      <c r="M110" s="9">
        <v>0.63255138827377166</v>
      </c>
      <c r="N110" s="7">
        <v>-1.0011718021441305</v>
      </c>
      <c r="O110" s="9">
        <v>0</v>
      </c>
      <c r="P110">
        <v>1.7214689839270942</v>
      </c>
      <c r="AH110">
        <v>0.37402541414968127</v>
      </c>
      <c r="AI110">
        <v>1</v>
      </c>
      <c r="AJ110">
        <v>0</v>
      </c>
      <c r="AK110">
        <v>85</v>
      </c>
      <c r="AL110">
        <v>21</v>
      </c>
      <c r="AM110">
        <v>0.43333333333333335</v>
      </c>
      <c r="AN110">
        <v>0.86</v>
      </c>
      <c r="AO110">
        <v>5.7333333333333698E-3</v>
      </c>
    </row>
    <row r="111" spans="1:41">
      <c r="A111" s="1">
        <v>15.46</v>
      </c>
      <c r="B111" s="1">
        <v>6.4500000000000002E-2</v>
      </c>
      <c r="C111" s="1">
        <v>0</v>
      </c>
      <c r="E111">
        <v>17.77</v>
      </c>
      <c r="F111">
        <v>5.6669999999999998E-2</v>
      </c>
      <c r="G111" s="7">
        <v>1</v>
      </c>
      <c r="H111" s="8">
        <v>0</v>
      </c>
      <c r="I111" s="9">
        <v>1</v>
      </c>
      <c r="J111">
        <v>1</v>
      </c>
      <c r="K111">
        <v>0.3750404804554231</v>
      </c>
      <c r="L111" s="7">
        <v>0.3750404804554231</v>
      </c>
      <c r="M111" s="9">
        <v>0.62495951954457696</v>
      </c>
      <c r="N111" s="7">
        <v>-0.98072131095655124</v>
      </c>
      <c r="O111" s="9">
        <v>0</v>
      </c>
      <c r="P111">
        <v>1.6663788367209575</v>
      </c>
      <c r="AH111">
        <v>0.37462087266151456</v>
      </c>
      <c r="AI111">
        <v>1</v>
      </c>
      <c r="AJ111">
        <v>0</v>
      </c>
      <c r="AK111">
        <v>86</v>
      </c>
      <c r="AL111">
        <v>21</v>
      </c>
      <c r="AM111">
        <v>0.42666666666666664</v>
      </c>
      <c r="AN111">
        <v>0.86</v>
      </c>
      <c r="AO111">
        <v>0</v>
      </c>
    </row>
    <row r="112" spans="1:41">
      <c r="A112" s="1">
        <v>15.51</v>
      </c>
      <c r="B112" s="1">
        <v>5.9069999999999998E-2</v>
      </c>
      <c r="C112" s="1">
        <v>0</v>
      </c>
      <c r="E112">
        <v>17.84</v>
      </c>
      <c r="F112">
        <v>5.5199999999999999E-2</v>
      </c>
      <c r="G112" s="7">
        <v>0</v>
      </c>
      <c r="H112" s="8">
        <v>1</v>
      </c>
      <c r="I112" s="9">
        <v>1</v>
      </c>
      <c r="J112">
        <v>0</v>
      </c>
      <c r="K112">
        <v>0.37832821115431114</v>
      </c>
      <c r="L112" s="7">
        <v>0.37832821115431114</v>
      </c>
      <c r="M112" s="9">
        <v>0.62167178884568886</v>
      </c>
      <c r="N112" s="7">
        <v>-0.47534299617621223</v>
      </c>
      <c r="O112" s="9">
        <v>100</v>
      </c>
      <c r="P112">
        <v>0.60856583480615312</v>
      </c>
      <c r="AH112">
        <v>0.3750404804554231</v>
      </c>
      <c r="AI112">
        <v>0</v>
      </c>
      <c r="AJ112">
        <v>1</v>
      </c>
      <c r="AK112">
        <v>86</v>
      </c>
      <c r="AL112">
        <v>22</v>
      </c>
      <c r="AM112">
        <v>0.42666666666666664</v>
      </c>
      <c r="AN112">
        <v>0.85333333333333328</v>
      </c>
      <c r="AO112">
        <v>5.6888888888888302E-3</v>
      </c>
    </row>
    <row r="113" spans="1:41">
      <c r="A113" s="1">
        <v>23.97</v>
      </c>
      <c r="B113" s="1">
        <v>6.019E-2</v>
      </c>
      <c r="C113" s="1">
        <v>0</v>
      </c>
      <c r="E113">
        <v>17.84</v>
      </c>
      <c r="F113">
        <v>6.6350000000000006E-2</v>
      </c>
      <c r="G113" s="7">
        <v>0</v>
      </c>
      <c r="H113" s="8">
        <v>1</v>
      </c>
      <c r="I113" s="9">
        <v>1</v>
      </c>
      <c r="J113">
        <v>0</v>
      </c>
      <c r="K113">
        <v>0.39398955604277969</v>
      </c>
      <c r="L113" s="7">
        <v>0.39398955604277969</v>
      </c>
      <c r="M113" s="9">
        <v>0.60601044395722026</v>
      </c>
      <c r="N113" s="7">
        <v>-0.50085805880849188</v>
      </c>
      <c r="O113" s="9">
        <v>100</v>
      </c>
      <c r="P113">
        <v>0.65013657763065291</v>
      </c>
      <c r="AH113">
        <v>0.37832821115431114</v>
      </c>
      <c r="AI113">
        <v>1</v>
      </c>
      <c r="AJ113">
        <v>0</v>
      </c>
      <c r="AK113">
        <v>87</v>
      </c>
      <c r="AL113">
        <v>22</v>
      </c>
      <c r="AM113">
        <v>0.42000000000000004</v>
      </c>
      <c r="AN113">
        <v>0.85333333333333328</v>
      </c>
      <c r="AO113">
        <v>5.6888888888889247E-3</v>
      </c>
    </row>
    <row r="114" spans="1:41">
      <c r="A114" s="1">
        <v>27.08</v>
      </c>
      <c r="B114" s="1">
        <v>5.6279999999999997E-2</v>
      </c>
      <c r="C114" s="1">
        <v>0</v>
      </c>
      <c r="E114">
        <v>17.88</v>
      </c>
      <c r="F114">
        <v>6.515E-2</v>
      </c>
      <c r="G114" s="7">
        <v>1</v>
      </c>
      <c r="H114" s="8">
        <v>0</v>
      </c>
      <c r="I114" s="9">
        <v>1</v>
      </c>
      <c r="J114">
        <v>1</v>
      </c>
      <c r="K114">
        <v>0.39539150714196514</v>
      </c>
      <c r="L114" s="7">
        <v>0.39539150714196514</v>
      </c>
      <c r="M114" s="9">
        <v>0.60460849285803486</v>
      </c>
      <c r="N114" s="7">
        <v>-0.92787884763167483</v>
      </c>
      <c r="O114" s="9">
        <v>0</v>
      </c>
      <c r="P114">
        <v>1.5291387951864897</v>
      </c>
      <c r="AH114">
        <v>0.3845262657073118</v>
      </c>
      <c r="AI114">
        <v>1</v>
      </c>
      <c r="AJ114">
        <v>0</v>
      </c>
      <c r="AK114">
        <v>88</v>
      </c>
      <c r="AL114">
        <v>22</v>
      </c>
      <c r="AM114">
        <v>0.41333333333333333</v>
      </c>
      <c r="AN114">
        <v>0.85333333333333328</v>
      </c>
      <c r="AO114">
        <v>0</v>
      </c>
    </row>
    <row r="115" spans="1:41">
      <c r="A115" s="1">
        <v>33.81</v>
      </c>
      <c r="B115" s="1">
        <v>5.8279999999999998E-2</v>
      </c>
      <c r="C115" s="1">
        <v>0</v>
      </c>
      <c r="E115">
        <v>17.89</v>
      </c>
      <c r="F115">
        <v>6.0819999999999999E-2</v>
      </c>
      <c r="G115" s="7">
        <v>1</v>
      </c>
      <c r="H115" s="8">
        <v>0</v>
      </c>
      <c r="I115" s="9">
        <v>1</v>
      </c>
      <c r="J115">
        <v>1</v>
      </c>
      <c r="K115">
        <v>0.39004564933897085</v>
      </c>
      <c r="L115" s="7">
        <v>0.39004564933897085</v>
      </c>
      <c r="M115" s="9">
        <v>0.60995435066102921</v>
      </c>
      <c r="N115" s="7">
        <v>-0.94149149712110858</v>
      </c>
      <c r="O115" s="9">
        <v>0</v>
      </c>
      <c r="P115">
        <v>1.5638024720817891</v>
      </c>
      <c r="AH115">
        <v>0.39004564933897085</v>
      </c>
      <c r="AI115">
        <v>0</v>
      </c>
      <c r="AJ115">
        <v>1</v>
      </c>
      <c r="AK115">
        <v>88</v>
      </c>
      <c r="AL115">
        <v>23</v>
      </c>
      <c r="AM115">
        <v>0.41333333333333333</v>
      </c>
      <c r="AN115">
        <v>0.84666666666666668</v>
      </c>
      <c r="AO115">
        <v>5.6444444444444805E-3</v>
      </c>
    </row>
    <row r="116" spans="1:41">
      <c r="A116" s="1">
        <v>15.91</v>
      </c>
      <c r="B116" s="1">
        <v>6.4030000000000004E-2</v>
      </c>
      <c r="C116" s="1">
        <v>0</v>
      </c>
      <c r="E116">
        <v>17.91</v>
      </c>
      <c r="F116">
        <v>5.5800000000000002E-2</v>
      </c>
      <c r="G116" s="7">
        <v>0</v>
      </c>
      <c r="H116" s="8">
        <v>1</v>
      </c>
      <c r="I116" s="9">
        <v>1</v>
      </c>
      <c r="J116">
        <v>0</v>
      </c>
      <c r="K116">
        <v>0.3845262657073118</v>
      </c>
      <c r="L116" s="7">
        <v>0.3845262657073118</v>
      </c>
      <c r="M116" s="9">
        <v>0.61547373429268815</v>
      </c>
      <c r="N116" s="7">
        <v>-0.4853630080412295</v>
      </c>
      <c r="O116" s="9">
        <v>100</v>
      </c>
      <c r="P116">
        <v>0.62476470445845311</v>
      </c>
      <c r="AH116">
        <v>0.39398955604277969</v>
      </c>
      <c r="AI116">
        <v>1</v>
      </c>
      <c r="AJ116">
        <v>0</v>
      </c>
      <c r="AK116">
        <v>89</v>
      </c>
      <c r="AL116">
        <v>23</v>
      </c>
      <c r="AM116">
        <v>0.40666666666666662</v>
      </c>
      <c r="AN116">
        <v>0.84666666666666668</v>
      </c>
      <c r="AO116">
        <v>0</v>
      </c>
    </row>
    <row r="117" spans="1:41">
      <c r="A117" s="1">
        <v>21.25</v>
      </c>
      <c r="B117" s="1">
        <v>5.8349999999999999E-2</v>
      </c>
      <c r="C117" s="1">
        <v>0</v>
      </c>
      <c r="E117">
        <v>17.940000000000001</v>
      </c>
      <c r="F117">
        <v>6.2280000000000002E-2</v>
      </c>
      <c r="G117" s="7">
        <v>0</v>
      </c>
      <c r="H117" s="8">
        <v>1</v>
      </c>
      <c r="I117" s="9">
        <v>1</v>
      </c>
      <c r="J117">
        <v>0</v>
      </c>
      <c r="K117">
        <v>0.39598000765131175</v>
      </c>
      <c r="L117" s="7">
        <v>0.39598000765131175</v>
      </c>
      <c r="M117" s="9">
        <v>0.60401999234868819</v>
      </c>
      <c r="N117" s="7">
        <v>-0.50414798168006547</v>
      </c>
      <c r="O117" s="9">
        <v>100</v>
      </c>
      <c r="P117">
        <v>0.65557433970284995</v>
      </c>
      <c r="AH117">
        <v>0.39539150714196514</v>
      </c>
      <c r="AI117">
        <v>0</v>
      </c>
      <c r="AJ117">
        <v>1</v>
      </c>
      <c r="AK117">
        <v>89</v>
      </c>
      <c r="AL117">
        <v>24</v>
      </c>
      <c r="AM117">
        <v>0.40666666666666662</v>
      </c>
      <c r="AN117">
        <v>0.84</v>
      </c>
      <c r="AO117">
        <v>5.5999999999999427E-3</v>
      </c>
    </row>
    <row r="118" spans="1:41">
      <c r="A118" s="1">
        <v>27.85</v>
      </c>
      <c r="B118" s="1">
        <v>6.1289999999999997E-2</v>
      </c>
      <c r="C118" s="1">
        <v>0</v>
      </c>
      <c r="E118">
        <v>18</v>
      </c>
      <c r="F118">
        <v>5.9970000000000002E-2</v>
      </c>
      <c r="G118" s="7">
        <v>0</v>
      </c>
      <c r="H118" s="8">
        <v>1</v>
      </c>
      <c r="I118" s="9">
        <v>1</v>
      </c>
      <c r="J118">
        <v>0</v>
      </c>
      <c r="K118">
        <v>0.39736324911861132</v>
      </c>
      <c r="L118" s="7">
        <v>0.39736324911861132</v>
      </c>
      <c r="M118" s="9">
        <v>0.60263675088138868</v>
      </c>
      <c r="N118" s="7">
        <v>-0.50644066695442647</v>
      </c>
      <c r="O118" s="9">
        <v>100</v>
      </c>
      <c r="P118">
        <v>0.6593744051245567</v>
      </c>
      <c r="AH118">
        <v>0.39598000765131175</v>
      </c>
      <c r="AI118">
        <v>1</v>
      </c>
      <c r="AJ118">
        <v>0</v>
      </c>
      <c r="AK118">
        <v>90</v>
      </c>
      <c r="AL118">
        <v>24</v>
      </c>
      <c r="AM118">
        <v>0.4</v>
      </c>
      <c r="AN118">
        <v>0.84</v>
      </c>
      <c r="AO118">
        <v>5.6000000000000355E-3</v>
      </c>
    </row>
    <row r="119" spans="1:41">
      <c r="A119" s="1">
        <v>15.6</v>
      </c>
      <c r="B119" s="1">
        <v>5.6599999999999998E-2</v>
      </c>
      <c r="C119" s="1">
        <v>0</v>
      </c>
      <c r="E119">
        <v>18.05</v>
      </c>
      <c r="F119">
        <v>6.2480000000000001E-2</v>
      </c>
      <c r="G119" s="7">
        <v>1</v>
      </c>
      <c r="H119" s="8">
        <v>0</v>
      </c>
      <c r="I119" s="9">
        <v>1</v>
      </c>
      <c r="J119">
        <v>1</v>
      </c>
      <c r="K119">
        <v>0.40483370688883746</v>
      </c>
      <c r="L119" s="7">
        <v>0.40483370688883746</v>
      </c>
      <c r="M119" s="9">
        <v>0.59516629311116254</v>
      </c>
      <c r="N119" s="7">
        <v>-0.90427889646944781</v>
      </c>
      <c r="O119" s="9">
        <v>0</v>
      </c>
      <c r="P119">
        <v>1.4701500467563293</v>
      </c>
      <c r="AH119">
        <v>0.39736324911861132</v>
      </c>
      <c r="AI119">
        <v>1</v>
      </c>
      <c r="AJ119">
        <v>0</v>
      </c>
      <c r="AK119">
        <v>91</v>
      </c>
      <c r="AL119">
        <v>24</v>
      </c>
      <c r="AM119">
        <v>0.39333333333333331</v>
      </c>
      <c r="AN119">
        <v>0.84</v>
      </c>
      <c r="AO119">
        <v>0</v>
      </c>
    </row>
    <row r="120" spans="1:41">
      <c r="A120" s="1">
        <v>15.04</v>
      </c>
      <c r="B120" s="1">
        <v>5.7540000000000001E-2</v>
      </c>
      <c r="C120" s="1">
        <v>0</v>
      </c>
      <c r="E120">
        <v>18.059999999999999</v>
      </c>
      <c r="F120">
        <v>8.1159999999999996E-2</v>
      </c>
      <c r="G120" s="7">
        <v>0</v>
      </c>
      <c r="H120" s="8">
        <v>1</v>
      </c>
      <c r="I120" s="9">
        <v>1</v>
      </c>
      <c r="J120">
        <v>0</v>
      </c>
      <c r="K120">
        <v>0.43255906832512941</v>
      </c>
      <c r="L120" s="7">
        <v>0.43255906832512941</v>
      </c>
      <c r="M120" s="9">
        <v>0.56744093167487053</v>
      </c>
      <c r="N120" s="7">
        <v>-0.56661862019822806</v>
      </c>
      <c r="O120" s="9">
        <v>100</v>
      </c>
      <c r="P120">
        <v>0.76229796650089909</v>
      </c>
      <c r="AH120">
        <v>0.40483370688883746</v>
      </c>
      <c r="AI120">
        <v>0</v>
      </c>
      <c r="AJ120">
        <v>1</v>
      </c>
      <c r="AK120">
        <v>91</v>
      </c>
      <c r="AL120">
        <v>25</v>
      </c>
      <c r="AM120">
        <v>0.39333333333333331</v>
      </c>
      <c r="AN120">
        <v>0.83333333333333337</v>
      </c>
      <c r="AO120">
        <v>0</v>
      </c>
    </row>
    <row r="121" spans="1:41">
      <c r="A121" s="1">
        <v>18.190000000000001</v>
      </c>
      <c r="B121" s="1">
        <v>7.6689999999999994E-2</v>
      </c>
      <c r="C121" s="1">
        <v>0</v>
      </c>
      <c r="E121">
        <v>18.14</v>
      </c>
      <c r="F121">
        <v>6.2869999999999995E-2</v>
      </c>
      <c r="G121" s="7">
        <v>1</v>
      </c>
      <c r="H121" s="8">
        <v>0</v>
      </c>
      <c r="I121" s="9">
        <v>1</v>
      </c>
      <c r="J121">
        <v>1</v>
      </c>
      <c r="K121">
        <v>0.41244931860510015</v>
      </c>
      <c r="L121" s="7">
        <v>0.41244931860510015</v>
      </c>
      <c r="M121" s="9">
        <v>0.58755068139489985</v>
      </c>
      <c r="N121" s="7">
        <v>-0.88564194474343538</v>
      </c>
      <c r="O121" s="9">
        <v>0</v>
      </c>
      <c r="P121">
        <v>1.4245403129334555</v>
      </c>
      <c r="AH121">
        <v>0.40992433981534288</v>
      </c>
      <c r="AI121">
        <v>0</v>
      </c>
      <c r="AJ121">
        <v>1</v>
      </c>
      <c r="AK121">
        <v>91</v>
      </c>
      <c r="AL121">
        <v>26</v>
      </c>
      <c r="AM121">
        <v>0.39333333333333331</v>
      </c>
      <c r="AN121">
        <v>0.82666666666666666</v>
      </c>
      <c r="AO121">
        <v>0</v>
      </c>
    </row>
    <row r="122" spans="1:41">
      <c r="A122" s="1">
        <v>23.77</v>
      </c>
      <c r="B122" s="1">
        <v>5.4289999999999998E-2</v>
      </c>
      <c r="C122" s="1">
        <v>0</v>
      </c>
      <c r="E122">
        <v>18.149999999999999</v>
      </c>
      <c r="F122">
        <v>6.0819999999999999E-2</v>
      </c>
      <c r="G122" s="7">
        <v>1</v>
      </c>
      <c r="H122" s="8">
        <v>0</v>
      </c>
      <c r="I122" s="9">
        <v>1</v>
      </c>
      <c r="J122">
        <v>1</v>
      </c>
      <c r="K122">
        <v>0.41029329864801073</v>
      </c>
      <c r="L122" s="7">
        <v>0.41029329864801073</v>
      </c>
      <c r="M122" s="9">
        <v>0.58970670135198922</v>
      </c>
      <c r="N122" s="7">
        <v>-0.89088301247749124</v>
      </c>
      <c r="O122" s="9">
        <v>0</v>
      </c>
      <c r="P122">
        <v>1.4372808507844936</v>
      </c>
      <c r="AH122">
        <v>0.41029329864801073</v>
      </c>
      <c r="AI122">
        <v>0</v>
      </c>
      <c r="AJ122">
        <v>1</v>
      </c>
      <c r="AK122">
        <v>91</v>
      </c>
      <c r="AL122">
        <v>27</v>
      </c>
      <c r="AM122">
        <v>0.39333333333333331</v>
      </c>
      <c r="AN122">
        <v>0.82000000000000006</v>
      </c>
      <c r="AO122">
        <v>0</v>
      </c>
    </row>
    <row r="123" spans="1:41">
      <c r="A123" s="1">
        <v>19.86</v>
      </c>
      <c r="B123" s="1">
        <v>6.4399999999999999E-2</v>
      </c>
      <c r="C123" s="1">
        <v>0</v>
      </c>
      <c r="E123">
        <v>18.18</v>
      </c>
      <c r="F123">
        <v>5.892E-2</v>
      </c>
      <c r="G123" s="7">
        <v>1</v>
      </c>
      <c r="H123" s="8">
        <v>0</v>
      </c>
      <c r="I123" s="9">
        <v>1</v>
      </c>
      <c r="J123">
        <v>1</v>
      </c>
      <c r="K123">
        <v>0.40992433981534288</v>
      </c>
      <c r="L123" s="7">
        <v>0.40992433981534288</v>
      </c>
      <c r="M123" s="9">
        <v>0.59007566018465707</v>
      </c>
      <c r="N123" s="7">
        <v>-0.89178267334858641</v>
      </c>
      <c r="O123" s="9">
        <v>0</v>
      </c>
      <c r="P123">
        <v>1.4394745636486632</v>
      </c>
      <c r="AH123">
        <v>0.41244931860510015</v>
      </c>
      <c r="AI123">
        <v>0</v>
      </c>
      <c r="AJ123">
        <v>1</v>
      </c>
      <c r="AK123">
        <v>91</v>
      </c>
      <c r="AL123">
        <v>28</v>
      </c>
      <c r="AM123">
        <v>0.39333333333333331</v>
      </c>
      <c r="AN123">
        <v>0.81333333333333335</v>
      </c>
      <c r="AO123">
        <v>5.4222222222221669E-3</v>
      </c>
    </row>
    <row r="124" spans="1:41">
      <c r="A124" s="1">
        <v>17.43</v>
      </c>
      <c r="B124" s="1">
        <v>5.6349999999999997E-2</v>
      </c>
      <c r="C124" s="1">
        <v>0</v>
      </c>
      <c r="E124">
        <v>18.190000000000001</v>
      </c>
      <c r="F124">
        <v>7.6689999999999994E-2</v>
      </c>
      <c r="G124" s="7">
        <v>0</v>
      </c>
      <c r="H124" s="8">
        <v>1</v>
      </c>
      <c r="I124" s="9">
        <v>1</v>
      </c>
      <c r="J124">
        <v>0</v>
      </c>
      <c r="K124">
        <v>0.43641505377084006</v>
      </c>
      <c r="L124" s="7">
        <v>0.43641505377084006</v>
      </c>
      <c r="M124" s="9">
        <v>0.56358494622916</v>
      </c>
      <c r="N124" s="7">
        <v>-0.57343720934066178</v>
      </c>
      <c r="O124" s="9">
        <v>100</v>
      </c>
      <c r="P124">
        <v>0.7743554129520499</v>
      </c>
      <c r="AH124">
        <v>0.41675103642859762</v>
      </c>
      <c r="AI124">
        <v>1</v>
      </c>
      <c r="AJ124">
        <v>0</v>
      </c>
      <c r="AK124">
        <v>92</v>
      </c>
      <c r="AL124">
        <v>28</v>
      </c>
      <c r="AM124">
        <v>0.38666666666666671</v>
      </c>
      <c r="AN124">
        <v>0.81333333333333335</v>
      </c>
      <c r="AO124">
        <v>5.4222222222222571E-3</v>
      </c>
    </row>
    <row r="125" spans="1:41">
      <c r="A125" s="1">
        <v>14.11</v>
      </c>
      <c r="B125" s="1">
        <v>6.4089999999999994E-2</v>
      </c>
      <c r="C125" s="1">
        <v>0</v>
      </c>
      <c r="E125">
        <v>18.22</v>
      </c>
      <c r="F125">
        <v>6.447E-2</v>
      </c>
      <c r="G125" s="7">
        <v>0</v>
      </c>
      <c r="H125" s="8">
        <v>1</v>
      </c>
      <c r="I125" s="9">
        <v>1</v>
      </c>
      <c r="J125">
        <v>0</v>
      </c>
      <c r="K125">
        <v>0.42106376727978523</v>
      </c>
      <c r="L125" s="7">
        <v>0.42106376727978523</v>
      </c>
      <c r="M125" s="9">
        <v>0.57893623272021477</v>
      </c>
      <c r="N125" s="7">
        <v>-0.54656294094540947</v>
      </c>
      <c r="O125" s="9">
        <v>100</v>
      </c>
      <c r="P125">
        <v>0.72730595095310724</v>
      </c>
      <c r="AH125">
        <v>0.41778092047149978</v>
      </c>
      <c r="AI125">
        <v>1</v>
      </c>
      <c r="AJ125">
        <v>0</v>
      </c>
      <c r="AK125">
        <v>93</v>
      </c>
      <c r="AL125">
        <v>28</v>
      </c>
      <c r="AM125">
        <v>0.38</v>
      </c>
      <c r="AN125">
        <v>0.81333333333333335</v>
      </c>
      <c r="AO125">
        <v>5.4222222222222571E-3</v>
      </c>
    </row>
    <row r="126" spans="1:41">
      <c r="A126" s="1">
        <v>25.22</v>
      </c>
      <c r="B126" s="1">
        <v>6.3289999999999999E-2</v>
      </c>
      <c r="C126" s="1">
        <v>0</v>
      </c>
      <c r="E126">
        <v>18.239999999999998</v>
      </c>
      <c r="F126">
        <v>6.1100000000000002E-2</v>
      </c>
      <c r="G126" s="7">
        <v>0</v>
      </c>
      <c r="H126" s="8">
        <v>1</v>
      </c>
      <c r="I126" s="9">
        <v>1</v>
      </c>
      <c r="J126">
        <v>0</v>
      </c>
      <c r="K126">
        <v>0.41778092047149978</v>
      </c>
      <c r="L126" s="7">
        <v>0.41778092047149978</v>
      </c>
      <c r="M126" s="9">
        <v>0.58221907952850027</v>
      </c>
      <c r="N126" s="7">
        <v>-0.54090847677422915</v>
      </c>
      <c r="O126" s="9">
        <v>100</v>
      </c>
      <c r="P126">
        <v>0.71756652291407585</v>
      </c>
      <c r="AH126">
        <v>0.42106376727978523</v>
      </c>
      <c r="AI126">
        <v>1</v>
      </c>
      <c r="AJ126">
        <v>0</v>
      </c>
      <c r="AK126">
        <v>94</v>
      </c>
      <c r="AL126">
        <v>28</v>
      </c>
      <c r="AM126">
        <v>0.37333333333333329</v>
      </c>
      <c r="AN126">
        <v>0.81333333333333335</v>
      </c>
      <c r="AO126">
        <v>5.4222222222221669E-3</v>
      </c>
    </row>
    <row r="127" spans="1:41">
      <c r="A127" s="1">
        <v>14.93</v>
      </c>
      <c r="B127" s="1">
        <v>6.1679999999999999E-2</v>
      </c>
      <c r="C127" s="1">
        <v>0</v>
      </c>
      <c r="E127">
        <v>18.3</v>
      </c>
      <c r="F127">
        <v>5.7099999999999998E-2</v>
      </c>
      <c r="G127" s="7">
        <v>0</v>
      </c>
      <c r="H127" s="8">
        <v>1</v>
      </c>
      <c r="I127" s="9">
        <v>1</v>
      </c>
      <c r="J127">
        <v>0</v>
      </c>
      <c r="K127">
        <v>0.41675103642859762</v>
      </c>
      <c r="L127" s="7">
        <v>0.41675103642859762</v>
      </c>
      <c r="M127" s="9">
        <v>0.58324896357140243</v>
      </c>
      <c r="N127" s="7">
        <v>-0.53914114507077071</v>
      </c>
      <c r="O127" s="9">
        <v>100</v>
      </c>
      <c r="P127">
        <v>0.71453369394213784</v>
      </c>
      <c r="AH127">
        <v>0.42675988793505487</v>
      </c>
      <c r="AI127">
        <v>1</v>
      </c>
      <c r="AJ127">
        <v>0</v>
      </c>
      <c r="AK127">
        <v>95</v>
      </c>
      <c r="AL127">
        <v>28</v>
      </c>
      <c r="AM127">
        <v>0.3666666666666667</v>
      </c>
      <c r="AN127">
        <v>0.81333333333333335</v>
      </c>
      <c r="AO127">
        <v>0</v>
      </c>
    </row>
    <row r="128" spans="1:41">
      <c r="A128" s="1">
        <v>18.45</v>
      </c>
      <c r="B128" s="1">
        <v>5.9339999999999997E-2</v>
      </c>
      <c r="C128" s="1">
        <v>0</v>
      </c>
      <c r="E128">
        <v>18.329999999999998</v>
      </c>
      <c r="F128">
        <v>6.5199999999999994E-2</v>
      </c>
      <c r="G128" s="7">
        <v>0</v>
      </c>
      <c r="H128" s="8">
        <v>1</v>
      </c>
      <c r="I128" s="9">
        <v>1</v>
      </c>
      <c r="J128">
        <v>0</v>
      </c>
      <c r="K128">
        <v>0.43084901185508589</v>
      </c>
      <c r="L128" s="7">
        <v>0.43084901185508589</v>
      </c>
      <c r="M128" s="9">
        <v>0.56915098814491416</v>
      </c>
      <c r="N128" s="7">
        <v>-0.56360952303581457</v>
      </c>
      <c r="O128" s="9">
        <v>100</v>
      </c>
      <c r="P128">
        <v>0.75700301120339164</v>
      </c>
      <c r="AH128">
        <v>0.4275325640820698</v>
      </c>
      <c r="AI128">
        <v>0</v>
      </c>
      <c r="AJ128">
        <v>1</v>
      </c>
      <c r="AK128">
        <v>95</v>
      </c>
      <c r="AL128">
        <v>29</v>
      </c>
      <c r="AM128">
        <v>0.3666666666666667</v>
      </c>
      <c r="AN128">
        <v>0.80666666666666664</v>
      </c>
      <c r="AO128">
        <v>5.377777777777812E-3</v>
      </c>
    </row>
    <row r="129" spans="1:41">
      <c r="A129" s="1">
        <v>18.95</v>
      </c>
      <c r="B129" s="1">
        <v>6.4909999999999995E-2</v>
      </c>
      <c r="C129" s="1">
        <v>0</v>
      </c>
      <c r="E129">
        <v>18.350000000000001</v>
      </c>
      <c r="F129">
        <v>6.3140000000000002E-2</v>
      </c>
      <c r="G129" s="7">
        <v>0</v>
      </c>
      <c r="H129" s="8">
        <v>1</v>
      </c>
      <c r="I129" s="9">
        <v>1</v>
      </c>
      <c r="J129">
        <v>0</v>
      </c>
      <c r="K129">
        <v>0.42944735815986484</v>
      </c>
      <c r="L129" s="7">
        <v>0.42944735815986484</v>
      </c>
      <c r="M129" s="9">
        <v>0.57055264184013521</v>
      </c>
      <c r="N129" s="7">
        <v>-0.56114984077278496</v>
      </c>
      <c r="O129" s="9">
        <v>100</v>
      </c>
      <c r="P129">
        <v>0.75268665267208235</v>
      </c>
      <c r="AH129">
        <v>0.42846436791917464</v>
      </c>
      <c r="AI129">
        <v>1</v>
      </c>
      <c r="AJ129">
        <v>0</v>
      </c>
      <c r="AK129">
        <v>96</v>
      </c>
      <c r="AL129">
        <v>29</v>
      </c>
      <c r="AM129">
        <v>0.36</v>
      </c>
      <c r="AN129">
        <v>0.80666666666666664</v>
      </c>
      <c r="AO129">
        <v>5.3777777777777227E-3</v>
      </c>
    </row>
    <row r="130" spans="1:41">
      <c r="A130" s="1">
        <v>21.84</v>
      </c>
      <c r="B130" s="1">
        <v>5.8590000000000003E-2</v>
      </c>
      <c r="C130" s="1">
        <v>0</v>
      </c>
      <c r="E130">
        <v>18.399999999999999</v>
      </c>
      <c r="F130">
        <v>5.8549999999999998E-2</v>
      </c>
      <c r="G130" s="7">
        <v>0</v>
      </c>
      <c r="H130" s="8">
        <v>1</v>
      </c>
      <c r="I130" s="9">
        <v>1</v>
      </c>
      <c r="J130">
        <v>0</v>
      </c>
      <c r="K130">
        <v>0.42675988793505487</v>
      </c>
      <c r="L130" s="7">
        <v>0.42675988793505487</v>
      </c>
      <c r="M130" s="9">
        <v>0.57324011206494507</v>
      </c>
      <c r="N130" s="7">
        <v>-0.55645060629834731</v>
      </c>
      <c r="O130" s="9">
        <v>100</v>
      </c>
      <c r="P130">
        <v>0.74446968897163512</v>
      </c>
      <c r="AH130">
        <v>0.42944735815986484</v>
      </c>
      <c r="AI130">
        <v>1</v>
      </c>
      <c r="AJ130">
        <v>0</v>
      </c>
      <c r="AK130">
        <v>97</v>
      </c>
      <c r="AL130">
        <v>29</v>
      </c>
      <c r="AM130">
        <v>0.35333333333333339</v>
      </c>
      <c r="AN130">
        <v>0.80666666666666664</v>
      </c>
      <c r="AO130">
        <v>5.377777777777812E-3</v>
      </c>
    </row>
    <row r="131" spans="1:41">
      <c r="A131" s="1">
        <v>16.21</v>
      </c>
      <c r="B131" s="1">
        <v>5.7689999999999998E-2</v>
      </c>
      <c r="C131" s="1">
        <v>0</v>
      </c>
      <c r="E131">
        <v>18.420000000000002</v>
      </c>
      <c r="F131">
        <v>5.8630000000000002E-2</v>
      </c>
      <c r="G131" s="7">
        <v>0</v>
      </c>
      <c r="H131" s="8">
        <v>1</v>
      </c>
      <c r="I131" s="9">
        <v>1</v>
      </c>
      <c r="J131">
        <v>0</v>
      </c>
      <c r="K131">
        <v>0.42846436791917464</v>
      </c>
      <c r="L131" s="7">
        <v>0.42846436791917464</v>
      </c>
      <c r="M131" s="9">
        <v>0.57153563208082536</v>
      </c>
      <c r="N131" s="7">
        <v>-0.55942844934294822</v>
      </c>
      <c r="O131" s="9">
        <v>100</v>
      </c>
      <c r="P131">
        <v>0.74967218817003189</v>
      </c>
      <c r="AH131">
        <v>0.43084901185508589</v>
      </c>
      <c r="AI131">
        <v>1</v>
      </c>
      <c r="AJ131">
        <v>0</v>
      </c>
      <c r="AK131">
        <v>98</v>
      </c>
      <c r="AL131">
        <v>29</v>
      </c>
      <c r="AM131">
        <v>0.34666666666666668</v>
      </c>
      <c r="AN131">
        <v>0.80666666666666664</v>
      </c>
      <c r="AO131">
        <v>5.377777777777812E-3</v>
      </c>
    </row>
    <row r="132" spans="1:41">
      <c r="A132" s="1">
        <v>20.39</v>
      </c>
      <c r="B132" s="1">
        <v>6.862E-2</v>
      </c>
      <c r="C132" s="1">
        <v>0</v>
      </c>
      <c r="E132">
        <v>18.45</v>
      </c>
      <c r="F132">
        <v>5.9339999999999997E-2</v>
      </c>
      <c r="G132" s="7">
        <v>0</v>
      </c>
      <c r="H132" s="8">
        <v>1</v>
      </c>
      <c r="I132" s="9">
        <v>1</v>
      </c>
      <c r="J132">
        <v>0</v>
      </c>
      <c r="K132">
        <v>0.43188195005292868</v>
      </c>
      <c r="L132" s="7">
        <v>0.43188195005292868</v>
      </c>
      <c r="M132" s="9">
        <v>0.56811804994707127</v>
      </c>
      <c r="N132" s="7">
        <v>-0.56542604744170766</v>
      </c>
      <c r="O132" s="9">
        <v>100</v>
      </c>
      <c r="P132">
        <v>0.76019755065547545</v>
      </c>
      <c r="AH132">
        <v>0.43188195005292868</v>
      </c>
      <c r="AI132">
        <v>1</v>
      </c>
      <c r="AJ132">
        <v>0</v>
      </c>
      <c r="AK132">
        <v>99</v>
      </c>
      <c r="AL132">
        <v>29</v>
      </c>
      <c r="AM132">
        <v>0.33999999999999997</v>
      </c>
      <c r="AN132">
        <v>0.80666666666666664</v>
      </c>
      <c r="AO132">
        <v>5.3777777777777227E-3</v>
      </c>
    </row>
    <row r="133" spans="1:41">
      <c r="A133" s="1">
        <v>16.82</v>
      </c>
      <c r="B133" s="1">
        <v>5.3760000000000002E-2</v>
      </c>
      <c r="C133" s="1">
        <v>0</v>
      </c>
      <c r="E133">
        <v>18.47</v>
      </c>
      <c r="F133">
        <v>5.525E-2</v>
      </c>
      <c r="G133" s="7">
        <v>1</v>
      </c>
      <c r="H133" s="8">
        <v>0</v>
      </c>
      <c r="I133" s="9">
        <v>1</v>
      </c>
      <c r="J133">
        <v>1</v>
      </c>
      <c r="K133">
        <v>0.4275325640820698</v>
      </c>
      <c r="L133" s="7">
        <v>0.4275325640820698</v>
      </c>
      <c r="M133" s="9">
        <v>0.57246743591793026</v>
      </c>
      <c r="N133" s="7">
        <v>-0.84972482021496865</v>
      </c>
      <c r="O133" s="9">
        <v>0</v>
      </c>
      <c r="P133">
        <v>1.3390031169837124</v>
      </c>
      <c r="AH133">
        <v>0.43255906832512941</v>
      </c>
      <c r="AI133">
        <v>1</v>
      </c>
      <c r="AJ133">
        <v>0</v>
      </c>
      <c r="AK133">
        <v>100</v>
      </c>
      <c r="AL133">
        <v>29</v>
      </c>
      <c r="AM133">
        <v>0.33333333333333337</v>
      </c>
      <c r="AN133">
        <v>0.80666666666666664</v>
      </c>
      <c r="AO133">
        <v>0</v>
      </c>
    </row>
    <row r="134" spans="1:41">
      <c r="A134" s="1">
        <v>13.04</v>
      </c>
      <c r="B134" s="1">
        <v>6.2700000000000006E-2</v>
      </c>
      <c r="C134" s="1">
        <v>0</v>
      </c>
      <c r="E134">
        <v>18.52</v>
      </c>
      <c r="F134">
        <v>6.0220000000000003E-2</v>
      </c>
      <c r="G134" s="7">
        <v>1</v>
      </c>
      <c r="H134" s="8">
        <v>0</v>
      </c>
      <c r="I134" s="9">
        <v>1</v>
      </c>
      <c r="J134">
        <v>1</v>
      </c>
      <c r="K134">
        <v>0.43874730829527059</v>
      </c>
      <c r="L134" s="7">
        <v>0.43874730829527059</v>
      </c>
      <c r="M134" s="9">
        <v>0.56125269170472936</v>
      </c>
      <c r="N134" s="7">
        <v>-0.82383163916043456</v>
      </c>
      <c r="O134" s="9">
        <v>0</v>
      </c>
      <c r="P134">
        <v>1.2792162620562777</v>
      </c>
      <c r="AH134">
        <v>0.43483335848523252</v>
      </c>
      <c r="AI134">
        <v>0</v>
      </c>
      <c r="AJ134">
        <v>1</v>
      </c>
      <c r="AK134">
        <v>100</v>
      </c>
      <c r="AL134">
        <v>30</v>
      </c>
      <c r="AM134">
        <v>0.33333333333333337</v>
      </c>
      <c r="AN134">
        <v>0.8</v>
      </c>
      <c r="AO134">
        <v>5.3333333333333678E-3</v>
      </c>
    </row>
    <row r="135" spans="1:41">
      <c r="A135" s="1">
        <v>15.67</v>
      </c>
      <c r="B135" s="1">
        <v>6.3119999999999996E-2</v>
      </c>
      <c r="C135" s="1">
        <v>0</v>
      </c>
      <c r="E135">
        <v>18.54</v>
      </c>
      <c r="F135">
        <v>6.0659999999999999E-2</v>
      </c>
      <c r="G135" s="7">
        <v>0</v>
      </c>
      <c r="H135" s="8">
        <v>1</v>
      </c>
      <c r="I135" s="9">
        <v>1</v>
      </c>
      <c r="J135">
        <v>0</v>
      </c>
      <c r="K135">
        <v>0.4409887421414595</v>
      </c>
      <c r="L135" s="7">
        <v>0.4409887421414595</v>
      </c>
      <c r="M135" s="9">
        <v>0.55901125785854044</v>
      </c>
      <c r="N135" s="7">
        <v>-0.58158566674800505</v>
      </c>
      <c r="O135" s="9">
        <v>100</v>
      </c>
      <c r="P135">
        <v>0.7888727390407102</v>
      </c>
      <c r="AH135">
        <v>0.43641505377084006</v>
      </c>
      <c r="AI135">
        <v>1</v>
      </c>
      <c r="AJ135">
        <v>0</v>
      </c>
      <c r="AK135">
        <v>101</v>
      </c>
      <c r="AL135">
        <v>30</v>
      </c>
      <c r="AM135">
        <v>0.32666666666666666</v>
      </c>
      <c r="AN135">
        <v>0.8</v>
      </c>
      <c r="AO135">
        <v>0</v>
      </c>
    </row>
    <row r="136" spans="1:41">
      <c r="A136" s="1">
        <v>17.36</v>
      </c>
      <c r="B136" s="1">
        <v>5.8749999999999997E-2</v>
      </c>
      <c r="C136" s="1">
        <v>0</v>
      </c>
      <c r="E136">
        <v>18.57</v>
      </c>
      <c r="F136">
        <v>5.9610000000000003E-2</v>
      </c>
      <c r="G136" s="7">
        <v>1</v>
      </c>
      <c r="H136" s="8">
        <v>0</v>
      </c>
      <c r="I136" s="9">
        <v>1</v>
      </c>
      <c r="J136">
        <v>1</v>
      </c>
      <c r="K136">
        <v>0.44185472961143579</v>
      </c>
      <c r="L136" s="7">
        <v>0.44185472961143579</v>
      </c>
      <c r="M136" s="9">
        <v>0.55814527038856421</v>
      </c>
      <c r="N136" s="7">
        <v>-0.81677411696443381</v>
      </c>
      <c r="O136" s="9">
        <v>0</v>
      </c>
      <c r="P136">
        <v>1.2631872717066841</v>
      </c>
      <c r="AH136">
        <v>0.43874730829527059</v>
      </c>
      <c r="AI136">
        <v>0</v>
      </c>
      <c r="AJ136">
        <v>1</v>
      </c>
      <c r="AK136">
        <v>101</v>
      </c>
      <c r="AL136">
        <v>31</v>
      </c>
      <c r="AM136">
        <v>0.32666666666666666</v>
      </c>
      <c r="AN136">
        <v>0.79333333333333333</v>
      </c>
      <c r="AO136">
        <v>5.2888888888889228E-3</v>
      </c>
    </row>
    <row r="137" spans="1:41">
      <c r="A137" s="1">
        <v>14.16</v>
      </c>
      <c r="B137" s="1">
        <v>5.8209999999999998E-2</v>
      </c>
      <c r="C137" s="1">
        <v>0</v>
      </c>
      <c r="E137">
        <v>18.579999999999998</v>
      </c>
      <c r="F137">
        <v>5.425E-2</v>
      </c>
      <c r="G137" s="7">
        <v>1</v>
      </c>
      <c r="H137" s="8">
        <v>0</v>
      </c>
      <c r="I137" s="9">
        <v>1</v>
      </c>
      <c r="J137">
        <v>1</v>
      </c>
      <c r="K137">
        <v>0.43483335848523252</v>
      </c>
      <c r="L137" s="7">
        <v>0.43483335848523252</v>
      </c>
      <c r="M137" s="9">
        <v>0.56516664151476748</v>
      </c>
      <c r="N137" s="7">
        <v>-0.83279240523084541</v>
      </c>
      <c r="O137" s="9">
        <v>0</v>
      </c>
      <c r="P137">
        <v>1.2997315649460717</v>
      </c>
      <c r="AH137">
        <v>0.4409887421414595</v>
      </c>
      <c r="AI137">
        <v>1</v>
      </c>
      <c r="AJ137">
        <v>0</v>
      </c>
      <c r="AK137">
        <v>102</v>
      </c>
      <c r="AL137">
        <v>31</v>
      </c>
      <c r="AM137">
        <v>0.31999999999999995</v>
      </c>
      <c r="AN137">
        <v>0.79333333333333333</v>
      </c>
      <c r="AO137">
        <v>0</v>
      </c>
    </row>
    <row r="138" spans="1:41">
      <c r="A138" s="1">
        <v>17.84</v>
      </c>
      <c r="B138" s="1">
        <v>5.5199999999999999E-2</v>
      </c>
      <c r="C138" s="1">
        <v>0</v>
      </c>
      <c r="E138">
        <v>18.600000000000001</v>
      </c>
      <c r="F138">
        <v>6.3729999999999995E-2</v>
      </c>
      <c r="G138" s="7">
        <v>0</v>
      </c>
      <c r="H138" s="8">
        <v>1</v>
      </c>
      <c r="I138" s="9">
        <v>1</v>
      </c>
      <c r="J138">
        <v>0</v>
      </c>
      <c r="K138">
        <v>0.45029288569859338</v>
      </c>
      <c r="L138" s="7">
        <v>0.45029288569859338</v>
      </c>
      <c r="M138" s="9">
        <v>0.54970711430140662</v>
      </c>
      <c r="N138" s="7">
        <v>-0.5983696620464487</v>
      </c>
      <c r="O138" s="9">
        <v>100</v>
      </c>
      <c r="P138">
        <v>0.81915055123644631</v>
      </c>
      <c r="AH138">
        <v>0.44185472961143579</v>
      </c>
      <c r="AI138">
        <v>0</v>
      </c>
      <c r="AJ138">
        <v>1</v>
      </c>
      <c r="AK138">
        <v>102</v>
      </c>
      <c r="AL138">
        <v>32</v>
      </c>
      <c r="AM138">
        <v>0.31999999999999995</v>
      </c>
      <c r="AN138">
        <v>0.78666666666666663</v>
      </c>
      <c r="AO138">
        <v>5.244444444444391E-3</v>
      </c>
    </row>
    <row r="139" spans="1:41">
      <c r="A139" s="1">
        <v>15.18</v>
      </c>
      <c r="B139" s="1">
        <v>5.8529999999999999E-2</v>
      </c>
      <c r="C139" s="1">
        <v>0</v>
      </c>
      <c r="E139">
        <v>18.66</v>
      </c>
      <c r="F139">
        <v>6.7769999999999997E-2</v>
      </c>
      <c r="G139" s="7">
        <v>1</v>
      </c>
      <c r="H139" s="8">
        <v>0</v>
      </c>
      <c r="I139" s="9">
        <v>1</v>
      </c>
      <c r="J139">
        <v>1</v>
      </c>
      <c r="K139">
        <v>0.46105999573218359</v>
      </c>
      <c r="L139" s="7">
        <v>0.46105999573218359</v>
      </c>
      <c r="M139" s="9">
        <v>0.53894000426781641</v>
      </c>
      <c r="N139" s="7">
        <v>-0.77422710186721866</v>
      </c>
      <c r="O139" s="9">
        <v>0</v>
      </c>
      <c r="P139">
        <v>1.1689151287392781</v>
      </c>
      <c r="AH139">
        <v>0.45029288569859338</v>
      </c>
      <c r="AI139">
        <v>1</v>
      </c>
      <c r="AJ139">
        <v>0</v>
      </c>
      <c r="AK139">
        <v>103</v>
      </c>
      <c r="AL139">
        <v>32</v>
      </c>
      <c r="AM139">
        <v>0.31333333333333335</v>
      </c>
      <c r="AN139">
        <v>0.78666666666666663</v>
      </c>
      <c r="AO139">
        <v>0</v>
      </c>
    </row>
    <row r="140" spans="1:41">
      <c r="A140" s="1">
        <v>14.02</v>
      </c>
      <c r="B140" s="1">
        <v>6.1129999999999997E-2</v>
      </c>
      <c r="C140" s="1">
        <v>0</v>
      </c>
      <c r="E140">
        <v>18.7</v>
      </c>
      <c r="F140">
        <v>6.3100000000000003E-2</v>
      </c>
      <c r="G140" s="7">
        <v>1</v>
      </c>
      <c r="H140" s="8">
        <v>0</v>
      </c>
      <c r="I140" s="9">
        <v>1</v>
      </c>
      <c r="J140">
        <v>1</v>
      </c>
      <c r="K140">
        <v>0.45741046723827172</v>
      </c>
      <c r="L140" s="7">
        <v>0.45741046723827172</v>
      </c>
      <c r="M140" s="9">
        <v>0.54258953276172828</v>
      </c>
      <c r="N140" s="7">
        <v>-0.78217411344394538</v>
      </c>
      <c r="O140" s="9">
        <v>0</v>
      </c>
      <c r="P140">
        <v>1.1862201930746057</v>
      </c>
      <c r="AH140">
        <v>0.45405238461823971</v>
      </c>
      <c r="AI140">
        <v>0</v>
      </c>
      <c r="AJ140">
        <v>1</v>
      </c>
      <c r="AK140">
        <v>103</v>
      </c>
      <c r="AL140">
        <v>33</v>
      </c>
      <c r="AM140">
        <v>0.31333333333333335</v>
      </c>
      <c r="AN140">
        <v>0.78</v>
      </c>
      <c r="AO140">
        <v>5.2000000000000336E-3</v>
      </c>
    </row>
    <row r="141" spans="1:41">
      <c r="A141" s="1">
        <v>15.7</v>
      </c>
      <c r="B141" s="1">
        <v>5.935E-2</v>
      </c>
      <c r="C141" s="1">
        <v>0</v>
      </c>
      <c r="E141">
        <v>18.7</v>
      </c>
      <c r="F141">
        <v>7.7990000000000004E-2</v>
      </c>
      <c r="G141" s="7">
        <v>1</v>
      </c>
      <c r="H141" s="8">
        <v>0</v>
      </c>
      <c r="I141" s="9">
        <v>1</v>
      </c>
      <c r="J141">
        <v>1</v>
      </c>
      <c r="K141">
        <v>0.47937907421502746</v>
      </c>
      <c r="L141" s="7">
        <v>0.47937907421502746</v>
      </c>
      <c r="M141" s="9">
        <v>0.52062092578497254</v>
      </c>
      <c r="N141" s="7">
        <v>-0.73526360788233402</v>
      </c>
      <c r="O141" s="9">
        <v>0</v>
      </c>
      <c r="P141">
        <v>1.0860318144622347</v>
      </c>
      <c r="AH141">
        <v>0.45551044027356069</v>
      </c>
      <c r="AI141">
        <v>1</v>
      </c>
      <c r="AJ141">
        <v>0</v>
      </c>
      <c r="AK141">
        <v>104</v>
      </c>
      <c r="AL141">
        <v>33</v>
      </c>
      <c r="AM141">
        <v>0.30666666666666664</v>
      </c>
      <c r="AN141">
        <v>0.78</v>
      </c>
      <c r="AO141">
        <v>0</v>
      </c>
    </row>
    <row r="142" spans="1:41">
      <c r="A142" s="1">
        <v>18.399999999999999</v>
      </c>
      <c r="B142" s="1">
        <v>5.8549999999999998E-2</v>
      </c>
      <c r="C142" s="1">
        <v>0</v>
      </c>
      <c r="E142">
        <v>18.75</v>
      </c>
      <c r="F142">
        <v>5.9069999999999998E-2</v>
      </c>
      <c r="G142" s="7">
        <v>0</v>
      </c>
      <c r="H142" s="8">
        <v>1</v>
      </c>
      <c r="I142" s="9">
        <v>1</v>
      </c>
      <c r="J142">
        <v>0</v>
      </c>
      <c r="K142">
        <v>0.45551044027356069</v>
      </c>
      <c r="L142" s="7">
        <v>0.45551044027356069</v>
      </c>
      <c r="M142" s="9">
        <v>0.54448955972643931</v>
      </c>
      <c r="N142" s="7">
        <v>-0.60790651084907266</v>
      </c>
      <c r="O142" s="9">
        <v>100</v>
      </c>
      <c r="P142">
        <v>0.83658250582879279</v>
      </c>
      <c r="AH142">
        <v>0.45570267717387236</v>
      </c>
      <c r="AI142">
        <v>0</v>
      </c>
      <c r="AJ142">
        <v>1</v>
      </c>
      <c r="AK142">
        <v>104</v>
      </c>
      <c r="AL142">
        <v>34</v>
      </c>
      <c r="AM142">
        <v>0.30666666666666664</v>
      </c>
      <c r="AN142">
        <v>0.77333333333333332</v>
      </c>
      <c r="AO142">
        <v>0</v>
      </c>
    </row>
    <row r="143" spans="1:41">
      <c r="A143" s="1">
        <v>20.76</v>
      </c>
      <c r="B143" s="1">
        <v>6.7659999999999998E-2</v>
      </c>
      <c r="C143" s="1">
        <v>0</v>
      </c>
      <c r="E143">
        <v>18.77</v>
      </c>
      <c r="F143">
        <v>6.4930000000000002E-2</v>
      </c>
      <c r="G143" s="7">
        <v>0</v>
      </c>
      <c r="H143" s="8">
        <v>1</v>
      </c>
      <c r="I143" s="9">
        <v>1</v>
      </c>
      <c r="J143">
        <v>0</v>
      </c>
      <c r="K143">
        <v>0.46575054745028593</v>
      </c>
      <c r="L143" s="7">
        <v>0.46575054745028593</v>
      </c>
      <c r="M143" s="9">
        <v>0.53424945254971412</v>
      </c>
      <c r="N143" s="7">
        <v>-0.62689240949147407</v>
      </c>
      <c r="O143" s="9">
        <v>100</v>
      </c>
      <c r="P143">
        <v>0.87178479121968944</v>
      </c>
      <c r="AH143">
        <v>0.45741046723827172</v>
      </c>
      <c r="AI143">
        <v>0</v>
      </c>
      <c r="AJ143">
        <v>1</v>
      </c>
      <c r="AK143">
        <v>104</v>
      </c>
      <c r="AL143">
        <v>35</v>
      </c>
      <c r="AM143">
        <v>0.30666666666666664</v>
      </c>
      <c r="AN143">
        <v>0.76666666666666661</v>
      </c>
      <c r="AO143">
        <v>0</v>
      </c>
    </row>
    <row r="144" spans="1:41">
      <c r="A144" s="1">
        <v>13.12</v>
      </c>
      <c r="B144" s="1">
        <v>5.5809999999999998E-2</v>
      </c>
      <c r="C144" s="1">
        <v>0</v>
      </c>
      <c r="E144">
        <v>18.77</v>
      </c>
      <c r="F144">
        <v>6.6839999999999997E-2</v>
      </c>
      <c r="G144" s="7">
        <v>1</v>
      </c>
      <c r="H144" s="8">
        <v>0</v>
      </c>
      <c r="I144" s="9">
        <v>1</v>
      </c>
      <c r="J144">
        <v>1</v>
      </c>
      <c r="K144">
        <v>0.46856810251356251</v>
      </c>
      <c r="L144" s="7">
        <v>0.46856810251356251</v>
      </c>
      <c r="M144" s="9">
        <v>0.53143189748643749</v>
      </c>
      <c r="N144" s="7">
        <v>-0.75807382497868026</v>
      </c>
      <c r="O144" s="9">
        <v>0</v>
      </c>
      <c r="P144">
        <v>1.1341614903695998</v>
      </c>
      <c r="AH144">
        <v>0.46105999573218359</v>
      </c>
      <c r="AI144">
        <v>0</v>
      </c>
      <c r="AJ144">
        <v>1</v>
      </c>
      <c r="AK144">
        <v>104</v>
      </c>
      <c r="AL144">
        <v>36</v>
      </c>
      <c r="AM144">
        <v>0.30666666666666664</v>
      </c>
      <c r="AN144">
        <v>0.76</v>
      </c>
      <c r="AO144">
        <v>0</v>
      </c>
    </row>
    <row r="145" spans="1:41">
      <c r="A145" s="1">
        <v>19.96</v>
      </c>
      <c r="B145" s="1">
        <v>6.2330000000000003E-2</v>
      </c>
      <c r="C145" s="1">
        <v>0</v>
      </c>
      <c r="E145">
        <v>18.8</v>
      </c>
      <c r="F145">
        <v>5.534E-2</v>
      </c>
      <c r="G145" s="7">
        <v>1</v>
      </c>
      <c r="H145" s="8">
        <v>0</v>
      </c>
      <c r="I145" s="9">
        <v>1</v>
      </c>
      <c r="J145">
        <v>1</v>
      </c>
      <c r="K145">
        <v>0.45405238461823971</v>
      </c>
      <c r="L145" s="7">
        <v>0.45405238461823971</v>
      </c>
      <c r="M145" s="9">
        <v>0.54594761538176029</v>
      </c>
      <c r="N145" s="7">
        <v>-0.78954270297540918</v>
      </c>
      <c r="O145" s="9">
        <v>0</v>
      </c>
      <c r="P145">
        <v>1.2023890499788581</v>
      </c>
      <c r="AH145">
        <v>0.46160272695304094</v>
      </c>
      <c r="AI145">
        <v>0</v>
      </c>
      <c r="AJ145">
        <v>1</v>
      </c>
      <c r="AK145">
        <v>104</v>
      </c>
      <c r="AL145">
        <v>37</v>
      </c>
      <c r="AM145">
        <v>0.30666666666666664</v>
      </c>
      <c r="AN145">
        <v>0.7533333333333333</v>
      </c>
      <c r="AO145">
        <v>5.022222222222171E-3</v>
      </c>
    </row>
    <row r="146" spans="1:41">
      <c r="A146" s="1">
        <v>18.89</v>
      </c>
      <c r="B146" s="1">
        <v>5.9549999999999999E-2</v>
      </c>
      <c r="C146" s="1">
        <v>0</v>
      </c>
      <c r="E146">
        <v>18.87</v>
      </c>
      <c r="F146">
        <v>5.6640000000000003E-2</v>
      </c>
      <c r="G146" s="7">
        <v>1</v>
      </c>
      <c r="H146" s="8">
        <v>0</v>
      </c>
      <c r="I146" s="9">
        <v>1</v>
      </c>
      <c r="J146">
        <v>1</v>
      </c>
      <c r="K146">
        <v>0.46160272695304094</v>
      </c>
      <c r="L146" s="7">
        <v>0.46160272695304094</v>
      </c>
      <c r="M146" s="9">
        <v>0.53839727304695906</v>
      </c>
      <c r="N146" s="7">
        <v>-0.77305065619512314</v>
      </c>
      <c r="O146" s="9">
        <v>0</v>
      </c>
      <c r="P146">
        <v>1.1663650182502723</v>
      </c>
      <c r="AH146">
        <v>0.46575054745028593</v>
      </c>
      <c r="AI146">
        <v>1</v>
      </c>
      <c r="AJ146">
        <v>0</v>
      </c>
      <c r="AK146">
        <v>105</v>
      </c>
      <c r="AL146">
        <v>37</v>
      </c>
      <c r="AM146">
        <v>0.30000000000000004</v>
      </c>
      <c r="AN146">
        <v>0.7533333333333333</v>
      </c>
      <c r="AO146">
        <v>5.0222222222222543E-3</v>
      </c>
    </row>
    <row r="147" spans="1:41">
      <c r="A147" s="1">
        <v>19.73</v>
      </c>
      <c r="B147" s="1">
        <v>7.1919999999999998E-2</v>
      </c>
      <c r="C147" s="1">
        <v>0</v>
      </c>
      <c r="E147">
        <v>18.89</v>
      </c>
      <c r="F147">
        <v>5.9549999999999999E-2</v>
      </c>
      <c r="G147" s="7">
        <v>0</v>
      </c>
      <c r="H147" s="8">
        <v>1</v>
      </c>
      <c r="I147" s="9">
        <v>1</v>
      </c>
      <c r="J147">
        <v>0</v>
      </c>
      <c r="K147">
        <v>0.46750661035149155</v>
      </c>
      <c r="L147" s="7">
        <v>0.46750661035149155</v>
      </c>
      <c r="M147" s="9">
        <v>0.53249338964850845</v>
      </c>
      <c r="N147" s="7">
        <v>-0.63018479528122673</v>
      </c>
      <c r="O147" s="9">
        <v>100</v>
      </c>
      <c r="P147">
        <v>0.87795758490088716</v>
      </c>
      <c r="AH147">
        <v>0.46750661035149155</v>
      </c>
      <c r="AI147">
        <v>1</v>
      </c>
      <c r="AJ147">
        <v>0</v>
      </c>
      <c r="AK147">
        <v>106</v>
      </c>
      <c r="AL147">
        <v>37</v>
      </c>
      <c r="AM147">
        <v>0.29333333333333333</v>
      </c>
      <c r="AN147">
        <v>0.7533333333333333</v>
      </c>
      <c r="AO147">
        <v>0</v>
      </c>
    </row>
    <row r="148" spans="1:41">
      <c r="A148" s="1">
        <v>19.100000000000001</v>
      </c>
      <c r="B148" s="1">
        <v>5.8520000000000003E-2</v>
      </c>
      <c r="C148" s="1">
        <v>0</v>
      </c>
      <c r="E148">
        <v>18.899999999999999</v>
      </c>
      <c r="F148">
        <v>6.5519999999999995E-2</v>
      </c>
      <c r="G148" s="7">
        <v>1</v>
      </c>
      <c r="H148" s="8">
        <v>0</v>
      </c>
      <c r="I148" s="9">
        <v>1</v>
      </c>
      <c r="J148">
        <v>1</v>
      </c>
      <c r="K148">
        <v>0.47713282307399568</v>
      </c>
      <c r="L148" s="7">
        <v>0.47713282307399568</v>
      </c>
      <c r="M148" s="9">
        <v>0.52286717692600426</v>
      </c>
      <c r="N148" s="7">
        <v>-0.73996037177346474</v>
      </c>
      <c r="O148" s="9">
        <v>0</v>
      </c>
      <c r="P148">
        <v>1.0958524579326958</v>
      </c>
      <c r="AH148">
        <v>0.46856810251356251</v>
      </c>
      <c r="AI148">
        <v>0</v>
      </c>
      <c r="AJ148">
        <v>1</v>
      </c>
      <c r="AK148">
        <v>106</v>
      </c>
      <c r="AL148">
        <v>38</v>
      </c>
      <c r="AM148">
        <v>0.29333333333333333</v>
      </c>
      <c r="AN148">
        <v>0.74666666666666659</v>
      </c>
      <c r="AO148">
        <v>4.9777777777778092E-3</v>
      </c>
    </row>
    <row r="149" spans="1:41">
      <c r="A149" s="1">
        <v>16.02</v>
      </c>
      <c r="B149" s="1">
        <v>6.4699999999999994E-2</v>
      </c>
      <c r="C149" s="1">
        <v>0</v>
      </c>
      <c r="E149">
        <v>18.91</v>
      </c>
      <c r="F149">
        <v>5.0439999999999999E-2</v>
      </c>
      <c r="G149" s="7">
        <v>1</v>
      </c>
      <c r="H149" s="8">
        <v>0</v>
      </c>
      <c r="I149" s="9">
        <v>1</v>
      </c>
      <c r="J149">
        <v>1</v>
      </c>
      <c r="K149">
        <v>0.45570267717387236</v>
      </c>
      <c r="L149" s="7">
        <v>0.45570267717387236</v>
      </c>
      <c r="M149" s="9">
        <v>0.54429732282612764</v>
      </c>
      <c r="N149" s="7">
        <v>-0.78591470586918322</v>
      </c>
      <c r="O149" s="9">
        <v>0</v>
      </c>
      <c r="P149">
        <v>1.1944132656882598</v>
      </c>
      <c r="AH149">
        <v>0.47305418986294312</v>
      </c>
      <c r="AI149">
        <v>1</v>
      </c>
      <c r="AJ149">
        <v>0</v>
      </c>
      <c r="AK149">
        <v>107</v>
      </c>
      <c r="AL149">
        <v>38</v>
      </c>
      <c r="AM149">
        <v>0.28666666666666663</v>
      </c>
      <c r="AN149">
        <v>0.74666666666666659</v>
      </c>
      <c r="AO149">
        <v>4.9777777777777268E-3</v>
      </c>
    </row>
    <row r="150" spans="1:41">
      <c r="A150" s="1">
        <v>17.46</v>
      </c>
      <c r="B150" s="1">
        <v>5.7149999999999999E-2</v>
      </c>
      <c r="C150" s="1">
        <v>0</v>
      </c>
      <c r="E150">
        <v>18.940000000000001</v>
      </c>
      <c r="F150">
        <v>6.0569999999999999E-2</v>
      </c>
      <c r="G150" s="7">
        <v>0</v>
      </c>
      <c r="H150" s="8">
        <v>1</v>
      </c>
      <c r="I150" s="9">
        <v>1</v>
      </c>
      <c r="J150">
        <v>0</v>
      </c>
      <c r="K150">
        <v>0.47305418986294312</v>
      </c>
      <c r="L150" s="7">
        <v>0.47305418986294312</v>
      </c>
      <c r="M150" s="9">
        <v>0.52694581013705688</v>
      </c>
      <c r="N150" s="7">
        <v>-0.64065756279224795</v>
      </c>
      <c r="O150" s="9">
        <v>100</v>
      </c>
      <c r="P150">
        <v>0.89772834466584572</v>
      </c>
      <c r="AH150">
        <v>0.47538215527383348</v>
      </c>
      <c r="AI150">
        <v>1</v>
      </c>
      <c r="AJ150">
        <v>0</v>
      </c>
      <c r="AK150">
        <v>108</v>
      </c>
      <c r="AL150">
        <v>38</v>
      </c>
      <c r="AM150">
        <v>0.28000000000000003</v>
      </c>
      <c r="AN150">
        <v>0.74666666666666659</v>
      </c>
      <c r="AO150">
        <v>0</v>
      </c>
    </row>
    <row r="151" spans="1:41">
      <c r="A151" s="1">
        <v>13.78</v>
      </c>
      <c r="B151" s="1">
        <v>6.0999999999999999E-2</v>
      </c>
      <c r="C151" s="1">
        <v>0</v>
      </c>
      <c r="E151">
        <v>18.95</v>
      </c>
      <c r="F151">
        <v>6.4909999999999995E-2</v>
      </c>
      <c r="G151" s="7">
        <v>0</v>
      </c>
      <c r="H151" s="8">
        <v>1</v>
      </c>
      <c r="I151" s="9">
        <v>1</v>
      </c>
      <c r="J151">
        <v>0</v>
      </c>
      <c r="K151">
        <v>0.48027946695983503</v>
      </c>
      <c r="L151" s="7">
        <v>0.48027946695983503</v>
      </c>
      <c r="M151" s="9">
        <v>0.51972053304016497</v>
      </c>
      <c r="N151" s="7">
        <v>-0.65446404833862504</v>
      </c>
      <c r="O151" s="9">
        <v>100</v>
      </c>
      <c r="P151">
        <v>0.92411101048939726</v>
      </c>
      <c r="AH151">
        <v>0.47713282307399568</v>
      </c>
      <c r="AI151">
        <v>0</v>
      </c>
      <c r="AJ151">
        <v>1</v>
      </c>
      <c r="AK151">
        <v>108</v>
      </c>
      <c r="AL151">
        <v>39</v>
      </c>
      <c r="AM151">
        <v>0.28000000000000003</v>
      </c>
      <c r="AN151">
        <v>0.74</v>
      </c>
      <c r="AO151">
        <v>0</v>
      </c>
    </row>
    <row r="152" spans="1:41">
      <c r="A152" s="1">
        <v>10.38</v>
      </c>
      <c r="B152" s="1">
        <v>7.8710000000000002E-2</v>
      </c>
      <c r="C152" s="1">
        <v>1</v>
      </c>
      <c r="E152">
        <v>19.04</v>
      </c>
      <c r="F152">
        <v>5.6669999999999998E-2</v>
      </c>
      <c r="G152" s="7">
        <v>0</v>
      </c>
      <c r="H152" s="8">
        <v>1</v>
      </c>
      <c r="I152" s="9">
        <v>1</v>
      </c>
      <c r="J152">
        <v>0</v>
      </c>
      <c r="K152">
        <v>0.47538215527383348</v>
      </c>
      <c r="L152" s="7">
        <v>0.47538215527383348</v>
      </c>
      <c r="M152" s="9">
        <v>0.52461784472616646</v>
      </c>
      <c r="N152" s="7">
        <v>-0.64508519625643312</v>
      </c>
      <c r="O152" s="9">
        <v>100</v>
      </c>
      <c r="P152">
        <v>0.90614941914903335</v>
      </c>
      <c r="AH152">
        <v>0.47937907421502746</v>
      </c>
      <c r="AI152">
        <v>0</v>
      </c>
      <c r="AJ152">
        <v>1</v>
      </c>
      <c r="AK152">
        <v>108</v>
      </c>
      <c r="AL152">
        <v>40</v>
      </c>
      <c r="AM152">
        <v>0.28000000000000003</v>
      </c>
      <c r="AN152">
        <v>0.73333333333333339</v>
      </c>
      <c r="AO152">
        <v>4.8888888888889209E-3</v>
      </c>
    </row>
    <row r="153" spans="1:41">
      <c r="A153" s="1">
        <v>17.77</v>
      </c>
      <c r="B153" s="1">
        <v>5.6669999999999998E-2</v>
      </c>
      <c r="C153" s="1">
        <v>1</v>
      </c>
      <c r="E153">
        <v>19.079999999999998</v>
      </c>
      <c r="F153">
        <v>6.3250000000000001E-2</v>
      </c>
      <c r="G153" s="7">
        <v>1</v>
      </c>
      <c r="H153" s="8">
        <v>0</v>
      </c>
      <c r="I153" s="9">
        <v>1</v>
      </c>
      <c r="J153">
        <v>1</v>
      </c>
      <c r="K153">
        <v>0.48835786806643383</v>
      </c>
      <c r="L153" s="7">
        <v>0.48835786806643383</v>
      </c>
      <c r="M153" s="9">
        <v>0.51164213193356622</v>
      </c>
      <c r="N153" s="7">
        <v>-0.71670680568688749</v>
      </c>
      <c r="O153" s="9">
        <v>0</v>
      </c>
      <c r="P153">
        <v>1.0476786909553075</v>
      </c>
      <c r="AH153">
        <v>0.48027946695983503</v>
      </c>
      <c r="AI153">
        <v>1</v>
      </c>
      <c r="AJ153">
        <v>0</v>
      </c>
      <c r="AK153">
        <v>109</v>
      </c>
      <c r="AL153">
        <v>40</v>
      </c>
      <c r="AM153">
        <v>0.27333333333333332</v>
      </c>
      <c r="AN153">
        <v>0.73333333333333339</v>
      </c>
      <c r="AO153">
        <v>4.8888888888888394E-3</v>
      </c>
    </row>
    <row r="154" spans="1:41">
      <c r="A154" s="1">
        <v>21.25</v>
      </c>
      <c r="B154" s="1">
        <v>5.9990000000000002E-2</v>
      </c>
      <c r="C154" s="1">
        <v>1</v>
      </c>
      <c r="E154">
        <v>19.100000000000001</v>
      </c>
      <c r="F154">
        <v>5.8520000000000003E-2</v>
      </c>
      <c r="G154" s="7">
        <v>0</v>
      </c>
      <c r="H154" s="8">
        <v>1</v>
      </c>
      <c r="I154" s="9">
        <v>1</v>
      </c>
      <c r="J154">
        <v>0</v>
      </c>
      <c r="K154">
        <v>0.48297703739169023</v>
      </c>
      <c r="L154" s="7">
        <v>0.48297703739169023</v>
      </c>
      <c r="M154" s="9">
        <v>0.51702296260830982</v>
      </c>
      <c r="N154" s="7">
        <v>-0.65966799035691559</v>
      </c>
      <c r="O154" s="9">
        <v>100</v>
      </c>
      <c r="P154">
        <v>0.93415007131431338</v>
      </c>
      <c r="AH154">
        <v>0.48297703739169023</v>
      </c>
      <c r="AI154">
        <v>1</v>
      </c>
      <c r="AJ154">
        <v>0</v>
      </c>
      <c r="AK154">
        <v>110</v>
      </c>
      <c r="AL154">
        <v>40</v>
      </c>
      <c r="AM154">
        <v>0.26666666666666672</v>
      </c>
      <c r="AN154">
        <v>0.73333333333333339</v>
      </c>
      <c r="AO154">
        <v>0</v>
      </c>
    </row>
    <row r="155" spans="1:41">
      <c r="A155" s="1">
        <v>20.38</v>
      </c>
      <c r="B155" s="1">
        <v>9.7439999999999999E-2</v>
      </c>
      <c r="C155" s="1">
        <v>1</v>
      </c>
      <c r="E155">
        <v>19.29</v>
      </c>
      <c r="F155">
        <v>6.4810000000000006E-2</v>
      </c>
      <c r="G155" s="7">
        <v>0</v>
      </c>
      <c r="H155" s="8">
        <v>1</v>
      </c>
      <c r="I155" s="9">
        <v>1</v>
      </c>
      <c r="J155">
        <v>0</v>
      </c>
      <c r="K155">
        <v>0.50770208647834281</v>
      </c>
      <c r="L155" s="7">
        <v>0.50770208647834281</v>
      </c>
      <c r="M155" s="9">
        <v>0.49229791352165719</v>
      </c>
      <c r="N155" s="7">
        <v>-0.7086712304523195</v>
      </c>
      <c r="O155" s="9">
        <v>0</v>
      </c>
      <c r="P155">
        <v>1.0312903478434263</v>
      </c>
      <c r="AH155">
        <v>0.48835786806643383</v>
      </c>
      <c r="AI155">
        <v>0</v>
      </c>
      <c r="AJ155">
        <v>1</v>
      </c>
      <c r="AK155">
        <v>110</v>
      </c>
      <c r="AL155">
        <v>41</v>
      </c>
      <c r="AM155">
        <v>0.26666666666666672</v>
      </c>
      <c r="AN155">
        <v>0.72666666666666668</v>
      </c>
      <c r="AO155">
        <v>4.8444444444444758E-3</v>
      </c>
    </row>
    <row r="156" spans="1:41">
      <c r="A156" s="1">
        <v>14.34</v>
      </c>
      <c r="B156" s="1">
        <v>5.883E-2</v>
      </c>
      <c r="C156" s="1">
        <v>1</v>
      </c>
      <c r="E156">
        <v>19.309999999999999</v>
      </c>
      <c r="F156">
        <v>5.5010000000000003E-2</v>
      </c>
      <c r="G156" s="7">
        <v>0</v>
      </c>
      <c r="H156" s="8">
        <v>1</v>
      </c>
      <c r="I156" s="9">
        <v>1</v>
      </c>
      <c r="J156">
        <v>0</v>
      </c>
      <c r="K156">
        <v>0.49480608990008512</v>
      </c>
      <c r="L156" s="7">
        <v>0.49480608990008512</v>
      </c>
      <c r="M156" s="9">
        <v>0.50519391009991488</v>
      </c>
      <c r="N156" s="7">
        <v>-0.68281294301251239</v>
      </c>
      <c r="O156" s="9">
        <v>100</v>
      </c>
      <c r="P156">
        <v>0.97943795443263504</v>
      </c>
      <c r="AH156">
        <v>0.49480608990008512</v>
      </c>
      <c r="AI156">
        <v>1</v>
      </c>
      <c r="AJ156">
        <v>0</v>
      </c>
      <c r="AK156">
        <v>111</v>
      </c>
      <c r="AL156">
        <v>41</v>
      </c>
      <c r="AM156">
        <v>0.26</v>
      </c>
      <c r="AN156">
        <v>0.72666666666666668</v>
      </c>
      <c r="AO156">
        <v>0</v>
      </c>
    </row>
    <row r="157" spans="1:41">
      <c r="A157" s="1">
        <v>15.7</v>
      </c>
      <c r="B157" s="1">
        <v>7.6130000000000003E-2</v>
      </c>
      <c r="C157" s="1">
        <v>1</v>
      </c>
      <c r="E157">
        <v>19.32</v>
      </c>
      <c r="F157">
        <v>5.491E-2</v>
      </c>
      <c r="G157" s="7">
        <v>1</v>
      </c>
      <c r="H157" s="8">
        <v>0</v>
      </c>
      <c r="I157" s="9">
        <v>1</v>
      </c>
      <c r="J157">
        <v>1</v>
      </c>
      <c r="K157">
        <v>0.49546909568220043</v>
      </c>
      <c r="L157" s="7">
        <v>0.49546909568220043</v>
      </c>
      <c r="M157" s="9">
        <v>0.50453090431779957</v>
      </c>
      <c r="N157" s="7">
        <v>-0.70225029712246823</v>
      </c>
      <c r="O157" s="9">
        <v>0</v>
      </c>
      <c r="P157">
        <v>1.0182893518779856</v>
      </c>
      <c r="AH157">
        <v>0.49546909568220043</v>
      </c>
      <c r="AI157">
        <v>0</v>
      </c>
      <c r="AJ157">
        <v>1</v>
      </c>
      <c r="AK157">
        <v>111</v>
      </c>
      <c r="AL157">
        <v>42</v>
      </c>
      <c r="AM157">
        <v>0.26</v>
      </c>
      <c r="AN157">
        <v>0.72</v>
      </c>
      <c r="AO157">
        <v>0</v>
      </c>
    </row>
    <row r="158" spans="1:41">
      <c r="A158" s="1">
        <v>19.98</v>
      </c>
      <c r="B158" s="1">
        <v>5.7419999999999999E-2</v>
      </c>
      <c r="C158" s="1">
        <v>1</v>
      </c>
      <c r="E158">
        <v>19.329999999999998</v>
      </c>
      <c r="F158">
        <v>5.6469999999999999E-2</v>
      </c>
      <c r="G158" s="7">
        <v>1</v>
      </c>
      <c r="H158" s="8">
        <v>0</v>
      </c>
      <c r="I158" s="9">
        <v>1</v>
      </c>
      <c r="J158">
        <v>1</v>
      </c>
      <c r="K158">
        <v>0.49859142559340286</v>
      </c>
      <c r="L158" s="7">
        <v>0.49859142559340286</v>
      </c>
      <c r="M158" s="9">
        <v>0.50140857440659714</v>
      </c>
      <c r="N158" s="7">
        <v>-0.69596830500524443</v>
      </c>
      <c r="O158" s="9">
        <v>0</v>
      </c>
      <c r="P158">
        <v>1.0056502151232172</v>
      </c>
      <c r="AH158">
        <v>0.49859142559340286</v>
      </c>
      <c r="AI158">
        <v>0</v>
      </c>
      <c r="AJ158">
        <v>1</v>
      </c>
      <c r="AK158">
        <v>111</v>
      </c>
      <c r="AL158">
        <v>43</v>
      </c>
      <c r="AM158">
        <v>0.26</v>
      </c>
      <c r="AN158">
        <v>0.71333333333333337</v>
      </c>
      <c r="AO158">
        <v>0</v>
      </c>
    </row>
    <row r="159" spans="1:41">
      <c r="A159" s="1">
        <v>20.83</v>
      </c>
      <c r="B159" s="1">
        <v>7.4510000000000007E-2</v>
      </c>
      <c r="C159" s="1">
        <v>1</v>
      </c>
      <c r="E159">
        <v>19.38</v>
      </c>
      <c r="F159">
        <v>5.4429999999999999E-2</v>
      </c>
      <c r="G159" s="7">
        <v>1</v>
      </c>
      <c r="H159" s="8">
        <v>0</v>
      </c>
      <c r="I159" s="9">
        <v>1</v>
      </c>
      <c r="J159">
        <v>1</v>
      </c>
      <c r="K159">
        <v>0.49962516987152605</v>
      </c>
      <c r="L159" s="7">
        <v>0.49962516987152605</v>
      </c>
      <c r="M159" s="9">
        <v>0.50037483012847395</v>
      </c>
      <c r="N159" s="7">
        <v>-0.69389712195265663</v>
      </c>
      <c r="O159" s="9">
        <v>0</v>
      </c>
      <c r="P159">
        <v>1.0015004453381335</v>
      </c>
      <c r="AH159">
        <v>0.49962516987152605</v>
      </c>
      <c r="AI159">
        <v>0</v>
      </c>
      <c r="AJ159">
        <v>1</v>
      </c>
      <c r="AK159">
        <v>111</v>
      </c>
      <c r="AL159">
        <v>44</v>
      </c>
      <c r="AM159">
        <v>0.26</v>
      </c>
      <c r="AN159">
        <v>0.70666666666666667</v>
      </c>
      <c r="AO159">
        <v>4.7111111111111416E-3</v>
      </c>
    </row>
    <row r="160" spans="1:41">
      <c r="A160" s="1">
        <v>21.82</v>
      </c>
      <c r="B160" s="1">
        <v>7.3889999999999997E-2</v>
      </c>
      <c r="C160" s="1">
        <v>1</v>
      </c>
      <c r="E160">
        <v>19.399999999999999</v>
      </c>
      <c r="F160">
        <v>6.3219999999999998E-2</v>
      </c>
      <c r="G160" s="7">
        <v>0</v>
      </c>
      <c r="H160" s="8">
        <v>1</v>
      </c>
      <c r="I160" s="9">
        <v>1</v>
      </c>
      <c r="J160">
        <v>0</v>
      </c>
      <c r="K160">
        <v>0.51426661459159073</v>
      </c>
      <c r="L160" s="7">
        <v>0.51426661459159073</v>
      </c>
      <c r="M160" s="9">
        <v>0.48573338540840927</v>
      </c>
      <c r="N160" s="7">
        <v>-0.72209539530665645</v>
      </c>
      <c r="O160" s="9">
        <v>0</v>
      </c>
      <c r="P160">
        <v>1.0587425736841012</v>
      </c>
      <c r="AH160">
        <v>0.50352218279970706</v>
      </c>
      <c r="AI160">
        <v>1</v>
      </c>
      <c r="AJ160">
        <v>0</v>
      </c>
      <c r="AK160">
        <v>112</v>
      </c>
      <c r="AL160">
        <v>44</v>
      </c>
      <c r="AM160">
        <v>0.2533333333333333</v>
      </c>
      <c r="AN160">
        <v>0.70666666666666667</v>
      </c>
      <c r="AO160">
        <v>4.7111111111110627E-3</v>
      </c>
    </row>
    <row r="161" spans="1:41">
      <c r="A161" s="1">
        <v>24.04</v>
      </c>
      <c r="B161" s="1">
        <v>8.2430000000000003E-2</v>
      </c>
      <c r="C161" s="1">
        <v>1</v>
      </c>
      <c r="E161">
        <v>19.46</v>
      </c>
      <c r="F161">
        <v>5.2679999999999998E-2</v>
      </c>
      <c r="G161" s="7">
        <v>0</v>
      </c>
      <c r="H161" s="8">
        <v>1</v>
      </c>
      <c r="I161" s="9">
        <v>1</v>
      </c>
      <c r="J161">
        <v>0</v>
      </c>
      <c r="K161">
        <v>0.50352218279970706</v>
      </c>
      <c r="L161" s="7">
        <v>0.50352218279970706</v>
      </c>
      <c r="M161" s="9">
        <v>0.49647781720029294</v>
      </c>
      <c r="N161" s="7">
        <v>-0.70021647484286598</v>
      </c>
      <c r="O161" s="9">
        <v>0</v>
      </c>
      <c r="P161">
        <v>1.0141886814583949</v>
      </c>
      <c r="AH161">
        <v>0.50770208647834281</v>
      </c>
      <c r="AI161">
        <v>1</v>
      </c>
      <c r="AJ161">
        <v>0</v>
      </c>
      <c r="AK161">
        <v>113</v>
      </c>
      <c r="AL161">
        <v>44</v>
      </c>
      <c r="AM161">
        <v>0.2466666666666667</v>
      </c>
      <c r="AN161">
        <v>0.70666666666666667</v>
      </c>
      <c r="AO161">
        <v>0</v>
      </c>
    </row>
    <row r="162" spans="1:41">
      <c r="A162" s="1">
        <v>23.24</v>
      </c>
      <c r="B162" s="1">
        <v>5.697E-2</v>
      </c>
      <c r="C162" s="1">
        <v>1</v>
      </c>
      <c r="E162">
        <v>19.48</v>
      </c>
      <c r="F162">
        <v>5.7959999999999998E-2</v>
      </c>
      <c r="G162" s="7">
        <v>1</v>
      </c>
      <c r="H162" s="8">
        <v>0</v>
      </c>
      <c r="I162" s="9">
        <v>1</v>
      </c>
      <c r="J162">
        <v>1</v>
      </c>
      <c r="K162">
        <v>0.51296439420487161</v>
      </c>
      <c r="L162" s="7">
        <v>0.51296439420487161</v>
      </c>
      <c r="M162" s="9">
        <v>0.48703560579512839</v>
      </c>
      <c r="N162" s="7">
        <v>-0.66754884322819286</v>
      </c>
      <c r="O162" s="9">
        <v>100</v>
      </c>
      <c r="P162">
        <v>0.94945304449457057</v>
      </c>
      <c r="AH162">
        <v>0.51296439420487161</v>
      </c>
      <c r="AI162">
        <v>0</v>
      </c>
      <c r="AJ162">
        <v>1</v>
      </c>
      <c r="AK162">
        <v>113</v>
      </c>
      <c r="AL162">
        <v>45</v>
      </c>
      <c r="AM162">
        <v>0.2466666666666667</v>
      </c>
      <c r="AN162">
        <v>0.7</v>
      </c>
      <c r="AO162">
        <v>4.6666666666666965E-3</v>
      </c>
    </row>
    <row r="163" spans="1:41">
      <c r="A163" s="1">
        <v>17.89</v>
      </c>
      <c r="B163" s="1">
        <v>6.0819999999999999E-2</v>
      </c>
      <c r="C163" s="1">
        <v>1</v>
      </c>
      <c r="E163">
        <v>19.559999999999999</v>
      </c>
      <c r="F163">
        <v>6.0130000000000003E-2</v>
      </c>
      <c r="G163" s="7">
        <v>0</v>
      </c>
      <c r="H163" s="8">
        <v>1</v>
      </c>
      <c r="I163" s="9">
        <v>1</v>
      </c>
      <c r="J163">
        <v>0</v>
      </c>
      <c r="K163">
        <v>0.52265654249290538</v>
      </c>
      <c r="L163" s="7">
        <v>0.52265654249290538</v>
      </c>
      <c r="M163" s="9">
        <v>0.47734345750709462</v>
      </c>
      <c r="N163" s="7">
        <v>-0.73951901049335</v>
      </c>
      <c r="O163" s="9">
        <v>0</v>
      </c>
      <c r="P163">
        <v>1.0949276339147003</v>
      </c>
      <c r="AH163">
        <v>0.51426661459159073</v>
      </c>
      <c r="AI163">
        <v>1</v>
      </c>
      <c r="AJ163">
        <v>0</v>
      </c>
      <c r="AK163">
        <v>114</v>
      </c>
      <c r="AL163">
        <v>45</v>
      </c>
      <c r="AM163">
        <v>0.24</v>
      </c>
      <c r="AN163">
        <v>0.7</v>
      </c>
      <c r="AO163">
        <v>0</v>
      </c>
    </row>
    <row r="164" spans="1:41">
      <c r="A164" s="1">
        <v>24.8</v>
      </c>
      <c r="B164" s="1">
        <v>7.8E-2</v>
      </c>
      <c r="C164" s="1">
        <v>1</v>
      </c>
      <c r="E164">
        <v>19.63</v>
      </c>
      <c r="F164">
        <v>5.6710000000000003E-2</v>
      </c>
      <c r="G164" s="7">
        <v>1</v>
      </c>
      <c r="H164" s="8">
        <v>0</v>
      </c>
      <c r="I164" s="9">
        <v>1</v>
      </c>
      <c r="J164">
        <v>1</v>
      </c>
      <c r="K164">
        <v>0.52326690244695018</v>
      </c>
      <c r="L164" s="7">
        <v>0.52326690244695018</v>
      </c>
      <c r="M164" s="9">
        <v>0.47673309755304982</v>
      </c>
      <c r="N164" s="7">
        <v>-0.64766361536466099</v>
      </c>
      <c r="O164" s="9">
        <v>100</v>
      </c>
      <c r="P164">
        <v>0.9110706129581394</v>
      </c>
      <c r="AH164">
        <v>0.51719166870475131</v>
      </c>
      <c r="AI164">
        <v>0</v>
      </c>
      <c r="AJ164">
        <v>1</v>
      </c>
      <c r="AK164">
        <v>114</v>
      </c>
      <c r="AL164">
        <v>46</v>
      </c>
      <c r="AM164">
        <v>0.24</v>
      </c>
      <c r="AN164">
        <v>0.69333333333333336</v>
      </c>
      <c r="AO164">
        <v>0</v>
      </c>
    </row>
    <row r="165" spans="1:41">
      <c r="A165" s="1">
        <v>23.95</v>
      </c>
      <c r="B165" s="1">
        <v>5.3379999999999997E-2</v>
      </c>
      <c r="C165" s="1">
        <v>1</v>
      </c>
      <c r="E165">
        <v>19.649999999999999</v>
      </c>
      <c r="F165">
        <v>5.391E-2</v>
      </c>
      <c r="G165" s="7">
        <v>1</v>
      </c>
      <c r="H165" s="8">
        <v>0</v>
      </c>
      <c r="I165" s="9">
        <v>1</v>
      </c>
      <c r="J165">
        <v>1</v>
      </c>
      <c r="K165">
        <v>0.52074589450513464</v>
      </c>
      <c r="L165" s="7">
        <v>0.52074589450513464</v>
      </c>
      <c r="M165" s="9">
        <v>0.47925410549486536</v>
      </c>
      <c r="N165" s="7">
        <v>-0.65249308268368444</v>
      </c>
      <c r="O165" s="9">
        <v>100</v>
      </c>
      <c r="P165">
        <v>0.92032238861969529</v>
      </c>
      <c r="AH165">
        <v>0.52074589450513464</v>
      </c>
      <c r="AI165">
        <v>0</v>
      </c>
      <c r="AJ165">
        <v>1</v>
      </c>
      <c r="AK165">
        <v>114</v>
      </c>
      <c r="AL165">
        <v>47</v>
      </c>
      <c r="AM165">
        <v>0.24</v>
      </c>
      <c r="AN165">
        <v>0.68666666666666665</v>
      </c>
      <c r="AO165">
        <v>4.5777777777778073E-3</v>
      </c>
    </row>
    <row r="166" spans="1:41">
      <c r="A166" s="1">
        <v>22.61</v>
      </c>
      <c r="B166" s="1">
        <v>7.6819999999999999E-2</v>
      </c>
      <c r="C166" s="1">
        <v>1</v>
      </c>
      <c r="E166">
        <v>19.649999999999999</v>
      </c>
      <c r="F166">
        <v>7.7689999999999995E-2</v>
      </c>
      <c r="G166" s="7">
        <v>0</v>
      </c>
      <c r="H166" s="8">
        <v>1</v>
      </c>
      <c r="I166" s="9">
        <v>1</v>
      </c>
      <c r="J166">
        <v>0</v>
      </c>
      <c r="K166">
        <v>0.55575634321035949</v>
      </c>
      <c r="L166" s="7">
        <v>0.55575634321035949</v>
      </c>
      <c r="M166" s="9">
        <v>0.44424365678964051</v>
      </c>
      <c r="N166" s="7">
        <v>-0.8113820905194542</v>
      </c>
      <c r="O166" s="9">
        <v>0</v>
      </c>
      <c r="P166">
        <v>1.2510169469308208</v>
      </c>
      <c r="AH166">
        <v>0.52265654249290538</v>
      </c>
      <c r="AI166">
        <v>1</v>
      </c>
      <c r="AJ166">
        <v>0</v>
      </c>
      <c r="AK166">
        <v>115</v>
      </c>
      <c r="AL166">
        <v>47</v>
      </c>
      <c r="AM166">
        <v>0.23333333333333328</v>
      </c>
      <c r="AN166">
        <v>0.68666666666666665</v>
      </c>
      <c r="AO166">
        <v>0</v>
      </c>
    </row>
    <row r="167" spans="1:41">
      <c r="A167" s="1">
        <v>27.54</v>
      </c>
      <c r="B167" s="1">
        <v>7.077E-2</v>
      </c>
      <c r="C167" s="1">
        <v>1</v>
      </c>
      <c r="E167">
        <v>19.66</v>
      </c>
      <c r="F167">
        <v>5.0959999999999998E-2</v>
      </c>
      <c r="G167" s="7">
        <v>1</v>
      </c>
      <c r="H167" s="8">
        <v>0</v>
      </c>
      <c r="I167" s="9">
        <v>1</v>
      </c>
      <c r="J167">
        <v>1</v>
      </c>
      <c r="K167">
        <v>0.51719166870475131</v>
      </c>
      <c r="L167" s="7">
        <v>0.51719166870475131</v>
      </c>
      <c r="M167" s="9">
        <v>0.48280833129524869</v>
      </c>
      <c r="N167" s="7">
        <v>-0.65934174067366813</v>
      </c>
      <c r="O167" s="9">
        <v>100</v>
      </c>
      <c r="P167">
        <v>0.93351915838936106</v>
      </c>
      <c r="AH167">
        <v>0.52326690244695018</v>
      </c>
      <c r="AI167">
        <v>0</v>
      </c>
      <c r="AJ167">
        <v>1</v>
      </c>
      <c r="AK167">
        <v>115</v>
      </c>
      <c r="AL167">
        <v>48</v>
      </c>
      <c r="AM167">
        <v>0.23333333333333328</v>
      </c>
      <c r="AN167">
        <v>0.67999999999999994</v>
      </c>
      <c r="AO167">
        <v>4.5333333333332868E-3</v>
      </c>
    </row>
    <row r="168" spans="1:41">
      <c r="A168" s="1">
        <v>20.13</v>
      </c>
      <c r="B168" s="1">
        <v>5.9220000000000002E-2</v>
      </c>
      <c r="C168" s="1">
        <v>1</v>
      </c>
      <c r="E168">
        <v>19.670000000000002</v>
      </c>
      <c r="F168">
        <v>7.0389999999999994E-2</v>
      </c>
      <c r="G168" s="7">
        <v>1</v>
      </c>
      <c r="H168" s="8">
        <v>0</v>
      </c>
      <c r="I168" s="9">
        <v>1</v>
      </c>
      <c r="J168">
        <v>1</v>
      </c>
      <c r="K168">
        <v>0.54666012840407407</v>
      </c>
      <c r="L168" s="7">
        <v>0.54666012840407407</v>
      </c>
      <c r="M168" s="9">
        <v>0.45333987159592593</v>
      </c>
      <c r="N168" s="7">
        <v>-0.60392800713997674</v>
      </c>
      <c r="O168" s="9">
        <v>100</v>
      </c>
      <c r="P168">
        <v>0.82929017142591244</v>
      </c>
      <c r="AH168">
        <v>0.52780063134336119</v>
      </c>
      <c r="AI168">
        <v>1</v>
      </c>
      <c r="AJ168">
        <v>0</v>
      </c>
      <c r="AK168">
        <v>116</v>
      </c>
      <c r="AL168">
        <v>48</v>
      </c>
      <c r="AM168">
        <v>0.22666666666666668</v>
      </c>
      <c r="AN168">
        <v>0.67999999999999994</v>
      </c>
      <c r="AO168">
        <v>0</v>
      </c>
    </row>
    <row r="169" spans="1:41">
      <c r="A169" s="1">
        <v>20.68</v>
      </c>
      <c r="B169" s="1">
        <v>7.356E-2</v>
      </c>
      <c r="C169" s="1">
        <v>1</v>
      </c>
      <c r="E169">
        <v>19.73</v>
      </c>
      <c r="F169">
        <v>7.1919999999999998E-2</v>
      </c>
      <c r="G169" s="7">
        <v>0</v>
      </c>
      <c r="H169" s="8">
        <v>1</v>
      </c>
      <c r="I169" s="9">
        <v>1</v>
      </c>
      <c r="J169">
        <v>0</v>
      </c>
      <c r="K169">
        <v>0.55372224120220481</v>
      </c>
      <c r="L169" s="7">
        <v>0.55372224120220481</v>
      </c>
      <c r="M169" s="9">
        <v>0.44627775879779519</v>
      </c>
      <c r="N169" s="7">
        <v>-0.80681374323401667</v>
      </c>
      <c r="O169" s="9">
        <v>0</v>
      </c>
      <c r="P169">
        <v>1.2407569731770833</v>
      </c>
      <c r="AH169">
        <v>0.54157981604676753</v>
      </c>
      <c r="AI169">
        <v>0</v>
      </c>
      <c r="AJ169">
        <v>1</v>
      </c>
      <c r="AK169">
        <v>116</v>
      </c>
      <c r="AL169">
        <v>49</v>
      </c>
      <c r="AM169">
        <v>0.22666666666666668</v>
      </c>
      <c r="AN169">
        <v>0.67333333333333334</v>
      </c>
      <c r="AO169">
        <v>0</v>
      </c>
    </row>
    <row r="170" spans="1:41">
      <c r="A170" s="1">
        <v>22.15</v>
      </c>
      <c r="B170" s="1">
        <v>5.3949999999999998E-2</v>
      </c>
      <c r="C170" s="1">
        <v>1</v>
      </c>
      <c r="E170">
        <v>19.760000000000002</v>
      </c>
      <c r="F170">
        <v>5.2659999999999998E-2</v>
      </c>
      <c r="G170" s="7">
        <v>0</v>
      </c>
      <c r="H170" s="8">
        <v>1</v>
      </c>
      <c r="I170" s="9">
        <v>1</v>
      </c>
      <c r="J170">
        <v>0</v>
      </c>
      <c r="K170">
        <v>0.52780063134336119</v>
      </c>
      <c r="L170" s="7">
        <v>0.52780063134336119</v>
      </c>
      <c r="M170" s="9">
        <v>0.47219936865663881</v>
      </c>
      <c r="N170" s="7">
        <v>-0.75035399135694913</v>
      </c>
      <c r="O170" s="9">
        <v>0</v>
      </c>
      <c r="P170">
        <v>1.117749548977379</v>
      </c>
      <c r="AH170">
        <v>0.5444219534228768</v>
      </c>
      <c r="AI170">
        <v>0</v>
      </c>
      <c r="AJ170">
        <v>1</v>
      </c>
      <c r="AK170">
        <v>116</v>
      </c>
      <c r="AL170">
        <v>50</v>
      </c>
      <c r="AM170">
        <v>0.22666666666666668</v>
      </c>
      <c r="AN170">
        <v>0.66666666666666674</v>
      </c>
      <c r="AO170">
        <v>0</v>
      </c>
    </row>
    <row r="171" spans="1:41">
      <c r="A171" s="1">
        <v>14.26</v>
      </c>
      <c r="B171" s="1">
        <v>7.0319999999999994E-2</v>
      </c>
      <c r="C171" s="1">
        <v>1</v>
      </c>
      <c r="E171">
        <v>19.77</v>
      </c>
      <c r="F171">
        <v>6.3899999999999998E-2</v>
      </c>
      <c r="G171" s="7">
        <v>1</v>
      </c>
      <c r="H171" s="8">
        <v>0</v>
      </c>
      <c r="I171" s="9">
        <v>1</v>
      </c>
      <c r="J171">
        <v>1</v>
      </c>
      <c r="K171">
        <v>0.54516975223067698</v>
      </c>
      <c r="L171" s="7">
        <v>0.54516975223067698</v>
      </c>
      <c r="M171" s="9">
        <v>0.45483024776932302</v>
      </c>
      <c r="N171" s="7">
        <v>-0.60665806083332741</v>
      </c>
      <c r="O171" s="9">
        <v>100</v>
      </c>
      <c r="P171">
        <v>0.83429105504898082</v>
      </c>
      <c r="AH171">
        <v>0.54516975223067698</v>
      </c>
      <c r="AI171">
        <v>0</v>
      </c>
      <c r="AJ171">
        <v>1</v>
      </c>
      <c r="AK171">
        <v>116</v>
      </c>
      <c r="AL171">
        <v>51</v>
      </c>
      <c r="AM171">
        <v>0.22666666666666668</v>
      </c>
      <c r="AN171">
        <v>0.65999999999999992</v>
      </c>
      <c r="AO171">
        <v>0</v>
      </c>
    </row>
    <row r="172" spans="1:41">
      <c r="A172" s="1">
        <v>23.04</v>
      </c>
      <c r="B172" s="1">
        <v>5.2780000000000001E-2</v>
      </c>
      <c r="C172" s="1">
        <v>1</v>
      </c>
      <c r="E172">
        <v>19.82</v>
      </c>
      <c r="F172">
        <v>6.6970000000000002E-2</v>
      </c>
      <c r="G172" s="7">
        <v>1</v>
      </c>
      <c r="H172" s="8">
        <v>0</v>
      </c>
      <c r="I172" s="9">
        <v>1</v>
      </c>
      <c r="J172">
        <v>1</v>
      </c>
      <c r="K172">
        <v>0.55368993700001479</v>
      </c>
      <c r="L172" s="7">
        <v>0.55368993700001479</v>
      </c>
      <c r="M172" s="9">
        <v>0.44631006299998521</v>
      </c>
      <c r="N172" s="7">
        <v>-0.59115042941983886</v>
      </c>
      <c r="O172" s="9">
        <v>100</v>
      </c>
      <c r="P172">
        <v>0.80606497098027141</v>
      </c>
      <c r="AH172">
        <v>0.54666012840407407</v>
      </c>
      <c r="AI172">
        <v>0</v>
      </c>
      <c r="AJ172">
        <v>1</v>
      </c>
      <c r="AK172">
        <v>116</v>
      </c>
      <c r="AL172">
        <v>52</v>
      </c>
      <c r="AM172">
        <v>0.22666666666666668</v>
      </c>
      <c r="AN172">
        <v>0.65333333333333332</v>
      </c>
      <c r="AO172">
        <v>0</v>
      </c>
    </row>
    <row r="173" spans="1:41">
      <c r="A173" s="1">
        <v>21.38</v>
      </c>
      <c r="B173" s="1">
        <v>6.3299999999999995E-2</v>
      </c>
      <c r="C173" s="1">
        <v>1</v>
      </c>
      <c r="E173">
        <v>19.829999999999998</v>
      </c>
      <c r="F173">
        <v>6.2839999999999993E-2</v>
      </c>
      <c r="G173" s="7">
        <v>1</v>
      </c>
      <c r="H173" s="8">
        <v>0</v>
      </c>
      <c r="I173" s="9">
        <v>1</v>
      </c>
      <c r="J173">
        <v>1</v>
      </c>
      <c r="K173">
        <v>0.54843774760718944</v>
      </c>
      <c r="L173" s="7">
        <v>0.54843774760718944</v>
      </c>
      <c r="M173" s="9">
        <v>0.45156225239281056</v>
      </c>
      <c r="N173" s="7">
        <v>-0.60068150141045717</v>
      </c>
      <c r="O173" s="9">
        <v>100</v>
      </c>
      <c r="P173">
        <v>0.82336100015536395</v>
      </c>
      <c r="AH173">
        <v>0.54843774760718944</v>
      </c>
      <c r="AI173">
        <v>0</v>
      </c>
      <c r="AJ173">
        <v>1</v>
      </c>
      <c r="AK173">
        <v>116</v>
      </c>
      <c r="AL173">
        <v>53</v>
      </c>
      <c r="AM173">
        <v>0.22666666666666668</v>
      </c>
      <c r="AN173">
        <v>0.64666666666666672</v>
      </c>
      <c r="AO173">
        <v>0</v>
      </c>
    </row>
    <row r="174" spans="1:41">
      <c r="A174" s="1">
        <v>16.399999999999999</v>
      </c>
      <c r="B174" s="1">
        <v>7.4130000000000001E-2</v>
      </c>
      <c r="C174" s="1">
        <v>1</v>
      </c>
      <c r="E174">
        <v>19.86</v>
      </c>
      <c r="F174">
        <v>6.4399999999999999E-2</v>
      </c>
      <c r="G174" s="7">
        <v>0</v>
      </c>
      <c r="H174" s="8">
        <v>1</v>
      </c>
      <c r="I174" s="9">
        <v>1</v>
      </c>
      <c r="J174">
        <v>0</v>
      </c>
      <c r="K174">
        <v>0.55313365776713475</v>
      </c>
      <c r="L174" s="7">
        <v>0.55313365776713475</v>
      </c>
      <c r="M174" s="9">
        <v>0.44686634223286525</v>
      </c>
      <c r="N174" s="7">
        <v>-0.80549573974590127</v>
      </c>
      <c r="O174" s="9">
        <v>0</v>
      </c>
      <c r="P174">
        <v>1.2378055930623049</v>
      </c>
      <c r="AH174">
        <v>0.55253386454649434</v>
      </c>
      <c r="AI174">
        <v>0</v>
      </c>
      <c r="AJ174">
        <v>1</v>
      </c>
      <c r="AK174">
        <v>116</v>
      </c>
      <c r="AL174">
        <v>54</v>
      </c>
      <c r="AM174">
        <v>0.22666666666666668</v>
      </c>
      <c r="AN174">
        <v>0.64</v>
      </c>
      <c r="AO174">
        <v>4.2666666666666946E-3</v>
      </c>
    </row>
    <row r="175" spans="1:41">
      <c r="A175" s="1">
        <v>21.53</v>
      </c>
      <c r="B175" s="1">
        <v>6.9239999999999996E-2</v>
      </c>
      <c r="C175" s="1">
        <v>1</v>
      </c>
      <c r="E175">
        <v>19.940000000000001</v>
      </c>
      <c r="F175">
        <v>6.8900000000000003E-2</v>
      </c>
      <c r="G175" s="7">
        <v>0</v>
      </c>
      <c r="H175" s="8">
        <v>1</v>
      </c>
      <c r="I175" s="9">
        <v>1</v>
      </c>
      <c r="J175">
        <v>0</v>
      </c>
      <c r="K175">
        <v>0.56610261487404334</v>
      </c>
      <c r="L175" s="7">
        <v>0.56610261487404334</v>
      </c>
      <c r="M175" s="9">
        <v>0.43389738512595666</v>
      </c>
      <c r="N175" s="7">
        <v>-0.83494721263997207</v>
      </c>
      <c r="O175" s="9">
        <v>0</v>
      </c>
      <c r="P175">
        <v>1.30469238644918</v>
      </c>
      <c r="AH175">
        <v>0.55313365776713475</v>
      </c>
      <c r="AI175">
        <v>1</v>
      </c>
      <c r="AJ175">
        <v>0</v>
      </c>
      <c r="AK175">
        <v>117</v>
      </c>
      <c r="AL175">
        <v>54</v>
      </c>
      <c r="AM175">
        <v>0.21999999999999997</v>
      </c>
      <c r="AN175">
        <v>0.64</v>
      </c>
      <c r="AO175">
        <v>0</v>
      </c>
    </row>
    <row r="176" spans="1:41">
      <c r="A176" s="1">
        <v>20.25</v>
      </c>
      <c r="B176" s="1">
        <v>5.6989999999999999E-2</v>
      </c>
      <c r="C176" s="1">
        <v>1</v>
      </c>
      <c r="E176">
        <v>19.96</v>
      </c>
      <c r="F176">
        <v>6.2330000000000003E-2</v>
      </c>
      <c r="G176" s="7">
        <v>0</v>
      </c>
      <c r="H176" s="8">
        <v>1</v>
      </c>
      <c r="I176" s="9">
        <v>1</v>
      </c>
      <c r="J176">
        <v>0</v>
      </c>
      <c r="K176">
        <v>0.55811659046916362</v>
      </c>
      <c r="L176" s="7">
        <v>0.55811659046916362</v>
      </c>
      <c r="M176" s="9">
        <v>0.44188340953083638</v>
      </c>
      <c r="N176" s="7">
        <v>-0.81670921104232774</v>
      </c>
      <c r="O176" s="9">
        <v>0</v>
      </c>
      <c r="P176">
        <v>1.2630403822169658</v>
      </c>
      <c r="AH176">
        <v>0.55368993700001479</v>
      </c>
      <c r="AI176">
        <v>0</v>
      </c>
      <c r="AJ176">
        <v>1</v>
      </c>
      <c r="AK176">
        <v>117</v>
      </c>
      <c r="AL176">
        <v>55</v>
      </c>
      <c r="AM176">
        <v>0.21999999999999997</v>
      </c>
      <c r="AN176">
        <v>0.6333333333333333</v>
      </c>
      <c r="AO176">
        <v>4.2222222222221793E-3</v>
      </c>
    </row>
    <row r="177" spans="1:41">
      <c r="A177" s="1">
        <v>25.27</v>
      </c>
      <c r="B177" s="1">
        <v>6.54E-2</v>
      </c>
      <c r="C177" s="1">
        <v>1</v>
      </c>
      <c r="E177">
        <v>19.98</v>
      </c>
      <c r="F177">
        <v>4.9959999999999997E-2</v>
      </c>
      <c r="G177" s="7">
        <v>1</v>
      </c>
      <c r="H177" s="8">
        <v>0</v>
      </c>
      <c r="I177" s="9">
        <v>1</v>
      </c>
      <c r="J177">
        <v>1</v>
      </c>
      <c r="K177">
        <v>0.54157981604676753</v>
      </c>
      <c r="L177" s="7">
        <v>0.54157981604676753</v>
      </c>
      <c r="M177" s="9">
        <v>0.45842018395323247</v>
      </c>
      <c r="N177" s="7">
        <v>-0.61326482534814541</v>
      </c>
      <c r="O177" s="9">
        <v>100</v>
      </c>
      <c r="P177">
        <v>0.84644990520408558</v>
      </c>
      <c r="AH177">
        <v>0.55372224120220481</v>
      </c>
      <c r="AI177">
        <v>1</v>
      </c>
      <c r="AJ177">
        <v>0</v>
      </c>
      <c r="AK177">
        <v>118</v>
      </c>
      <c r="AL177">
        <v>55</v>
      </c>
      <c r="AM177">
        <v>0.21333333333333337</v>
      </c>
      <c r="AN177">
        <v>0.6333333333333333</v>
      </c>
      <c r="AO177">
        <v>4.2222222222222496E-3</v>
      </c>
    </row>
    <row r="178" spans="1:41">
      <c r="A178" s="1">
        <v>15.05</v>
      </c>
      <c r="B178" s="1">
        <v>6.1490000000000003E-2</v>
      </c>
      <c r="C178" s="1">
        <v>1</v>
      </c>
      <c r="E178">
        <v>19.98</v>
      </c>
      <c r="F178">
        <v>5.7419999999999999E-2</v>
      </c>
      <c r="G178" s="7">
        <v>1</v>
      </c>
      <c r="H178" s="8">
        <v>0</v>
      </c>
      <c r="I178" s="9">
        <v>1</v>
      </c>
      <c r="J178">
        <v>1</v>
      </c>
      <c r="K178">
        <v>0.55253386454649434</v>
      </c>
      <c r="L178" s="7">
        <v>0.55253386454649434</v>
      </c>
      <c r="M178" s="9">
        <v>0.44746613545350566</v>
      </c>
      <c r="N178" s="7">
        <v>-0.59324055417176424</v>
      </c>
      <c r="O178" s="9">
        <v>100</v>
      </c>
      <c r="P178">
        <v>0.80984381983677045</v>
      </c>
      <c r="AH178">
        <v>0.55575634321035949</v>
      </c>
      <c r="AI178">
        <v>1</v>
      </c>
      <c r="AJ178">
        <v>0</v>
      </c>
      <c r="AK178">
        <v>119</v>
      </c>
      <c r="AL178">
        <v>55</v>
      </c>
      <c r="AM178">
        <v>0.20666666666666667</v>
      </c>
      <c r="AN178">
        <v>0.6333333333333333</v>
      </c>
      <c r="AO178">
        <v>4.2222222222222496E-3</v>
      </c>
    </row>
    <row r="179" spans="1:41">
      <c r="A179" s="1">
        <v>25.11</v>
      </c>
      <c r="B179" s="1">
        <v>6.1969999999999997E-2</v>
      </c>
      <c r="C179" s="1">
        <v>1</v>
      </c>
      <c r="E179">
        <v>20.010000000000002</v>
      </c>
      <c r="F179">
        <v>5.0250000000000003E-2</v>
      </c>
      <c r="G179" s="7">
        <v>1</v>
      </c>
      <c r="H179" s="8">
        <v>0</v>
      </c>
      <c r="I179" s="9">
        <v>1</v>
      </c>
      <c r="J179">
        <v>1</v>
      </c>
      <c r="K179">
        <v>0.5444219534228768</v>
      </c>
      <c r="L179" s="7">
        <v>0.5444219534228768</v>
      </c>
      <c r="M179" s="9">
        <v>0.4555780465771232</v>
      </c>
      <c r="N179" s="7">
        <v>-0.60803068311253572</v>
      </c>
      <c r="O179" s="9">
        <v>100</v>
      </c>
      <c r="P179">
        <v>0.8368105725950683</v>
      </c>
      <c r="AH179">
        <v>0.55811659046916362</v>
      </c>
      <c r="AI179">
        <v>1</v>
      </c>
      <c r="AJ179">
        <v>0</v>
      </c>
      <c r="AK179">
        <v>120</v>
      </c>
      <c r="AL179">
        <v>55</v>
      </c>
      <c r="AM179">
        <v>0.19999999999999996</v>
      </c>
      <c r="AN179">
        <v>0.6333333333333333</v>
      </c>
      <c r="AO179">
        <v>4.2222222222221793E-3</v>
      </c>
    </row>
    <row r="180" spans="1:41">
      <c r="A180" s="1">
        <v>18.7</v>
      </c>
      <c r="B180" s="1">
        <v>7.7990000000000004E-2</v>
      </c>
      <c r="C180" s="1">
        <v>1</v>
      </c>
      <c r="E180">
        <v>20.11</v>
      </c>
      <c r="F180">
        <v>6.3229999999999995E-2</v>
      </c>
      <c r="G180" s="7">
        <v>1</v>
      </c>
      <c r="H180" s="8">
        <v>0</v>
      </c>
      <c r="I180" s="9">
        <v>1</v>
      </c>
      <c r="J180">
        <v>1</v>
      </c>
      <c r="K180">
        <v>0.57139104989701839</v>
      </c>
      <c r="L180" s="7">
        <v>0.57139104989701839</v>
      </c>
      <c r="M180" s="9">
        <v>0.42860895010298161</v>
      </c>
      <c r="N180" s="7">
        <v>-0.5596814527715287</v>
      </c>
      <c r="O180" s="9">
        <v>100</v>
      </c>
      <c r="P180">
        <v>0.75011491723615498</v>
      </c>
      <c r="AH180">
        <v>0.56610261487404334</v>
      </c>
      <c r="AI180">
        <v>1</v>
      </c>
      <c r="AJ180">
        <v>0</v>
      </c>
      <c r="AK180">
        <v>121</v>
      </c>
      <c r="AL180">
        <v>55</v>
      </c>
      <c r="AM180">
        <v>0.19333333333333336</v>
      </c>
      <c r="AN180">
        <v>0.6333333333333333</v>
      </c>
      <c r="AO180">
        <v>0</v>
      </c>
    </row>
    <row r="181" spans="1:41">
      <c r="A181" s="1">
        <v>23.98</v>
      </c>
      <c r="B181" s="1">
        <v>6.3820000000000002E-2</v>
      </c>
      <c r="C181" s="1">
        <v>1</v>
      </c>
      <c r="E181">
        <v>20.13</v>
      </c>
      <c r="F181">
        <v>5.9220000000000002E-2</v>
      </c>
      <c r="G181" s="7">
        <v>1</v>
      </c>
      <c r="H181" s="8">
        <v>0</v>
      </c>
      <c r="I181" s="9">
        <v>1</v>
      </c>
      <c r="J181">
        <v>1</v>
      </c>
      <c r="K181">
        <v>0.56715538541927735</v>
      </c>
      <c r="L181" s="7">
        <v>0.56715538541927735</v>
      </c>
      <c r="M181" s="9">
        <v>0.43284461458072265</v>
      </c>
      <c r="N181" s="7">
        <v>-0.56712196444026342</v>
      </c>
      <c r="O181" s="9">
        <v>100</v>
      </c>
      <c r="P181">
        <v>0.76318523231642477</v>
      </c>
      <c r="AH181">
        <v>0.56715538541927735</v>
      </c>
      <c r="AI181">
        <v>0</v>
      </c>
      <c r="AJ181">
        <v>1</v>
      </c>
      <c r="AK181">
        <v>121</v>
      </c>
      <c r="AL181">
        <v>56</v>
      </c>
      <c r="AM181">
        <v>0.19333333333333336</v>
      </c>
      <c r="AN181">
        <v>0.62666666666666671</v>
      </c>
      <c r="AO181">
        <v>0</v>
      </c>
    </row>
    <row r="182" spans="1:41">
      <c r="A182" s="1">
        <v>26.47</v>
      </c>
      <c r="B182" s="1">
        <v>6.2609999999999999E-2</v>
      </c>
      <c r="C182" s="1">
        <v>1</v>
      </c>
      <c r="E182">
        <v>20.18</v>
      </c>
      <c r="F182">
        <v>6.4530000000000004E-2</v>
      </c>
      <c r="G182" s="7">
        <v>0</v>
      </c>
      <c r="H182" s="8">
        <v>1</v>
      </c>
      <c r="I182" s="9">
        <v>1</v>
      </c>
      <c r="J182">
        <v>0</v>
      </c>
      <c r="K182">
        <v>0.57882389341395468</v>
      </c>
      <c r="L182" s="7">
        <v>0.57882389341395468</v>
      </c>
      <c r="M182" s="9">
        <v>0.42117610658604532</v>
      </c>
      <c r="N182" s="7">
        <v>-0.86470422733504504</v>
      </c>
      <c r="O182" s="9">
        <v>0</v>
      </c>
      <c r="P182">
        <v>1.3743037279720478</v>
      </c>
      <c r="AH182">
        <v>0.567341793830896</v>
      </c>
      <c r="AI182">
        <v>0</v>
      </c>
      <c r="AJ182">
        <v>1</v>
      </c>
      <c r="AK182">
        <v>121</v>
      </c>
      <c r="AL182">
        <v>57</v>
      </c>
      <c r="AM182">
        <v>0.19333333333333336</v>
      </c>
      <c r="AN182">
        <v>0.62</v>
      </c>
      <c r="AO182">
        <v>0</v>
      </c>
    </row>
    <row r="183" spans="1:41">
      <c r="A183" s="1">
        <v>17.88</v>
      </c>
      <c r="B183" s="1">
        <v>6.515E-2</v>
      </c>
      <c r="C183" s="1">
        <v>1</v>
      </c>
      <c r="E183">
        <v>20.190000000000001</v>
      </c>
      <c r="F183">
        <v>7.782E-2</v>
      </c>
      <c r="G183" s="7">
        <v>0</v>
      </c>
      <c r="H183" s="8">
        <v>1</v>
      </c>
      <c r="I183" s="9">
        <v>1</v>
      </c>
      <c r="J183">
        <v>0</v>
      </c>
      <c r="K183">
        <v>0.59867602995303992</v>
      </c>
      <c r="L183" s="7">
        <v>0.59867602995303992</v>
      </c>
      <c r="M183" s="9">
        <v>0.40132397004696008</v>
      </c>
      <c r="N183" s="7">
        <v>-0.9129862725014134</v>
      </c>
      <c r="O183" s="9">
        <v>0</v>
      </c>
      <c r="P183">
        <v>1.4917524858607054</v>
      </c>
      <c r="AH183">
        <v>0.57139104989701839</v>
      </c>
      <c r="AI183">
        <v>0</v>
      </c>
      <c r="AJ183">
        <v>1</v>
      </c>
      <c r="AK183">
        <v>121</v>
      </c>
      <c r="AL183">
        <v>58</v>
      </c>
      <c r="AM183">
        <v>0.19333333333333336</v>
      </c>
      <c r="AN183">
        <v>0.61333333333333329</v>
      </c>
      <c r="AO183">
        <v>0</v>
      </c>
    </row>
    <row r="184" spans="1:41">
      <c r="A184" s="1">
        <v>21.59</v>
      </c>
      <c r="B184" s="1">
        <v>5.6559999999999999E-2</v>
      </c>
      <c r="C184" s="1">
        <v>1</v>
      </c>
      <c r="E184">
        <v>20.2</v>
      </c>
      <c r="F184">
        <v>6.8769999999999998E-2</v>
      </c>
      <c r="G184" s="7">
        <v>1</v>
      </c>
      <c r="H184" s="8">
        <v>0</v>
      </c>
      <c r="I184" s="9">
        <v>1</v>
      </c>
      <c r="J184">
        <v>1</v>
      </c>
      <c r="K184">
        <v>0.58651189266737769</v>
      </c>
      <c r="L184" s="7">
        <v>0.58651189266737769</v>
      </c>
      <c r="M184" s="9">
        <v>0.41348810733262231</v>
      </c>
      <c r="N184" s="7">
        <v>-0.53356233374145701</v>
      </c>
      <c r="O184" s="9">
        <v>100</v>
      </c>
      <c r="P184">
        <v>0.70499526523176481</v>
      </c>
      <c r="AH184">
        <v>0.57345896182781997</v>
      </c>
      <c r="AI184">
        <v>0</v>
      </c>
      <c r="AJ184">
        <v>1</v>
      </c>
      <c r="AK184">
        <v>121</v>
      </c>
      <c r="AL184">
        <v>59</v>
      </c>
      <c r="AM184">
        <v>0.19333333333333336</v>
      </c>
      <c r="AN184">
        <v>0.60666666666666669</v>
      </c>
      <c r="AO184">
        <v>0</v>
      </c>
    </row>
    <row r="185" spans="1:41">
      <c r="A185" s="1">
        <v>21.72</v>
      </c>
      <c r="B185" s="1">
        <v>6.1249999999999999E-2</v>
      </c>
      <c r="C185" s="1">
        <v>1</v>
      </c>
      <c r="E185">
        <v>20.22</v>
      </c>
      <c r="F185">
        <v>6.4659999999999995E-2</v>
      </c>
      <c r="G185" s="7">
        <v>1</v>
      </c>
      <c r="H185" s="8">
        <v>0</v>
      </c>
      <c r="I185" s="9">
        <v>1</v>
      </c>
      <c r="J185">
        <v>1</v>
      </c>
      <c r="K185">
        <v>0.58217227863730525</v>
      </c>
      <c r="L185" s="7">
        <v>0.58217227863730525</v>
      </c>
      <c r="M185" s="9">
        <v>0.41782772136269475</v>
      </c>
      <c r="N185" s="7">
        <v>-0.54098886364912657</v>
      </c>
      <c r="O185" s="9">
        <v>100</v>
      </c>
      <c r="P185">
        <v>0.71770459826893007</v>
      </c>
      <c r="AH185">
        <v>0.57604484755071206</v>
      </c>
      <c r="AI185">
        <v>0</v>
      </c>
      <c r="AJ185">
        <v>1</v>
      </c>
      <c r="AK185">
        <v>121</v>
      </c>
      <c r="AL185">
        <v>60</v>
      </c>
      <c r="AM185">
        <v>0.19333333333333336</v>
      </c>
      <c r="AN185">
        <v>0.6</v>
      </c>
      <c r="AO185">
        <v>4.0000000000000252E-3</v>
      </c>
    </row>
    <row r="186" spans="1:41">
      <c r="A186" s="1">
        <v>25.2</v>
      </c>
      <c r="B186" s="1">
        <v>5.5039999999999999E-2</v>
      </c>
      <c r="C186" s="1">
        <v>1</v>
      </c>
      <c r="E186">
        <v>20.25</v>
      </c>
      <c r="F186">
        <v>5.6989999999999999E-2</v>
      </c>
      <c r="G186" s="7">
        <v>1</v>
      </c>
      <c r="H186" s="8">
        <v>0</v>
      </c>
      <c r="I186" s="9">
        <v>1</v>
      </c>
      <c r="J186">
        <v>1</v>
      </c>
      <c r="K186">
        <v>0.57345896182781997</v>
      </c>
      <c r="L186" s="7">
        <v>0.57345896182781997</v>
      </c>
      <c r="M186" s="9">
        <v>0.42654103817218003</v>
      </c>
      <c r="N186" s="7">
        <v>-0.55606890237878426</v>
      </c>
      <c r="O186" s="9">
        <v>100</v>
      </c>
      <c r="P186">
        <v>0.74380394512039771</v>
      </c>
      <c r="AH186">
        <v>0.57882389341395468</v>
      </c>
      <c r="AI186">
        <v>1</v>
      </c>
      <c r="AJ186">
        <v>0</v>
      </c>
      <c r="AK186">
        <v>122</v>
      </c>
      <c r="AL186">
        <v>60</v>
      </c>
      <c r="AM186">
        <v>0.18666666666666665</v>
      </c>
      <c r="AN186">
        <v>0.6</v>
      </c>
      <c r="AO186">
        <v>0</v>
      </c>
    </row>
    <row r="187" spans="1:41">
      <c r="A187" s="1">
        <v>20.82</v>
      </c>
      <c r="B187" s="1">
        <v>6.4189999999999997E-2</v>
      </c>
      <c r="C187" s="1">
        <v>1</v>
      </c>
      <c r="E187">
        <v>20.25</v>
      </c>
      <c r="F187">
        <v>6.3030000000000003E-2</v>
      </c>
      <c r="G187" s="7">
        <v>1</v>
      </c>
      <c r="H187" s="8">
        <v>0</v>
      </c>
      <c r="I187" s="9">
        <v>1</v>
      </c>
      <c r="J187">
        <v>1</v>
      </c>
      <c r="K187">
        <v>0.58219050979658227</v>
      </c>
      <c r="L187" s="7">
        <v>0.58219050979658227</v>
      </c>
      <c r="M187" s="9">
        <v>0.41780949020341773</v>
      </c>
      <c r="N187" s="7">
        <v>-0.54095754839333243</v>
      </c>
      <c r="O187" s="9">
        <v>100</v>
      </c>
      <c r="P187">
        <v>0.71765080875227705</v>
      </c>
      <c r="AH187">
        <v>0.58217227863730525</v>
      </c>
      <c r="AI187">
        <v>0</v>
      </c>
      <c r="AJ187">
        <v>1</v>
      </c>
      <c r="AK187">
        <v>122</v>
      </c>
      <c r="AL187">
        <v>61</v>
      </c>
      <c r="AM187">
        <v>0.18666666666666665</v>
      </c>
      <c r="AN187">
        <v>0.59333333333333327</v>
      </c>
      <c r="AO187">
        <v>0</v>
      </c>
    </row>
    <row r="188" spans="1:41">
      <c r="A188" s="1">
        <v>21.58</v>
      </c>
      <c r="B188" s="1">
        <v>5.5870000000000003E-2</v>
      </c>
      <c r="C188" s="1">
        <v>1</v>
      </c>
      <c r="E188">
        <v>20.260000000000002</v>
      </c>
      <c r="F188">
        <v>5.2229999999999999E-2</v>
      </c>
      <c r="G188" s="7">
        <v>1</v>
      </c>
      <c r="H188" s="8">
        <v>0</v>
      </c>
      <c r="I188" s="9">
        <v>1</v>
      </c>
      <c r="J188">
        <v>1</v>
      </c>
      <c r="K188">
        <v>0.567341793830896</v>
      </c>
      <c r="L188" s="7">
        <v>0.567341793830896</v>
      </c>
      <c r="M188" s="9">
        <v>0.432658206169104</v>
      </c>
      <c r="N188" s="7">
        <v>-0.56679334588271102</v>
      </c>
      <c r="O188" s="9">
        <v>100</v>
      </c>
      <c r="P188">
        <v>0.76260591212158024</v>
      </c>
      <c r="AH188">
        <v>0.58219050979658227</v>
      </c>
      <c r="AI188">
        <v>0</v>
      </c>
      <c r="AJ188">
        <v>1</v>
      </c>
      <c r="AK188">
        <v>122</v>
      </c>
      <c r="AL188">
        <v>62</v>
      </c>
      <c r="AM188">
        <v>0.18666666666666665</v>
      </c>
      <c r="AN188">
        <v>0.58666666666666667</v>
      </c>
      <c r="AO188">
        <v>0</v>
      </c>
    </row>
    <row r="189" spans="1:41">
      <c r="A189" s="1">
        <v>21.35</v>
      </c>
      <c r="B189" s="1">
        <v>6.8699999999999997E-2</v>
      </c>
      <c r="C189" s="1">
        <v>1</v>
      </c>
      <c r="E189">
        <v>20.28</v>
      </c>
      <c r="F189">
        <v>6.7820000000000005E-2</v>
      </c>
      <c r="G189" s="7">
        <v>1</v>
      </c>
      <c r="H189" s="8">
        <v>0</v>
      </c>
      <c r="I189" s="9">
        <v>1</v>
      </c>
      <c r="J189">
        <v>1</v>
      </c>
      <c r="K189">
        <v>0.5914332328742703</v>
      </c>
      <c r="L189" s="7">
        <v>0.5914332328742703</v>
      </c>
      <c r="M189" s="9">
        <v>0.4085667671257297</v>
      </c>
      <c r="N189" s="7">
        <v>-0.52520647957767896</v>
      </c>
      <c r="O189" s="9">
        <v>100</v>
      </c>
      <c r="P189">
        <v>0.69080792964602444</v>
      </c>
      <c r="AH189">
        <v>0.58651189266737769</v>
      </c>
      <c r="AI189">
        <v>0</v>
      </c>
      <c r="AJ189">
        <v>1</v>
      </c>
      <c r="AK189">
        <v>122</v>
      </c>
      <c r="AL189">
        <v>63</v>
      </c>
      <c r="AM189">
        <v>0.18666666666666665</v>
      </c>
      <c r="AN189">
        <v>0.58000000000000007</v>
      </c>
      <c r="AO189">
        <v>0</v>
      </c>
    </row>
    <row r="190" spans="1:41">
      <c r="A190" s="1">
        <v>24.81</v>
      </c>
      <c r="B190" s="1">
        <v>6.343E-2</v>
      </c>
      <c r="C190" s="1">
        <v>1</v>
      </c>
      <c r="E190">
        <v>20.309999999999999</v>
      </c>
      <c r="F190">
        <v>5.5489999999999998E-2</v>
      </c>
      <c r="G190" s="7">
        <v>1</v>
      </c>
      <c r="H190" s="8">
        <v>0</v>
      </c>
      <c r="I190" s="9">
        <v>1</v>
      </c>
      <c r="J190">
        <v>1</v>
      </c>
      <c r="K190">
        <v>0.57604484755071206</v>
      </c>
      <c r="L190" s="7">
        <v>0.57604484755071206</v>
      </c>
      <c r="M190" s="9">
        <v>0.42395515244928794</v>
      </c>
      <c r="N190" s="7">
        <v>-0.55156976098610677</v>
      </c>
      <c r="O190" s="9">
        <v>100</v>
      </c>
      <c r="P190">
        <v>0.7359759474490658</v>
      </c>
      <c r="AH190">
        <v>0.5914332328742703</v>
      </c>
      <c r="AI190">
        <v>0</v>
      </c>
      <c r="AJ190">
        <v>1</v>
      </c>
      <c r="AK190">
        <v>122</v>
      </c>
      <c r="AL190">
        <v>64</v>
      </c>
      <c r="AM190">
        <v>0.18666666666666665</v>
      </c>
      <c r="AN190">
        <v>0.57333333333333325</v>
      </c>
      <c r="AO190">
        <v>3.8222222222221826E-3</v>
      </c>
    </row>
    <row r="191" spans="1:41">
      <c r="A191" s="1">
        <v>20.28</v>
      </c>
      <c r="B191" s="1">
        <v>6.7820000000000005E-2</v>
      </c>
      <c r="C191" s="1">
        <v>1</v>
      </c>
      <c r="E191">
        <v>20.38</v>
      </c>
      <c r="F191">
        <v>9.7439999999999999E-2</v>
      </c>
      <c r="G191" s="7">
        <v>1</v>
      </c>
      <c r="H191" s="8">
        <v>0</v>
      </c>
      <c r="I191" s="9">
        <v>1</v>
      </c>
      <c r="J191">
        <v>1</v>
      </c>
      <c r="K191">
        <v>0.64057877578377354</v>
      </c>
      <c r="L191" s="7">
        <v>0.64057877578377354</v>
      </c>
      <c r="M191" s="9">
        <v>0.35942122421622646</v>
      </c>
      <c r="N191" s="7">
        <v>-0.44538317413276179</v>
      </c>
      <c r="O191" s="9">
        <v>100</v>
      </c>
      <c r="P191">
        <v>0.56108824988224182</v>
      </c>
      <c r="AH191">
        <v>0.59442439487812626</v>
      </c>
      <c r="AI191">
        <v>1</v>
      </c>
      <c r="AJ191">
        <v>0</v>
      </c>
      <c r="AK191">
        <v>123</v>
      </c>
      <c r="AL191">
        <v>64</v>
      </c>
      <c r="AM191">
        <v>0.18000000000000005</v>
      </c>
      <c r="AN191">
        <v>0.57333333333333325</v>
      </c>
      <c r="AO191">
        <v>3.8222222222222464E-3</v>
      </c>
    </row>
    <row r="192" spans="1:41">
      <c r="A192" s="1">
        <v>21.81</v>
      </c>
      <c r="B192" s="1">
        <v>6.1769999999999999E-2</v>
      </c>
      <c r="C192" s="1">
        <v>1</v>
      </c>
      <c r="E192">
        <v>20.39</v>
      </c>
      <c r="F192">
        <v>6.862E-2</v>
      </c>
      <c r="G192" s="7">
        <v>0</v>
      </c>
      <c r="H192" s="8">
        <v>1</v>
      </c>
      <c r="I192" s="9">
        <v>1</v>
      </c>
      <c r="J192">
        <v>0</v>
      </c>
      <c r="K192">
        <v>0.60116659429681263</v>
      </c>
      <c r="L192" s="7">
        <v>0.60116659429681263</v>
      </c>
      <c r="M192" s="9">
        <v>0.39883340570318737</v>
      </c>
      <c r="N192" s="7">
        <v>-0.91921147884795962</v>
      </c>
      <c r="O192" s="9">
        <v>0</v>
      </c>
      <c r="P192">
        <v>1.5073125412774528</v>
      </c>
      <c r="AH192">
        <v>0.59867602995303992</v>
      </c>
      <c r="AI192">
        <v>1</v>
      </c>
      <c r="AJ192">
        <v>0</v>
      </c>
      <c r="AK192">
        <v>124</v>
      </c>
      <c r="AL192">
        <v>64</v>
      </c>
      <c r="AM192">
        <v>0.17333333333333334</v>
      </c>
      <c r="AN192">
        <v>0.57333333333333325</v>
      </c>
      <c r="AO192">
        <v>3.8222222222222464E-3</v>
      </c>
    </row>
    <row r="193" spans="1:41">
      <c r="A193" s="1">
        <v>17.600000000000001</v>
      </c>
      <c r="B193" s="1">
        <v>6.0490000000000002E-2</v>
      </c>
      <c r="C193" s="1">
        <v>1</v>
      </c>
      <c r="E193">
        <v>20.52</v>
      </c>
      <c r="F193">
        <v>5.6770000000000001E-2</v>
      </c>
      <c r="G193" s="7">
        <v>0</v>
      </c>
      <c r="H193" s="8">
        <v>1</v>
      </c>
      <c r="I193" s="9">
        <v>1</v>
      </c>
      <c r="J193">
        <v>0</v>
      </c>
      <c r="K193">
        <v>0.59442439487812626</v>
      </c>
      <c r="L193" s="7">
        <v>0.59442439487812626</v>
      </c>
      <c r="M193" s="9">
        <v>0.40557560512187374</v>
      </c>
      <c r="N193" s="7">
        <v>-0.9024479736769897</v>
      </c>
      <c r="O193" s="9">
        <v>0</v>
      </c>
      <c r="P193">
        <v>1.4656315305243872</v>
      </c>
      <c r="AH193">
        <v>0.60116659429681263</v>
      </c>
      <c r="AI193">
        <v>1</v>
      </c>
      <c r="AJ193">
        <v>0</v>
      </c>
      <c r="AK193">
        <v>125</v>
      </c>
      <c r="AL193">
        <v>64</v>
      </c>
      <c r="AM193">
        <v>0.16666666666666663</v>
      </c>
      <c r="AN193">
        <v>0.57333333333333325</v>
      </c>
      <c r="AO193">
        <v>0</v>
      </c>
    </row>
    <row r="194" spans="1:41">
      <c r="A194" s="1">
        <v>18.66</v>
      </c>
      <c r="B194" s="1">
        <v>6.7769999999999997E-2</v>
      </c>
      <c r="C194" s="1">
        <v>1</v>
      </c>
      <c r="E194">
        <v>20.68</v>
      </c>
      <c r="F194">
        <v>7.356E-2</v>
      </c>
      <c r="G194" s="7">
        <v>1</v>
      </c>
      <c r="H194" s="8">
        <v>0</v>
      </c>
      <c r="I194" s="9">
        <v>1</v>
      </c>
      <c r="J194">
        <v>1</v>
      </c>
      <c r="K194">
        <v>0.63034701969745333</v>
      </c>
      <c r="L194" s="7">
        <v>0.63034701969745333</v>
      </c>
      <c r="M194" s="9">
        <v>0.36965298030254667</v>
      </c>
      <c r="N194" s="7">
        <v>-0.46148478632832524</v>
      </c>
      <c r="O194" s="9">
        <v>100</v>
      </c>
      <c r="P194">
        <v>0.58642774337216408</v>
      </c>
      <c r="AH194">
        <v>0.6183741860667531</v>
      </c>
      <c r="AI194">
        <v>0</v>
      </c>
      <c r="AJ194">
        <v>1</v>
      </c>
      <c r="AK194">
        <v>125</v>
      </c>
      <c r="AL194">
        <v>65</v>
      </c>
      <c r="AM194">
        <v>0.16666666666666663</v>
      </c>
      <c r="AN194">
        <v>0.56666666666666665</v>
      </c>
      <c r="AO194">
        <v>3.7777777777777393E-3</v>
      </c>
    </row>
    <row r="195" spans="1:41">
      <c r="A195" s="1">
        <v>18.7</v>
      </c>
      <c r="B195" s="1">
        <v>6.3100000000000003E-2</v>
      </c>
      <c r="C195" s="1">
        <v>1</v>
      </c>
      <c r="E195">
        <v>20.7</v>
      </c>
      <c r="F195">
        <v>8.2610000000000003E-2</v>
      </c>
      <c r="G195" s="7">
        <v>0</v>
      </c>
      <c r="H195" s="8">
        <v>1</v>
      </c>
      <c r="I195" s="9">
        <v>1</v>
      </c>
      <c r="J195">
        <v>0</v>
      </c>
      <c r="K195">
        <v>0.64424296298562067</v>
      </c>
      <c r="L195" s="7">
        <v>0.64424296298562067</v>
      </c>
      <c r="M195" s="9">
        <v>0.35575703701437933</v>
      </c>
      <c r="N195" s="7">
        <v>-1.0335072614224876</v>
      </c>
      <c r="O195" s="9">
        <v>0</v>
      </c>
      <c r="P195">
        <v>1.810907152792542</v>
      </c>
      <c r="AH195">
        <v>0.62033044762929768</v>
      </c>
      <c r="AI195">
        <v>1</v>
      </c>
      <c r="AJ195">
        <v>0</v>
      </c>
      <c r="AK195">
        <v>126</v>
      </c>
      <c r="AL195">
        <v>65</v>
      </c>
      <c r="AM195">
        <v>0.16000000000000003</v>
      </c>
      <c r="AN195">
        <v>0.56666666666666665</v>
      </c>
      <c r="AO195">
        <v>0</v>
      </c>
    </row>
    <row r="196" spans="1:41">
      <c r="A196" s="1">
        <v>22.02</v>
      </c>
      <c r="B196" s="1">
        <v>5.6840000000000002E-2</v>
      </c>
      <c r="C196" s="1">
        <v>1</v>
      </c>
      <c r="E196">
        <v>20.74</v>
      </c>
      <c r="F196">
        <v>6.166E-2</v>
      </c>
      <c r="G196" s="7">
        <v>1</v>
      </c>
      <c r="H196" s="8">
        <v>0</v>
      </c>
      <c r="I196" s="9">
        <v>1</v>
      </c>
      <c r="J196">
        <v>1</v>
      </c>
      <c r="K196">
        <v>0.6183741860667531</v>
      </c>
      <c r="L196" s="7">
        <v>0.6183741860667531</v>
      </c>
      <c r="M196" s="9">
        <v>0.3816258139332469</v>
      </c>
      <c r="N196" s="7">
        <v>-0.48066152568052689</v>
      </c>
      <c r="O196" s="9">
        <v>100</v>
      </c>
      <c r="P196">
        <v>0.61714383059976352</v>
      </c>
      <c r="AH196">
        <v>0.62799050748621821</v>
      </c>
      <c r="AI196">
        <v>0</v>
      </c>
      <c r="AJ196">
        <v>1</v>
      </c>
      <c r="AK196">
        <v>126</v>
      </c>
      <c r="AL196">
        <v>66</v>
      </c>
      <c r="AM196">
        <v>0.16000000000000003</v>
      </c>
      <c r="AN196">
        <v>0.56000000000000005</v>
      </c>
      <c r="AO196">
        <v>3.7333333333333576E-3</v>
      </c>
    </row>
    <row r="197" spans="1:41">
      <c r="A197" s="1">
        <v>18.57</v>
      </c>
      <c r="B197" s="1">
        <v>5.9610000000000003E-2</v>
      </c>
      <c r="C197" s="1">
        <v>1</v>
      </c>
      <c r="E197">
        <v>20.76</v>
      </c>
      <c r="F197">
        <v>6.7659999999999998E-2</v>
      </c>
      <c r="G197" s="7">
        <v>0</v>
      </c>
      <c r="H197" s="8">
        <v>1</v>
      </c>
      <c r="I197" s="9">
        <v>1</v>
      </c>
      <c r="J197">
        <v>0</v>
      </c>
      <c r="K197">
        <v>0.62824619213781152</v>
      </c>
      <c r="L197" s="7">
        <v>0.62824619213781152</v>
      </c>
      <c r="M197" s="9">
        <v>0.37175380786218848</v>
      </c>
      <c r="N197" s="7">
        <v>-0.98952345062186853</v>
      </c>
      <c r="O197" s="9">
        <v>0</v>
      </c>
      <c r="P197">
        <v>1.6899522717752671</v>
      </c>
      <c r="AH197">
        <v>0.62824619213781152</v>
      </c>
      <c r="AI197">
        <v>1</v>
      </c>
      <c r="AJ197">
        <v>0</v>
      </c>
      <c r="AK197">
        <v>127</v>
      </c>
      <c r="AL197">
        <v>66</v>
      </c>
      <c r="AM197">
        <v>0.15333333333333332</v>
      </c>
      <c r="AN197">
        <v>0.56000000000000005</v>
      </c>
      <c r="AO197">
        <v>0</v>
      </c>
    </row>
    <row r="198" spans="1:41">
      <c r="A198" s="1">
        <v>21.59</v>
      </c>
      <c r="B198" s="1">
        <v>6.7580000000000001E-2</v>
      </c>
      <c r="C198" s="1">
        <v>1</v>
      </c>
      <c r="E198">
        <v>20.76</v>
      </c>
      <c r="F198">
        <v>7.0699999999999999E-2</v>
      </c>
      <c r="G198" s="7">
        <v>0</v>
      </c>
      <c r="H198" s="8">
        <v>1</v>
      </c>
      <c r="I198" s="9">
        <v>1</v>
      </c>
      <c r="J198">
        <v>0</v>
      </c>
      <c r="K198">
        <v>0.63244400163268166</v>
      </c>
      <c r="L198" s="7">
        <v>0.63244400163268166</v>
      </c>
      <c r="M198" s="9">
        <v>0.36755599836731834</v>
      </c>
      <c r="N198" s="7">
        <v>-1.000879595427657</v>
      </c>
      <c r="O198" s="9">
        <v>0</v>
      </c>
      <c r="P198">
        <v>1.7206738685859961</v>
      </c>
      <c r="AH198">
        <v>0.63034701969745333</v>
      </c>
      <c r="AI198">
        <v>0</v>
      </c>
      <c r="AJ198">
        <v>1</v>
      </c>
      <c r="AK198">
        <v>127</v>
      </c>
      <c r="AL198">
        <v>67</v>
      </c>
      <c r="AM198">
        <v>0.15333333333333332</v>
      </c>
      <c r="AN198">
        <v>0.55333333333333334</v>
      </c>
      <c r="AO198">
        <v>3.6888888888889125E-3</v>
      </c>
    </row>
    <row r="199" spans="1:41">
      <c r="A199" s="1">
        <v>22.15</v>
      </c>
      <c r="B199" s="1">
        <v>7.2919999999999999E-2</v>
      </c>
      <c r="C199" s="1">
        <v>1</v>
      </c>
      <c r="E199">
        <v>20.78</v>
      </c>
      <c r="F199">
        <v>6.087E-2</v>
      </c>
      <c r="G199" s="7">
        <v>0</v>
      </c>
      <c r="H199" s="8">
        <v>1</v>
      </c>
      <c r="I199" s="9">
        <v>1</v>
      </c>
      <c r="J199">
        <v>0</v>
      </c>
      <c r="K199">
        <v>0.62033044762929768</v>
      </c>
      <c r="L199" s="7">
        <v>0.62033044762929768</v>
      </c>
      <c r="M199" s="9">
        <v>0.37966955237070232</v>
      </c>
      <c r="N199" s="7">
        <v>-0.96845400360674549</v>
      </c>
      <c r="O199" s="9">
        <v>0</v>
      </c>
      <c r="P199">
        <v>1.6338693575923584</v>
      </c>
      <c r="AH199">
        <v>0.63244400163268166</v>
      </c>
      <c r="AI199">
        <v>1</v>
      </c>
      <c r="AJ199">
        <v>0</v>
      </c>
      <c r="AK199">
        <v>128</v>
      </c>
      <c r="AL199">
        <v>67</v>
      </c>
      <c r="AM199">
        <v>0.14666666666666661</v>
      </c>
      <c r="AN199">
        <v>0.55333333333333334</v>
      </c>
      <c r="AO199">
        <v>0</v>
      </c>
    </row>
    <row r="200" spans="1:41">
      <c r="A200" s="1">
        <v>23.84</v>
      </c>
      <c r="B200" s="1">
        <v>6.59E-2</v>
      </c>
      <c r="C200" s="1">
        <v>1</v>
      </c>
      <c r="E200">
        <v>20.82</v>
      </c>
      <c r="F200">
        <v>6.4189999999999997E-2</v>
      </c>
      <c r="G200" s="7">
        <v>1</v>
      </c>
      <c r="H200" s="8">
        <v>0</v>
      </c>
      <c r="I200" s="9">
        <v>1</v>
      </c>
      <c r="J200">
        <v>1</v>
      </c>
      <c r="K200">
        <v>0.62799050748621821</v>
      </c>
      <c r="L200" s="7">
        <v>0.62799050748621821</v>
      </c>
      <c r="M200" s="9">
        <v>0.37200949251378179</v>
      </c>
      <c r="N200" s="7">
        <v>-0.46523022809598363</v>
      </c>
      <c r="O200" s="9">
        <v>100</v>
      </c>
      <c r="P200">
        <v>0.59238075747816266</v>
      </c>
      <c r="AH200">
        <v>0.63770914134262979</v>
      </c>
      <c r="AI200">
        <v>0</v>
      </c>
      <c r="AJ200">
        <v>1</v>
      </c>
      <c r="AK200">
        <v>128</v>
      </c>
      <c r="AL200">
        <v>68</v>
      </c>
      <c r="AM200">
        <v>0.14666666666666661</v>
      </c>
      <c r="AN200">
        <v>0.54666666666666663</v>
      </c>
      <c r="AO200">
        <v>0</v>
      </c>
    </row>
    <row r="201" spans="1:41">
      <c r="A201" s="1">
        <v>23.94</v>
      </c>
      <c r="B201" s="1">
        <v>6.6540000000000002E-2</v>
      </c>
      <c r="C201" s="1">
        <v>1</v>
      </c>
      <c r="E201">
        <v>20.83</v>
      </c>
      <c r="F201">
        <v>7.4510000000000007E-2</v>
      </c>
      <c r="G201" s="7">
        <v>1</v>
      </c>
      <c r="H201" s="8">
        <v>0</v>
      </c>
      <c r="I201" s="9">
        <v>1</v>
      </c>
      <c r="J201">
        <v>1</v>
      </c>
      <c r="K201">
        <v>0.64290822757962984</v>
      </c>
      <c r="L201" s="7">
        <v>0.64290822757962984</v>
      </c>
      <c r="M201" s="9">
        <v>0.35709177242037016</v>
      </c>
      <c r="N201" s="7">
        <v>-0.44175329031235627</v>
      </c>
      <c r="O201" s="9">
        <v>100</v>
      </c>
      <c r="P201">
        <v>0.55543195296274417</v>
      </c>
      <c r="AH201">
        <v>0.64057877578377354</v>
      </c>
      <c r="AI201">
        <v>0</v>
      </c>
      <c r="AJ201">
        <v>1</v>
      </c>
      <c r="AK201">
        <v>128</v>
      </c>
      <c r="AL201">
        <v>69</v>
      </c>
      <c r="AM201">
        <v>0.14666666666666661</v>
      </c>
      <c r="AN201">
        <v>0.54</v>
      </c>
      <c r="AO201">
        <v>0</v>
      </c>
    </row>
    <row r="202" spans="1:41">
      <c r="A202" s="1">
        <v>21.31</v>
      </c>
      <c r="B202" s="1">
        <v>5.4609999999999999E-2</v>
      </c>
      <c r="C202" s="1">
        <v>1</v>
      </c>
      <c r="E202">
        <v>20.97</v>
      </c>
      <c r="F202">
        <v>7.0050000000000001E-2</v>
      </c>
      <c r="G202" s="7">
        <v>0</v>
      </c>
      <c r="H202" s="8">
        <v>1</v>
      </c>
      <c r="I202" s="9">
        <v>1</v>
      </c>
      <c r="J202">
        <v>0</v>
      </c>
      <c r="K202">
        <v>0.64725770606471356</v>
      </c>
      <c r="L202" s="7">
        <v>0.64725770606471356</v>
      </c>
      <c r="M202" s="9">
        <v>0.35274229393528644</v>
      </c>
      <c r="N202" s="7">
        <v>-1.0420175341709341</v>
      </c>
      <c r="O202" s="9">
        <v>0</v>
      </c>
      <c r="P202">
        <v>1.8349308183142292</v>
      </c>
      <c r="AH202">
        <v>0.64290822757962984</v>
      </c>
      <c r="AI202">
        <v>0</v>
      </c>
      <c r="AJ202">
        <v>1</v>
      </c>
      <c r="AK202">
        <v>128</v>
      </c>
      <c r="AL202">
        <v>70</v>
      </c>
      <c r="AM202">
        <v>0.14666666666666661</v>
      </c>
      <c r="AN202">
        <v>0.53333333333333333</v>
      </c>
      <c r="AO202">
        <v>3.5555555555555193E-3</v>
      </c>
    </row>
    <row r="203" spans="1:41">
      <c r="A203" s="1">
        <v>24.52</v>
      </c>
      <c r="B203" s="1">
        <v>6.4869999999999997E-2</v>
      </c>
      <c r="C203" s="1">
        <v>1</v>
      </c>
      <c r="E203">
        <v>20.98</v>
      </c>
      <c r="F203">
        <v>6.7570000000000005E-2</v>
      </c>
      <c r="G203" s="7">
        <v>0</v>
      </c>
      <c r="H203" s="8">
        <v>1</v>
      </c>
      <c r="I203" s="9">
        <v>1</v>
      </c>
      <c r="J203">
        <v>0</v>
      </c>
      <c r="K203">
        <v>0.64463862258989157</v>
      </c>
      <c r="L203" s="7">
        <v>0.64463862258989157</v>
      </c>
      <c r="M203" s="9">
        <v>0.35536137741010843</v>
      </c>
      <c r="N203" s="7">
        <v>-1.0346200427457481</v>
      </c>
      <c r="O203" s="9">
        <v>0</v>
      </c>
      <c r="P203">
        <v>1.8140368187675606</v>
      </c>
      <c r="AH203">
        <v>0.64424296298562067</v>
      </c>
      <c r="AI203">
        <v>1</v>
      </c>
      <c r="AJ203">
        <v>0</v>
      </c>
      <c r="AK203">
        <v>129</v>
      </c>
      <c r="AL203">
        <v>70</v>
      </c>
      <c r="AM203">
        <v>0.14000000000000001</v>
      </c>
      <c r="AN203">
        <v>0.53333333333333333</v>
      </c>
      <c r="AO203">
        <v>3.5555555555555783E-3</v>
      </c>
    </row>
    <row r="204" spans="1:41">
      <c r="A204" s="1">
        <v>15.79</v>
      </c>
      <c r="B204" s="1">
        <v>6.5659999999999996E-2</v>
      </c>
      <c r="C204" s="1">
        <v>1</v>
      </c>
      <c r="E204">
        <v>20.99</v>
      </c>
      <c r="F204">
        <v>6.1940000000000002E-2</v>
      </c>
      <c r="G204" s="7">
        <v>1</v>
      </c>
      <c r="H204" s="8">
        <v>0</v>
      </c>
      <c r="I204" s="9">
        <v>1</v>
      </c>
      <c r="J204">
        <v>1</v>
      </c>
      <c r="K204">
        <v>0.63770914134262979</v>
      </c>
      <c r="L204" s="7">
        <v>0.63770914134262979</v>
      </c>
      <c r="M204" s="9">
        <v>0.36229085865737021</v>
      </c>
      <c r="N204" s="7">
        <v>-0.44987299089987853</v>
      </c>
      <c r="O204" s="9">
        <v>100</v>
      </c>
      <c r="P204">
        <v>0.56811300821971089</v>
      </c>
      <c r="AH204">
        <v>0.64463862258989157</v>
      </c>
      <c r="AI204">
        <v>1</v>
      </c>
      <c r="AJ204">
        <v>0</v>
      </c>
      <c r="AK204">
        <v>130</v>
      </c>
      <c r="AL204">
        <v>70</v>
      </c>
      <c r="AM204">
        <v>0.1333333333333333</v>
      </c>
      <c r="AN204">
        <v>0.53333333333333333</v>
      </c>
      <c r="AO204">
        <v>3.5555555555555193E-3</v>
      </c>
    </row>
    <row r="205" spans="1:41">
      <c r="A205" s="1">
        <v>19.649999999999999</v>
      </c>
      <c r="B205" s="1">
        <v>5.391E-2</v>
      </c>
      <c r="C205" s="1">
        <v>1</v>
      </c>
      <c r="E205">
        <v>21.01</v>
      </c>
      <c r="F205">
        <v>6.8989999999999996E-2</v>
      </c>
      <c r="G205" s="7">
        <v>0</v>
      </c>
      <c r="H205" s="8">
        <v>1</v>
      </c>
      <c r="I205" s="9">
        <v>1</v>
      </c>
      <c r="J205">
        <v>0</v>
      </c>
      <c r="K205">
        <v>0.64878540101782722</v>
      </c>
      <c r="L205" s="7">
        <v>0.64878540101782722</v>
      </c>
      <c r="M205" s="9">
        <v>0.35121459898217278</v>
      </c>
      <c r="N205" s="7">
        <v>-1.0463578492292913</v>
      </c>
      <c r="O205" s="9">
        <v>0</v>
      </c>
      <c r="P205">
        <v>1.8472620525969616</v>
      </c>
      <c r="AH205">
        <v>0.64725770606471356</v>
      </c>
      <c r="AI205">
        <v>1</v>
      </c>
      <c r="AJ205">
        <v>0</v>
      </c>
      <c r="AK205">
        <v>131</v>
      </c>
      <c r="AL205">
        <v>70</v>
      </c>
      <c r="AM205">
        <v>0.12666666666666671</v>
      </c>
      <c r="AN205">
        <v>0.53333333333333333</v>
      </c>
      <c r="AO205">
        <v>3.5555555555555783E-3</v>
      </c>
    </row>
    <row r="206" spans="1:41">
      <c r="A206" s="1">
        <v>16.149999999999999</v>
      </c>
      <c r="B206" s="1">
        <v>6.6729999999999998E-2</v>
      </c>
      <c r="C206" s="1">
        <v>1</v>
      </c>
      <c r="E206">
        <v>21.25</v>
      </c>
      <c r="F206">
        <v>5.8349999999999999E-2</v>
      </c>
      <c r="G206" s="7">
        <v>0</v>
      </c>
      <c r="H206" s="8">
        <v>1</v>
      </c>
      <c r="I206" s="9">
        <v>1</v>
      </c>
      <c r="J206">
        <v>0</v>
      </c>
      <c r="K206">
        <v>0.65215541080398276</v>
      </c>
      <c r="L206" s="7">
        <v>0.65215541080398276</v>
      </c>
      <c r="M206" s="9">
        <v>0.34784458919601724</v>
      </c>
      <c r="N206" s="7">
        <v>-1.0559994817255116</v>
      </c>
      <c r="O206" s="9">
        <v>0</v>
      </c>
      <c r="P206">
        <v>1.8748470755613234</v>
      </c>
      <c r="AH206">
        <v>0.64878540101782722</v>
      </c>
      <c r="AI206">
        <v>1</v>
      </c>
      <c r="AJ206">
        <v>0</v>
      </c>
      <c r="AK206">
        <v>132</v>
      </c>
      <c r="AL206">
        <v>70</v>
      </c>
      <c r="AM206">
        <v>0.12</v>
      </c>
      <c r="AN206">
        <v>0.53333333333333333</v>
      </c>
      <c r="AO206">
        <v>0</v>
      </c>
    </row>
    <row r="207" spans="1:41">
      <c r="A207" s="1">
        <v>23.97</v>
      </c>
      <c r="B207" s="1">
        <v>8.1420000000000006E-2</v>
      </c>
      <c r="C207" s="1">
        <v>1</v>
      </c>
      <c r="E207">
        <v>21.25</v>
      </c>
      <c r="F207">
        <v>5.9990000000000002E-2</v>
      </c>
      <c r="G207" s="7">
        <v>1</v>
      </c>
      <c r="H207" s="8">
        <v>0</v>
      </c>
      <c r="I207" s="9">
        <v>1</v>
      </c>
      <c r="J207">
        <v>1</v>
      </c>
      <c r="K207">
        <v>0.65435688123177604</v>
      </c>
      <c r="L207" s="7">
        <v>0.65435688123177604</v>
      </c>
      <c r="M207" s="9">
        <v>0.34564311876822396</v>
      </c>
      <c r="N207" s="7">
        <v>-0.42410238640271619</v>
      </c>
      <c r="O207" s="9">
        <v>100</v>
      </c>
      <c r="P207">
        <v>0.5282180545233629</v>
      </c>
      <c r="AH207">
        <v>0.6515438740732078</v>
      </c>
      <c r="AI207">
        <v>0</v>
      </c>
      <c r="AJ207">
        <v>1</v>
      </c>
      <c r="AK207">
        <v>132</v>
      </c>
      <c r="AL207">
        <v>71</v>
      </c>
      <c r="AM207">
        <v>0.12</v>
      </c>
      <c r="AN207">
        <v>0.52666666666666662</v>
      </c>
      <c r="AO207">
        <v>3.5111111111111332E-3</v>
      </c>
    </row>
    <row r="208" spans="1:41">
      <c r="A208" s="1">
        <v>24.91</v>
      </c>
      <c r="B208" s="1">
        <v>6.7820000000000005E-2</v>
      </c>
      <c r="C208" s="1">
        <v>1</v>
      </c>
      <c r="E208">
        <v>21.26</v>
      </c>
      <c r="F208">
        <v>6.5290000000000001E-2</v>
      </c>
      <c r="G208" s="7">
        <v>0</v>
      </c>
      <c r="H208" s="8">
        <v>1</v>
      </c>
      <c r="I208" s="9">
        <v>1</v>
      </c>
      <c r="J208">
        <v>0</v>
      </c>
      <c r="K208">
        <v>0.66215220545426179</v>
      </c>
      <c r="L208" s="7">
        <v>0.66215220545426179</v>
      </c>
      <c r="M208" s="9">
        <v>0.33784779454573821</v>
      </c>
      <c r="N208" s="7">
        <v>-1.0851597969148705</v>
      </c>
      <c r="O208" s="9">
        <v>0</v>
      </c>
      <c r="P208">
        <v>1.9599127658790114</v>
      </c>
      <c r="AH208">
        <v>0.65215541080398276</v>
      </c>
      <c r="AI208">
        <v>1</v>
      </c>
      <c r="AJ208">
        <v>0</v>
      </c>
      <c r="AK208">
        <v>133</v>
      </c>
      <c r="AL208">
        <v>71</v>
      </c>
      <c r="AM208">
        <v>0.11333333333333329</v>
      </c>
      <c r="AN208">
        <v>0.52666666666666662</v>
      </c>
      <c r="AO208">
        <v>0</v>
      </c>
    </row>
    <row r="209" spans="1:41">
      <c r="A209" s="1">
        <v>26.29</v>
      </c>
      <c r="B209" s="1">
        <v>7.2239999999999999E-2</v>
      </c>
      <c r="C209" s="1">
        <v>1</v>
      </c>
      <c r="E209">
        <v>21.31</v>
      </c>
      <c r="F209">
        <v>5.4609999999999999E-2</v>
      </c>
      <c r="G209" s="7">
        <v>1</v>
      </c>
      <c r="H209" s="8">
        <v>0</v>
      </c>
      <c r="I209" s="9">
        <v>1</v>
      </c>
      <c r="J209">
        <v>1</v>
      </c>
      <c r="K209">
        <v>0.6515438740732078</v>
      </c>
      <c r="L209" s="7">
        <v>0.6515438740732078</v>
      </c>
      <c r="M209" s="9">
        <v>0.3484561259267922</v>
      </c>
      <c r="N209" s="7">
        <v>-0.42841054151782881</v>
      </c>
      <c r="O209" s="9">
        <v>100</v>
      </c>
      <c r="P209">
        <v>0.53481605735677518</v>
      </c>
      <c r="AH209">
        <v>0.65435688123177604</v>
      </c>
      <c r="AI209">
        <v>0</v>
      </c>
      <c r="AJ209">
        <v>1</v>
      </c>
      <c r="AK209">
        <v>133</v>
      </c>
      <c r="AL209">
        <v>72</v>
      </c>
      <c r="AM209">
        <v>0.11333333333333329</v>
      </c>
      <c r="AN209">
        <v>0.52</v>
      </c>
      <c r="AO209">
        <v>0</v>
      </c>
    </row>
    <row r="210" spans="1:41">
      <c r="A210" s="1">
        <v>18.52</v>
      </c>
      <c r="B210" s="1">
        <v>6.0220000000000003E-2</v>
      </c>
      <c r="C210" s="1">
        <v>1</v>
      </c>
      <c r="E210">
        <v>21.35</v>
      </c>
      <c r="F210">
        <v>6.8699999999999997E-2</v>
      </c>
      <c r="G210" s="7">
        <v>1</v>
      </c>
      <c r="H210" s="8">
        <v>0</v>
      </c>
      <c r="I210" s="9">
        <v>1</v>
      </c>
      <c r="J210">
        <v>1</v>
      </c>
      <c r="K210">
        <v>0.67311602999096942</v>
      </c>
      <c r="L210" s="7">
        <v>0.67311602999096942</v>
      </c>
      <c r="M210" s="9">
        <v>0.32688397000903058</v>
      </c>
      <c r="N210" s="7">
        <v>-0.39583755707898327</v>
      </c>
      <c r="O210" s="9">
        <v>100</v>
      </c>
      <c r="P210">
        <v>0.48562796820247478</v>
      </c>
      <c r="AH210">
        <v>0.65873800358557877</v>
      </c>
      <c r="AI210">
        <v>0</v>
      </c>
      <c r="AJ210">
        <v>1</v>
      </c>
      <c r="AK210">
        <v>133</v>
      </c>
      <c r="AL210">
        <v>73</v>
      </c>
      <c r="AM210">
        <v>0.11333333333333329</v>
      </c>
      <c r="AN210">
        <v>0.51333333333333331</v>
      </c>
      <c r="AO210">
        <v>3.4222222222221872E-3</v>
      </c>
    </row>
    <row r="211" spans="1:41">
      <c r="A211" s="1">
        <v>21.46</v>
      </c>
      <c r="B211" s="1">
        <v>5.636E-2</v>
      </c>
      <c r="C211" s="1">
        <v>1</v>
      </c>
      <c r="E211">
        <v>21.38</v>
      </c>
      <c r="F211">
        <v>6.3299999999999995E-2</v>
      </c>
      <c r="G211" s="7">
        <v>1</v>
      </c>
      <c r="H211" s="8">
        <v>0</v>
      </c>
      <c r="I211" s="9">
        <v>1</v>
      </c>
      <c r="J211">
        <v>1</v>
      </c>
      <c r="K211">
        <v>0.66819786951758464</v>
      </c>
      <c r="L211" s="7">
        <v>0.66819786951758464</v>
      </c>
      <c r="M211" s="9">
        <v>0.33180213048241536</v>
      </c>
      <c r="N211" s="7">
        <v>-0.40317093745488913</v>
      </c>
      <c r="O211" s="9">
        <v>100</v>
      </c>
      <c r="P211">
        <v>0.49656268841737677</v>
      </c>
      <c r="AH211">
        <v>0.66215220545426179</v>
      </c>
      <c r="AI211">
        <v>1</v>
      </c>
      <c r="AJ211">
        <v>0</v>
      </c>
      <c r="AK211">
        <v>134</v>
      </c>
      <c r="AL211">
        <v>73</v>
      </c>
      <c r="AM211">
        <v>0.10666666666666669</v>
      </c>
      <c r="AN211">
        <v>0.51333333333333331</v>
      </c>
      <c r="AO211">
        <v>0</v>
      </c>
    </row>
    <row r="212" spans="1:41">
      <c r="A212" s="1">
        <v>24.59</v>
      </c>
      <c r="B212" s="1">
        <v>5.629E-2</v>
      </c>
      <c r="C212" s="1">
        <v>1</v>
      </c>
      <c r="E212">
        <v>21.41</v>
      </c>
      <c r="F212">
        <v>6.2869999999999995E-2</v>
      </c>
      <c r="G212" s="7">
        <v>0</v>
      </c>
      <c r="H212" s="8">
        <v>1</v>
      </c>
      <c r="I212" s="9">
        <v>1</v>
      </c>
      <c r="J212">
        <v>0</v>
      </c>
      <c r="K212">
        <v>0.66978923528524914</v>
      </c>
      <c r="L212" s="7">
        <v>0.66978923528524914</v>
      </c>
      <c r="M212" s="9">
        <v>0.33021076471475086</v>
      </c>
      <c r="N212" s="7">
        <v>-1.1080241474377004</v>
      </c>
      <c r="O212" s="9">
        <v>0</v>
      </c>
      <c r="P212">
        <v>2.0283688687854848</v>
      </c>
      <c r="AH212">
        <v>0.66482626509852305</v>
      </c>
      <c r="AI212">
        <v>0</v>
      </c>
      <c r="AJ212">
        <v>1</v>
      </c>
      <c r="AK212">
        <v>134</v>
      </c>
      <c r="AL212">
        <v>74</v>
      </c>
      <c r="AM212">
        <v>0.10666666666666669</v>
      </c>
      <c r="AN212">
        <v>0.5066666666666666</v>
      </c>
      <c r="AO212">
        <v>0</v>
      </c>
    </row>
    <row r="213" spans="1:41">
      <c r="A213" s="1">
        <v>22.76</v>
      </c>
      <c r="B213" s="1">
        <v>6.0970000000000003E-2</v>
      </c>
      <c r="C213" s="1">
        <v>1</v>
      </c>
      <c r="E213">
        <v>21.46</v>
      </c>
      <c r="F213">
        <v>5.1769999999999997E-2</v>
      </c>
      <c r="G213" s="7">
        <v>1</v>
      </c>
      <c r="H213" s="8">
        <v>0</v>
      </c>
      <c r="I213" s="9">
        <v>1</v>
      </c>
      <c r="J213">
        <v>1</v>
      </c>
      <c r="K213">
        <v>0.65873800358557877</v>
      </c>
      <c r="L213" s="7">
        <v>0.65873800358557877</v>
      </c>
      <c r="M213" s="9">
        <v>0.34126199641442123</v>
      </c>
      <c r="N213" s="7">
        <v>-0.41742939016816671</v>
      </c>
      <c r="O213" s="9">
        <v>100</v>
      </c>
      <c r="P213">
        <v>0.5180542105615541</v>
      </c>
      <c r="AH213">
        <v>0.66819786951758464</v>
      </c>
      <c r="AI213">
        <v>0</v>
      </c>
      <c r="AJ213">
        <v>1</v>
      </c>
      <c r="AK213">
        <v>134</v>
      </c>
      <c r="AL213">
        <v>75</v>
      </c>
      <c r="AM213">
        <v>0.10666666666666669</v>
      </c>
      <c r="AN213">
        <v>0.5</v>
      </c>
      <c r="AO213">
        <v>3.3333333333333548E-3</v>
      </c>
    </row>
    <row r="214" spans="1:41">
      <c r="A214" s="1">
        <v>19.829999999999998</v>
      </c>
      <c r="B214" s="1">
        <v>6.2839999999999993E-2</v>
      </c>
      <c r="C214" s="1">
        <v>1</v>
      </c>
      <c r="E214">
        <v>21.46</v>
      </c>
      <c r="F214">
        <v>5.636E-2</v>
      </c>
      <c r="G214" s="7">
        <v>1</v>
      </c>
      <c r="H214" s="8">
        <v>0</v>
      </c>
      <c r="I214" s="9">
        <v>1</v>
      </c>
      <c r="J214">
        <v>1</v>
      </c>
      <c r="K214">
        <v>0.66482626509852305</v>
      </c>
      <c r="L214" s="7">
        <v>0.66482626509852305</v>
      </c>
      <c r="M214" s="9">
        <v>0.33517373490147695</v>
      </c>
      <c r="N214" s="7">
        <v>-0.40822952795038658</v>
      </c>
      <c r="O214" s="9">
        <v>100</v>
      </c>
      <c r="P214">
        <v>0.50415236656121931</v>
      </c>
      <c r="AH214">
        <v>0.66978923528524914</v>
      </c>
      <c r="AI214">
        <v>1</v>
      </c>
      <c r="AJ214">
        <v>0</v>
      </c>
      <c r="AK214">
        <v>135</v>
      </c>
      <c r="AL214">
        <v>75</v>
      </c>
      <c r="AM214">
        <v>9.9999999999999978E-2</v>
      </c>
      <c r="AN214">
        <v>0.5</v>
      </c>
      <c r="AO214">
        <v>0</v>
      </c>
    </row>
    <row r="215" spans="1:41">
      <c r="A215" s="1">
        <v>23.03</v>
      </c>
      <c r="B215" s="1">
        <v>5.6489999999999999E-2</v>
      </c>
      <c r="C215" s="1">
        <v>1</v>
      </c>
      <c r="E215">
        <v>21.53</v>
      </c>
      <c r="F215">
        <v>6.1940000000000002E-2</v>
      </c>
      <c r="G215" s="7">
        <v>0</v>
      </c>
      <c r="H215" s="8">
        <v>1</v>
      </c>
      <c r="I215" s="9">
        <v>1</v>
      </c>
      <c r="J215">
        <v>0</v>
      </c>
      <c r="K215">
        <v>0.67714001649573452</v>
      </c>
      <c r="L215" s="7">
        <v>0.67714001649573452</v>
      </c>
      <c r="M215" s="9">
        <v>0.32285998350426548</v>
      </c>
      <c r="N215" s="7">
        <v>-1.130536537345286</v>
      </c>
      <c r="O215" s="9">
        <v>0</v>
      </c>
      <c r="P215">
        <v>2.0973178811018198</v>
      </c>
      <c r="AH215">
        <v>0.67129903673561842</v>
      </c>
      <c r="AI215">
        <v>0</v>
      </c>
      <c r="AJ215">
        <v>1</v>
      </c>
      <c r="AK215">
        <v>135</v>
      </c>
      <c r="AL215">
        <v>76</v>
      </c>
      <c r="AM215">
        <v>9.9999999999999978E-2</v>
      </c>
      <c r="AN215">
        <v>0.49333333333333329</v>
      </c>
      <c r="AO215">
        <v>0</v>
      </c>
    </row>
    <row r="216" spans="1:41">
      <c r="A216" s="1">
        <v>19.77</v>
      </c>
      <c r="B216" s="1">
        <v>6.3899999999999998E-2</v>
      </c>
      <c r="C216" s="1">
        <v>1</v>
      </c>
      <c r="E216">
        <v>21.53</v>
      </c>
      <c r="F216">
        <v>6.9239999999999996E-2</v>
      </c>
      <c r="G216" s="7">
        <v>1</v>
      </c>
      <c r="H216" s="8">
        <v>0</v>
      </c>
      <c r="I216" s="9">
        <v>1</v>
      </c>
      <c r="J216">
        <v>1</v>
      </c>
      <c r="K216">
        <v>0.6865245075108537</v>
      </c>
      <c r="L216" s="7">
        <v>0.6865245075108537</v>
      </c>
      <c r="M216" s="9">
        <v>0.3134754924891463</v>
      </c>
      <c r="N216" s="7">
        <v>-0.37611335519666822</v>
      </c>
      <c r="O216" s="9">
        <v>100</v>
      </c>
      <c r="P216">
        <v>0.4566122389799615</v>
      </c>
      <c r="AH216">
        <v>0.67280773721831133</v>
      </c>
      <c r="AI216">
        <v>0</v>
      </c>
      <c r="AJ216">
        <v>1</v>
      </c>
      <c r="AK216">
        <v>135</v>
      </c>
      <c r="AL216">
        <v>77</v>
      </c>
      <c r="AM216">
        <v>9.9999999999999978E-2</v>
      </c>
      <c r="AN216">
        <v>0.48666666666666669</v>
      </c>
      <c r="AO216">
        <v>0</v>
      </c>
    </row>
    <row r="217" spans="1:41">
      <c r="A217" s="1">
        <v>24.98</v>
      </c>
      <c r="B217" s="1">
        <v>5.8709999999999998E-2</v>
      </c>
      <c r="C217" s="1">
        <v>1</v>
      </c>
      <c r="E217">
        <v>21.54</v>
      </c>
      <c r="F217">
        <v>5.8909999999999997E-2</v>
      </c>
      <c r="G217" s="7">
        <v>1</v>
      </c>
      <c r="H217" s="8">
        <v>0</v>
      </c>
      <c r="I217" s="9">
        <v>1</v>
      </c>
      <c r="J217">
        <v>1</v>
      </c>
      <c r="K217">
        <v>0.67391541088954354</v>
      </c>
      <c r="L217" s="7">
        <v>0.67391541088954354</v>
      </c>
      <c r="M217" s="9">
        <v>0.32608458911045646</v>
      </c>
      <c r="N217" s="7">
        <v>-0.39465067907724805</v>
      </c>
      <c r="O217" s="9">
        <v>100</v>
      </c>
      <c r="P217">
        <v>0.48386575502114842</v>
      </c>
      <c r="AH217">
        <v>0.67311602999096942</v>
      </c>
      <c r="AI217">
        <v>0</v>
      </c>
      <c r="AJ217">
        <v>1</v>
      </c>
      <c r="AK217">
        <v>135</v>
      </c>
      <c r="AL217">
        <v>78</v>
      </c>
      <c r="AM217">
        <v>9.9999999999999978E-2</v>
      </c>
      <c r="AN217">
        <v>0.48</v>
      </c>
      <c r="AO217">
        <v>0</v>
      </c>
    </row>
    <row r="218" spans="1:41">
      <c r="A218" s="1">
        <v>15.56</v>
      </c>
      <c r="B218" s="1">
        <v>7.6920000000000002E-2</v>
      </c>
      <c r="C218" s="1">
        <v>1</v>
      </c>
      <c r="E218">
        <v>21.56</v>
      </c>
      <c r="F218">
        <v>5.5809999999999998E-2</v>
      </c>
      <c r="G218" s="7">
        <v>1</v>
      </c>
      <c r="H218" s="8">
        <v>0</v>
      </c>
      <c r="I218" s="9">
        <v>1</v>
      </c>
      <c r="J218">
        <v>1</v>
      </c>
      <c r="K218">
        <v>0.67129903673561842</v>
      </c>
      <c r="L218" s="7">
        <v>0.67129903673561842</v>
      </c>
      <c r="M218" s="9">
        <v>0.32870096326438158</v>
      </c>
      <c r="N218" s="7">
        <v>-0.39854058296231232</v>
      </c>
      <c r="O218" s="9">
        <v>100</v>
      </c>
      <c r="P218">
        <v>0.48964909120499123</v>
      </c>
      <c r="AH218">
        <v>0.67391541088954354</v>
      </c>
      <c r="AI218">
        <v>0</v>
      </c>
      <c r="AJ218">
        <v>1</v>
      </c>
      <c r="AK218">
        <v>135</v>
      </c>
      <c r="AL218">
        <v>79</v>
      </c>
      <c r="AM218">
        <v>9.9999999999999978E-2</v>
      </c>
      <c r="AN218">
        <v>0.47333333333333338</v>
      </c>
      <c r="AO218">
        <v>0</v>
      </c>
    </row>
    <row r="219" spans="1:41">
      <c r="A219" s="1">
        <v>19.670000000000002</v>
      </c>
      <c r="B219" s="1">
        <v>7.0389999999999994E-2</v>
      </c>
      <c r="C219" s="1">
        <v>1</v>
      </c>
      <c r="E219">
        <v>21.58</v>
      </c>
      <c r="F219">
        <v>5.5870000000000003E-2</v>
      </c>
      <c r="G219" s="7">
        <v>1</v>
      </c>
      <c r="H219" s="8">
        <v>0</v>
      </c>
      <c r="I219" s="9">
        <v>1</v>
      </c>
      <c r="J219">
        <v>1</v>
      </c>
      <c r="K219">
        <v>0.67280773721831133</v>
      </c>
      <c r="L219" s="7">
        <v>0.67280773721831133</v>
      </c>
      <c r="M219" s="9">
        <v>0.32719226278168867</v>
      </c>
      <c r="N219" s="7">
        <v>-0.39629567036230695</v>
      </c>
      <c r="O219" s="9">
        <v>100</v>
      </c>
      <c r="P219">
        <v>0.48630871002531584</v>
      </c>
      <c r="AH219">
        <v>0.67442017228802309</v>
      </c>
      <c r="AI219">
        <v>0</v>
      </c>
      <c r="AJ219">
        <v>1</v>
      </c>
      <c r="AK219">
        <v>135</v>
      </c>
      <c r="AL219">
        <v>80</v>
      </c>
      <c r="AM219">
        <v>9.9999999999999978E-2</v>
      </c>
      <c r="AN219">
        <v>0.46666666666666667</v>
      </c>
      <c r="AO219">
        <v>3.1111111111110793E-3</v>
      </c>
    </row>
    <row r="220" spans="1:41">
      <c r="A220" s="1">
        <v>16.670000000000002</v>
      </c>
      <c r="B220" s="1">
        <v>6.7680000000000004E-2</v>
      </c>
      <c r="C220" s="1">
        <v>1</v>
      </c>
      <c r="E220">
        <v>21.59</v>
      </c>
      <c r="F220">
        <v>5.6559999999999999E-2</v>
      </c>
      <c r="G220" s="7">
        <v>1</v>
      </c>
      <c r="H220" s="8">
        <v>0</v>
      </c>
      <c r="I220" s="9">
        <v>1</v>
      </c>
      <c r="J220">
        <v>1</v>
      </c>
      <c r="K220">
        <v>0.67442017228802309</v>
      </c>
      <c r="L220" s="7">
        <v>0.67442017228802309</v>
      </c>
      <c r="M220" s="9">
        <v>0.32557982771197691</v>
      </c>
      <c r="N220" s="7">
        <v>-0.39390196128272115</v>
      </c>
      <c r="O220" s="9">
        <v>100</v>
      </c>
      <c r="P220">
        <v>0.48275517413339214</v>
      </c>
      <c r="AH220">
        <v>0.67714001649573452</v>
      </c>
      <c r="AI220">
        <v>1</v>
      </c>
      <c r="AJ220">
        <v>0</v>
      </c>
      <c r="AK220">
        <v>136</v>
      </c>
      <c r="AL220">
        <v>80</v>
      </c>
      <c r="AM220">
        <v>9.3333333333333379E-2</v>
      </c>
      <c r="AN220">
        <v>0.46666666666666667</v>
      </c>
      <c r="AO220">
        <v>3.1111111111111313E-3</v>
      </c>
    </row>
    <row r="221" spans="1:41">
      <c r="A221" s="1">
        <v>22.91</v>
      </c>
      <c r="B221" s="1">
        <v>7.331E-2</v>
      </c>
      <c r="C221" s="1">
        <v>1</v>
      </c>
      <c r="E221">
        <v>21.59</v>
      </c>
      <c r="F221">
        <v>6.7580000000000001E-2</v>
      </c>
      <c r="G221" s="7">
        <v>1</v>
      </c>
      <c r="H221" s="8">
        <v>0</v>
      </c>
      <c r="I221" s="9">
        <v>1</v>
      </c>
      <c r="J221">
        <v>1</v>
      </c>
      <c r="K221">
        <v>0.68859363164996057</v>
      </c>
      <c r="L221" s="7">
        <v>0.68859363164996057</v>
      </c>
      <c r="M221" s="9">
        <v>0.31140636835003943</v>
      </c>
      <c r="N221" s="7">
        <v>-0.37310397637787007</v>
      </c>
      <c r="O221" s="9">
        <v>100</v>
      </c>
      <c r="P221">
        <v>0.45223533015237005</v>
      </c>
      <c r="AH221">
        <v>0.67814049773878238</v>
      </c>
      <c r="AI221">
        <v>1</v>
      </c>
      <c r="AJ221">
        <v>0</v>
      </c>
      <c r="AK221">
        <v>137</v>
      </c>
      <c r="AL221">
        <v>80</v>
      </c>
      <c r="AM221">
        <v>8.666666666666667E-2</v>
      </c>
      <c r="AN221">
        <v>0.46666666666666667</v>
      </c>
      <c r="AO221">
        <v>0</v>
      </c>
    </row>
    <row r="222" spans="1:41">
      <c r="A222" s="1">
        <v>20.010000000000002</v>
      </c>
      <c r="B222" s="1">
        <v>5.0250000000000003E-2</v>
      </c>
      <c r="C222" s="1">
        <v>1</v>
      </c>
      <c r="E222">
        <v>21.6</v>
      </c>
      <c r="F222">
        <v>5.8880000000000002E-2</v>
      </c>
      <c r="G222" s="7">
        <v>0</v>
      </c>
      <c r="H222" s="8">
        <v>1</v>
      </c>
      <c r="I222" s="9">
        <v>1</v>
      </c>
      <c r="J222">
        <v>0</v>
      </c>
      <c r="K222">
        <v>0.67814049773878238</v>
      </c>
      <c r="L222" s="7">
        <v>0.67814049773878238</v>
      </c>
      <c r="M222" s="9">
        <v>0.32185950226121762</v>
      </c>
      <c r="N222" s="7">
        <v>-1.1336401570379675</v>
      </c>
      <c r="O222" s="9">
        <v>0</v>
      </c>
      <c r="P222">
        <v>2.1069457107045766</v>
      </c>
      <c r="AH222">
        <v>0.6865245075108537</v>
      </c>
      <c r="AI222">
        <v>0</v>
      </c>
      <c r="AJ222">
        <v>1</v>
      </c>
      <c r="AK222">
        <v>137</v>
      </c>
      <c r="AL222">
        <v>81</v>
      </c>
      <c r="AM222">
        <v>8.666666666666667E-2</v>
      </c>
      <c r="AN222">
        <v>0.45999999999999996</v>
      </c>
      <c r="AO222">
        <v>0</v>
      </c>
    </row>
    <row r="223" spans="1:41">
      <c r="A223" s="1">
        <v>17.12</v>
      </c>
      <c r="B223" s="1">
        <v>6.2129999999999998E-2</v>
      </c>
      <c r="C223" s="1">
        <v>1</v>
      </c>
      <c r="E223">
        <v>21.72</v>
      </c>
      <c r="F223">
        <v>6.1249999999999999E-2</v>
      </c>
      <c r="G223" s="7">
        <v>1</v>
      </c>
      <c r="H223" s="8">
        <v>0</v>
      </c>
      <c r="I223" s="9">
        <v>1</v>
      </c>
      <c r="J223">
        <v>1</v>
      </c>
      <c r="K223">
        <v>0.68959429284828067</v>
      </c>
      <c r="L223" s="7">
        <v>0.68959429284828067</v>
      </c>
      <c r="M223" s="9">
        <v>0.31040570715171933</v>
      </c>
      <c r="N223" s="7">
        <v>-0.37165183569897586</v>
      </c>
      <c r="O223" s="9">
        <v>100</v>
      </c>
      <c r="P223">
        <v>0.45012801058667185</v>
      </c>
      <c r="AH223">
        <v>0.68796899050082194</v>
      </c>
      <c r="AI223">
        <v>0</v>
      </c>
      <c r="AJ223">
        <v>1</v>
      </c>
      <c r="AK223">
        <v>137</v>
      </c>
      <c r="AL223">
        <v>82</v>
      </c>
      <c r="AM223">
        <v>8.666666666666667E-2</v>
      </c>
      <c r="AN223">
        <v>0.45333333333333337</v>
      </c>
      <c r="AO223">
        <v>0</v>
      </c>
    </row>
    <row r="224" spans="1:41">
      <c r="A224" s="1">
        <v>20.2</v>
      </c>
      <c r="B224" s="1">
        <v>6.8769999999999998E-2</v>
      </c>
      <c r="C224" s="1">
        <v>1</v>
      </c>
      <c r="E224">
        <v>21.8</v>
      </c>
      <c r="F224">
        <v>6.404E-2</v>
      </c>
      <c r="G224" s="7">
        <v>0</v>
      </c>
      <c r="H224" s="8">
        <v>1</v>
      </c>
      <c r="I224" s="9">
        <v>1</v>
      </c>
      <c r="J224">
        <v>0</v>
      </c>
      <c r="K224">
        <v>0.69861611795443956</v>
      </c>
      <c r="L224" s="7">
        <v>0.69861611795443956</v>
      </c>
      <c r="M224" s="9">
        <v>0.30138388204556044</v>
      </c>
      <c r="N224" s="7">
        <v>-1.1993704711753574</v>
      </c>
      <c r="O224" s="9">
        <v>0</v>
      </c>
      <c r="P224">
        <v>2.3180274711864959</v>
      </c>
      <c r="AH224">
        <v>0.68859363164996057</v>
      </c>
      <c r="AI224">
        <v>0</v>
      </c>
      <c r="AJ224">
        <v>1</v>
      </c>
      <c r="AK224">
        <v>137</v>
      </c>
      <c r="AL224">
        <v>83</v>
      </c>
      <c r="AM224">
        <v>8.666666666666667E-2</v>
      </c>
      <c r="AN224">
        <v>0.44666666666666666</v>
      </c>
      <c r="AO224">
        <v>0</v>
      </c>
    </row>
    <row r="225" spans="1:41">
      <c r="A225" s="1">
        <v>24.69</v>
      </c>
      <c r="B225" s="1">
        <v>6.13E-2</v>
      </c>
      <c r="C225" s="1">
        <v>1</v>
      </c>
      <c r="E225">
        <v>21.81</v>
      </c>
      <c r="F225">
        <v>6.1769999999999999E-2</v>
      </c>
      <c r="G225" s="7">
        <v>1</v>
      </c>
      <c r="H225" s="8">
        <v>0</v>
      </c>
      <c r="I225" s="9">
        <v>1</v>
      </c>
      <c r="J225">
        <v>1</v>
      </c>
      <c r="K225">
        <v>0.69646253838156402</v>
      </c>
      <c r="L225" s="7">
        <v>0.69646253838156402</v>
      </c>
      <c r="M225" s="9">
        <v>0.30353746161843598</v>
      </c>
      <c r="N225" s="7">
        <v>-0.36174127273416257</v>
      </c>
      <c r="O225" s="9">
        <v>100</v>
      </c>
      <c r="P225">
        <v>0.43582740620018806</v>
      </c>
      <c r="AH225">
        <v>0.68959429284828067</v>
      </c>
      <c r="AI225">
        <v>0</v>
      </c>
      <c r="AJ225">
        <v>1</v>
      </c>
      <c r="AK225">
        <v>137</v>
      </c>
      <c r="AL225">
        <v>84</v>
      </c>
      <c r="AM225">
        <v>8.666666666666667E-2</v>
      </c>
      <c r="AN225">
        <v>0.43999999999999995</v>
      </c>
      <c r="AO225">
        <v>2.933333333333352E-3</v>
      </c>
    </row>
    <row r="226" spans="1:41">
      <c r="A226" s="1">
        <v>18.91</v>
      </c>
      <c r="B226" s="1">
        <v>5.0439999999999999E-2</v>
      </c>
      <c r="C226" s="1">
        <v>1</v>
      </c>
      <c r="E226">
        <v>21.82</v>
      </c>
      <c r="F226">
        <v>7.3889999999999997E-2</v>
      </c>
      <c r="G226" s="7">
        <v>1</v>
      </c>
      <c r="H226" s="8">
        <v>0</v>
      </c>
      <c r="I226" s="9">
        <v>1</v>
      </c>
      <c r="J226">
        <v>1</v>
      </c>
      <c r="K226">
        <v>0.71209477423186252</v>
      </c>
      <c r="L226" s="7">
        <v>0.71209477423186252</v>
      </c>
      <c r="M226" s="9">
        <v>0.28790522576813748</v>
      </c>
      <c r="N226" s="7">
        <v>-0.33954426655228337</v>
      </c>
      <c r="O226" s="9">
        <v>100</v>
      </c>
      <c r="P226">
        <v>0.40430745483099662</v>
      </c>
      <c r="AH226">
        <v>0.69453307519058138</v>
      </c>
      <c r="AI226">
        <v>1</v>
      </c>
      <c r="AJ226">
        <v>0</v>
      </c>
      <c r="AK226">
        <v>138</v>
      </c>
      <c r="AL226">
        <v>84</v>
      </c>
      <c r="AM226">
        <v>7.999999999999996E-2</v>
      </c>
      <c r="AN226">
        <v>0.43999999999999995</v>
      </c>
      <c r="AO226">
        <v>0</v>
      </c>
    </row>
    <row r="227" spans="1:41">
      <c r="A227" s="1">
        <v>25.12</v>
      </c>
      <c r="B227" s="1">
        <v>6.1129999999999997E-2</v>
      </c>
      <c r="C227" s="1">
        <v>1</v>
      </c>
      <c r="E227">
        <v>21.84</v>
      </c>
      <c r="F227">
        <v>5.3400000000000003E-2</v>
      </c>
      <c r="G227" s="7">
        <v>1</v>
      </c>
      <c r="H227" s="8">
        <v>0</v>
      </c>
      <c r="I227" s="9">
        <v>1</v>
      </c>
      <c r="J227">
        <v>1</v>
      </c>
      <c r="K227">
        <v>0.68796899050082194</v>
      </c>
      <c r="L227" s="7">
        <v>0.68796899050082194</v>
      </c>
      <c r="M227" s="9">
        <v>0.31203100949917806</v>
      </c>
      <c r="N227" s="7">
        <v>-0.37401151401104382</v>
      </c>
      <c r="O227" s="9">
        <v>100</v>
      </c>
      <c r="P227">
        <v>0.45355388659600532</v>
      </c>
      <c r="AH227">
        <v>0.69547854779165719</v>
      </c>
      <c r="AI227">
        <v>0</v>
      </c>
      <c r="AJ227">
        <v>1</v>
      </c>
      <c r="AK227">
        <v>138</v>
      </c>
      <c r="AL227">
        <v>85</v>
      </c>
      <c r="AM227">
        <v>7.999999999999996E-2</v>
      </c>
      <c r="AN227">
        <v>0.43333333333333335</v>
      </c>
      <c r="AO227">
        <v>0</v>
      </c>
    </row>
    <row r="228" spans="1:41">
      <c r="A228" s="1">
        <v>19.48</v>
      </c>
      <c r="B228" s="1">
        <v>5.7959999999999998E-2</v>
      </c>
      <c r="C228" s="1">
        <v>1</v>
      </c>
      <c r="E228">
        <v>21.84</v>
      </c>
      <c r="F228">
        <v>5.8590000000000003E-2</v>
      </c>
      <c r="G228" s="7">
        <v>0</v>
      </c>
      <c r="H228" s="8">
        <v>1</v>
      </c>
      <c r="I228" s="9">
        <v>1</v>
      </c>
      <c r="J228">
        <v>0</v>
      </c>
      <c r="K228">
        <v>0.69453307519058138</v>
      </c>
      <c r="L228" s="7">
        <v>0.69453307519058138</v>
      </c>
      <c r="M228" s="9">
        <v>0.30546692480941862</v>
      </c>
      <c r="N228" s="7">
        <v>-1.1859137719945982</v>
      </c>
      <c r="O228" s="9">
        <v>0</v>
      </c>
      <c r="P228">
        <v>2.2736768493803439</v>
      </c>
      <c r="AH228">
        <v>0.69646253838156402</v>
      </c>
      <c r="AI228">
        <v>0</v>
      </c>
      <c r="AJ228">
        <v>1</v>
      </c>
      <c r="AK228">
        <v>138</v>
      </c>
      <c r="AL228">
        <v>86</v>
      </c>
      <c r="AM228">
        <v>7.999999999999996E-2</v>
      </c>
      <c r="AN228">
        <v>0.42666666666666664</v>
      </c>
      <c r="AO228">
        <v>0</v>
      </c>
    </row>
    <row r="229" spans="1:41">
      <c r="A229" s="1">
        <v>21.54</v>
      </c>
      <c r="B229" s="1">
        <v>5.8909999999999997E-2</v>
      </c>
      <c r="C229" s="1">
        <v>1</v>
      </c>
      <c r="E229">
        <v>21.87</v>
      </c>
      <c r="F229">
        <v>5.7700000000000001E-2</v>
      </c>
      <c r="G229" s="7">
        <v>1</v>
      </c>
      <c r="H229" s="8">
        <v>0</v>
      </c>
      <c r="I229" s="9">
        <v>1</v>
      </c>
      <c r="J229">
        <v>1</v>
      </c>
      <c r="K229">
        <v>0.69547854779165719</v>
      </c>
      <c r="L229" s="7">
        <v>0.69547854779165719</v>
      </c>
      <c r="M229" s="9">
        <v>0.30452145220834281</v>
      </c>
      <c r="N229" s="7">
        <v>-0.36315511239101722</v>
      </c>
      <c r="O229" s="9">
        <v>100</v>
      </c>
      <c r="P229">
        <v>0.4378588716722972</v>
      </c>
      <c r="AH229">
        <v>0.69768326005479431</v>
      </c>
      <c r="AI229">
        <v>0</v>
      </c>
      <c r="AJ229">
        <v>1</v>
      </c>
      <c r="AK229">
        <v>138</v>
      </c>
      <c r="AL229">
        <v>87</v>
      </c>
      <c r="AM229">
        <v>7.999999999999996E-2</v>
      </c>
      <c r="AN229">
        <v>0.42000000000000004</v>
      </c>
      <c r="AO229">
        <v>2.7999999999999718E-3</v>
      </c>
    </row>
    <row r="230" spans="1:41">
      <c r="A230" s="1">
        <v>21.91</v>
      </c>
      <c r="B230" s="1">
        <v>5.7270000000000001E-2</v>
      </c>
      <c r="C230" s="1">
        <v>1</v>
      </c>
      <c r="E230">
        <v>21.91</v>
      </c>
      <c r="F230">
        <v>5.7270000000000001E-2</v>
      </c>
      <c r="G230" s="7">
        <v>1</v>
      </c>
      <c r="H230" s="8">
        <v>0</v>
      </c>
      <c r="I230" s="9">
        <v>1</v>
      </c>
      <c r="J230">
        <v>1</v>
      </c>
      <c r="K230">
        <v>0.69768326005479431</v>
      </c>
      <c r="L230" s="7">
        <v>0.69768326005479431</v>
      </c>
      <c r="M230" s="9">
        <v>0.30231673994520569</v>
      </c>
      <c r="N230" s="7">
        <v>-0.35999006136650041</v>
      </c>
      <c r="O230" s="9">
        <v>100</v>
      </c>
      <c r="P230">
        <v>0.43331516929539415</v>
      </c>
      <c r="AH230">
        <v>0.69861611795443956</v>
      </c>
      <c r="AI230">
        <v>1</v>
      </c>
      <c r="AJ230">
        <v>0</v>
      </c>
      <c r="AK230">
        <v>139</v>
      </c>
      <c r="AL230">
        <v>87</v>
      </c>
      <c r="AM230">
        <v>7.3333333333333361E-2</v>
      </c>
      <c r="AN230">
        <v>0.42000000000000004</v>
      </c>
      <c r="AO230">
        <v>0</v>
      </c>
    </row>
    <row r="231" spans="1:41">
      <c r="A231" s="1">
        <v>22.47</v>
      </c>
      <c r="B231" s="1">
        <v>6.0650000000000003E-2</v>
      </c>
      <c r="C231" s="1">
        <v>1</v>
      </c>
      <c r="E231">
        <v>22.02</v>
      </c>
      <c r="F231">
        <v>5.6840000000000002E-2</v>
      </c>
      <c r="G231" s="7">
        <v>1</v>
      </c>
      <c r="H231" s="8">
        <v>0</v>
      </c>
      <c r="I231" s="9">
        <v>1</v>
      </c>
      <c r="J231">
        <v>1</v>
      </c>
      <c r="K231">
        <v>0.70462822951070403</v>
      </c>
      <c r="L231" s="7">
        <v>0.70462822951070403</v>
      </c>
      <c r="M231" s="9">
        <v>0.29537177048929597</v>
      </c>
      <c r="N231" s="7">
        <v>-0.35008494928672668</v>
      </c>
      <c r="O231" s="9">
        <v>100</v>
      </c>
      <c r="P231">
        <v>0.41918810248973848</v>
      </c>
      <c r="AH231">
        <v>0.70436309861864566</v>
      </c>
      <c r="AI231">
        <v>0</v>
      </c>
      <c r="AJ231">
        <v>1</v>
      </c>
      <c r="AK231">
        <v>139</v>
      </c>
      <c r="AL231">
        <v>88</v>
      </c>
      <c r="AM231">
        <v>7.3333333333333361E-2</v>
      </c>
      <c r="AN231">
        <v>0.41333333333333333</v>
      </c>
      <c r="AO231">
        <v>0</v>
      </c>
    </row>
    <row r="232" spans="1:41">
      <c r="A232" s="1">
        <v>17.57</v>
      </c>
      <c r="B232" s="1">
        <v>6.216E-2</v>
      </c>
      <c r="C232" s="1">
        <v>1</v>
      </c>
      <c r="E232">
        <v>22.04</v>
      </c>
      <c r="F232">
        <v>5.5530000000000003E-2</v>
      </c>
      <c r="G232" s="7">
        <v>1</v>
      </c>
      <c r="H232" s="8">
        <v>0</v>
      </c>
      <c r="I232" s="9">
        <v>1</v>
      </c>
      <c r="J232">
        <v>1</v>
      </c>
      <c r="K232">
        <v>0.70436309861864566</v>
      </c>
      <c r="L232" s="7">
        <v>0.70436309861864566</v>
      </c>
      <c r="M232" s="9">
        <v>0.29563690138135434</v>
      </c>
      <c r="N232" s="7">
        <v>-0.35046129070188592</v>
      </c>
      <c r="O232" s="9">
        <v>100</v>
      </c>
      <c r="P232">
        <v>0.41972230226305096</v>
      </c>
      <c r="AH232">
        <v>0.70459195162157429</v>
      </c>
      <c r="AI232">
        <v>0</v>
      </c>
      <c r="AJ232">
        <v>1</v>
      </c>
      <c r="AK232">
        <v>139</v>
      </c>
      <c r="AL232">
        <v>89</v>
      </c>
      <c r="AM232">
        <v>7.3333333333333361E-2</v>
      </c>
      <c r="AN232">
        <v>0.40666666666666662</v>
      </c>
      <c r="AO232">
        <v>0</v>
      </c>
    </row>
    <row r="233" spans="1:41">
      <c r="A233" s="1">
        <v>18.05</v>
      </c>
      <c r="B233" s="1">
        <v>6.2480000000000001E-2</v>
      </c>
      <c r="C233" s="1">
        <v>1</v>
      </c>
      <c r="E233">
        <v>22.07</v>
      </c>
      <c r="F233">
        <v>5.5800000000000002E-2</v>
      </c>
      <c r="G233" s="7">
        <v>1</v>
      </c>
      <c r="H233" s="8">
        <v>0</v>
      </c>
      <c r="I233" s="9">
        <v>1</v>
      </c>
      <c r="J233">
        <v>1</v>
      </c>
      <c r="K233">
        <v>0.7067179224783201</v>
      </c>
      <c r="L233" s="7">
        <v>0.7067179224783201</v>
      </c>
      <c r="M233" s="9">
        <v>0.2932820775216799</v>
      </c>
      <c r="N233" s="7">
        <v>-0.34712367080554951</v>
      </c>
      <c r="O233" s="9">
        <v>100</v>
      </c>
      <c r="P233">
        <v>0.41499170771444088</v>
      </c>
      <c r="AH233">
        <v>0.70462822951070403</v>
      </c>
      <c r="AI233">
        <v>0</v>
      </c>
      <c r="AJ233">
        <v>1</v>
      </c>
      <c r="AK233">
        <v>139</v>
      </c>
      <c r="AL233">
        <v>90</v>
      </c>
      <c r="AM233">
        <v>7.3333333333333361E-2</v>
      </c>
      <c r="AN233">
        <v>0.4</v>
      </c>
      <c r="AO233">
        <v>0</v>
      </c>
    </row>
    <row r="234" spans="1:41">
      <c r="A234" s="1">
        <v>16.579999999999998</v>
      </c>
      <c r="B234" s="1">
        <v>7.3709999999999998E-2</v>
      </c>
      <c r="C234" s="1">
        <v>1</v>
      </c>
      <c r="E234">
        <v>22.13</v>
      </c>
      <c r="F234">
        <v>5.4640000000000001E-2</v>
      </c>
      <c r="G234" s="7">
        <v>1</v>
      </c>
      <c r="H234" s="8">
        <v>0</v>
      </c>
      <c r="I234" s="9">
        <v>1</v>
      </c>
      <c r="J234">
        <v>1</v>
      </c>
      <c r="K234">
        <v>0.70932163791910485</v>
      </c>
      <c r="L234" s="7">
        <v>0.70932163791910485</v>
      </c>
      <c r="M234" s="9">
        <v>0.29067836208089515</v>
      </c>
      <c r="N234" s="7">
        <v>-0.3434462052206374</v>
      </c>
      <c r="O234" s="9">
        <v>100</v>
      </c>
      <c r="P234">
        <v>0.40979768068776407</v>
      </c>
      <c r="AH234">
        <v>0.7067179224783201</v>
      </c>
      <c r="AI234">
        <v>0</v>
      </c>
      <c r="AJ234">
        <v>1</v>
      </c>
      <c r="AK234">
        <v>139</v>
      </c>
      <c r="AL234">
        <v>91</v>
      </c>
      <c r="AM234">
        <v>7.3333333333333361E-2</v>
      </c>
      <c r="AN234">
        <v>0.39333333333333331</v>
      </c>
      <c r="AO234">
        <v>0</v>
      </c>
    </row>
    <row r="235" spans="1:41">
      <c r="A235" s="1">
        <v>20.74</v>
      </c>
      <c r="B235" s="1">
        <v>6.166E-2</v>
      </c>
      <c r="C235" s="1">
        <v>1</v>
      </c>
      <c r="E235">
        <v>22.14</v>
      </c>
      <c r="F235">
        <v>5.024E-2</v>
      </c>
      <c r="G235" s="7">
        <v>1</v>
      </c>
      <c r="H235" s="8">
        <v>0</v>
      </c>
      <c r="I235" s="9">
        <v>1</v>
      </c>
      <c r="J235">
        <v>1</v>
      </c>
      <c r="K235">
        <v>0.70459195162157429</v>
      </c>
      <c r="L235" s="7">
        <v>0.70459195162157429</v>
      </c>
      <c r="M235" s="9">
        <v>0.29540804837842571</v>
      </c>
      <c r="N235" s="7">
        <v>-0.3501364357607688</v>
      </c>
      <c r="O235" s="9">
        <v>100</v>
      </c>
      <c r="P235">
        <v>0.41926117336220287</v>
      </c>
      <c r="AH235">
        <v>0.70932163791910485</v>
      </c>
      <c r="AI235">
        <v>0</v>
      </c>
      <c r="AJ235">
        <v>1</v>
      </c>
      <c r="AK235">
        <v>139</v>
      </c>
      <c r="AL235">
        <v>92</v>
      </c>
      <c r="AM235">
        <v>7.3333333333333361E-2</v>
      </c>
      <c r="AN235">
        <v>0.38666666666666671</v>
      </c>
      <c r="AO235">
        <v>0</v>
      </c>
    </row>
    <row r="236" spans="1:41">
      <c r="A236" s="1">
        <v>15.94</v>
      </c>
      <c r="B236" s="1">
        <v>5.176E-2</v>
      </c>
      <c r="C236" s="1">
        <v>1</v>
      </c>
      <c r="E236">
        <v>22.15</v>
      </c>
      <c r="F236">
        <v>5.3949999999999998E-2</v>
      </c>
      <c r="G236" s="7">
        <v>1</v>
      </c>
      <c r="H236" s="8">
        <v>0</v>
      </c>
      <c r="I236" s="9">
        <v>1</v>
      </c>
      <c r="J236">
        <v>1</v>
      </c>
      <c r="K236">
        <v>0.70981637618582938</v>
      </c>
      <c r="L236" s="7">
        <v>0.70981637618582938</v>
      </c>
      <c r="M236" s="9">
        <v>0.29018362381417062</v>
      </c>
      <c r="N236" s="7">
        <v>-0.34274896748639311</v>
      </c>
      <c r="O236" s="9">
        <v>100</v>
      </c>
      <c r="P236">
        <v>0.40881505914735444</v>
      </c>
      <c r="AH236">
        <v>0.70981637618582938</v>
      </c>
      <c r="AI236">
        <v>0</v>
      </c>
      <c r="AJ236">
        <v>1</v>
      </c>
      <c r="AK236">
        <v>139</v>
      </c>
      <c r="AL236">
        <v>93</v>
      </c>
      <c r="AM236">
        <v>7.3333333333333361E-2</v>
      </c>
      <c r="AN236">
        <v>0.38</v>
      </c>
      <c r="AO236">
        <v>0</v>
      </c>
    </row>
    <row r="237" spans="1:41">
      <c r="A237" s="1">
        <v>18.149999999999999</v>
      </c>
      <c r="B237" s="1">
        <v>6.0819999999999999E-2</v>
      </c>
      <c r="C237" s="1">
        <v>1</v>
      </c>
      <c r="E237">
        <v>22.15</v>
      </c>
      <c r="F237">
        <v>7.2919999999999999E-2</v>
      </c>
      <c r="G237" s="7">
        <v>1</v>
      </c>
      <c r="H237" s="8">
        <v>0</v>
      </c>
      <c r="I237" s="9">
        <v>1</v>
      </c>
      <c r="J237">
        <v>1</v>
      </c>
      <c r="K237">
        <v>0.7324155470331648</v>
      </c>
      <c r="L237" s="7">
        <v>0.7324155470331648</v>
      </c>
      <c r="M237" s="9">
        <v>0.2675844529668352</v>
      </c>
      <c r="N237" s="7">
        <v>-0.31140723889047245</v>
      </c>
      <c r="O237" s="9">
        <v>100</v>
      </c>
      <c r="P237">
        <v>0.36534512962041016</v>
      </c>
      <c r="AH237">
        <v>0.71209477423186252</v>
      </c>
      <c r="AI237">
        <v>0</v>
      </c>
      <c r="AJ237">
        <v>1</v>
      </c>
      <c r="AK237">
        <v>139</v>
      </c>
      <c r="AL237">
        <v>94</v>
      </c>
      <c r="AM237">
        <v>7.3333333333333361E-2</v>
      </c>
      <c r="AN237">
        <v>0.37333333333333329</v>
      </c>
      <c r="AO237">
        <v>2.4888888888889046E-3</v>
      </c>
    </row>
    <row r="238" spans="1:41">
      <c r="A238" s="1">
        <v>22.04</v>
      </c>
      <c r="B238" s="1">
        <v>5.5530000000000003E-2</v>
      </c>
      <c r="C238" s="1">
        <v>1</v>
      </c>
      <c r="E238">
        <v>22.22</v>
      </c>
      <c r="F238">
        <v>5.2339999999999998E-2</v>
      </c>
      <c r="G238" s="7">
        <v>0</v>
      </c>
      <c r="H238" s="8">
        <v>1</v>
      </c>
      <c r="I238" s="9">
        <v>1</v>
      </c>
      <c r="J238">
        <v>0</v>
      </c>
      <c r="K238">
        <v>0.71252220679329026</v>
      </c>
      <c r="L238" s="7">
        <v>0.71252220679329026</v>
      </c>
      <c r="M238" s="9">
        <v>0.28747779320670974</v>
      </c>
      <c r="N238" s="7">
        <v>-1.2466096627481131</v>
      </c>
      <c r="O238" s="9">
        <v>0</v>
      </c>
      <c r="P238">
        <v>2.4785295547366122</v>
      </c>
      <c r="AH238">
        <v>0.71252220679329026</v>
      </c>
      <c r="AI238">
        <v>1</v>
      </c>
      <c r="AJ238">
        <v>0</v>
      </c>
      <c r="AK238">
        <v>140</v>
      </c>
      <c r="AL238">
        <v>94</v>
      </c>
      <c r="AM238">
        <v>6.6666666666666652E-2</v>
      </c>
      <c r="AN238">
        <v>0.37333333333333329</v>
      </c>
      <c r="AO238">
        <v>2.4888888888888634E-3</v>
      </c>
    </row>
    <row r="239" spans="1:41">
      <c r="A239" s="1">
        <v>18.8</v>
      </c>
      <c r="B239" s="1">
        <v>5.534E-2</v>
      </c>
      <c r="C239" s="1">
        <v>1</v>
      </c>
      <c r="E239">
        <v>22.22</v>
      </c>
      <c r="F239">
        <v>6.7610000000000003E-2</v>
      </c>
      <c r="G239" s="7">
        <v>0</v>
      </c>
      <c r="H239" s="8">
        <v>1</v>
      </c>
      <c r="I239" s="9">
        <v>1</v>
      </c>
      <c r="J239">
        <v>0</v>
      </c>
      <c r="K239">
        <v>0.7306964334340813</v>
      </c>
      <c r="L239" s="7">
        <v>0.7306964334340813</v>
      </c>
      <c r="M239" s="9">
        <v>0.2693035665659187</v>
      </c>
      <c r="N239" s="7">
        <v>-1.3119160354130004</v>
      </c>
      <c r="O239" s="9">
        <v>0</v>
      </c>
      <c r="P239">
        <v>2.7132816796736527</v>
      </c>
      <c r="AH239">
        <v>0.72358357569261211</v>
      </c>
      <c r="AI239">
        <v>1</v>
      </c>
      <c r="AJ239">
        <v>0</v>
      </c>
      <c r="AK239">
        <v>141</v>
      </c>
      <c r="AL239">
        <v>94</v>
      </c>
      <c r="AM239">
        <v>6.0000000000000053E-2</v>
      </c>
      <c r="AN239">
        <v>0.37333333333333329</v>
      </c>
      <c r="AO239">
        <v>2.4888888888889046E-3</v>
      </c>
    </row>
    <row r="240" spans="1:41">
      <c r="A240" s="1">
        <v>24.68</v>
      </c>
      <c r="B240" s="1">
        <v>6.3649999999999998E-2</v>
      </c>
      <c r="C240" s="1">
        <v>1</v>
      </c>
      <c r="E240">
        <v>22.29</v>
      </c>
      <c r="F240">
        <v>6.8769999999999998E-2</v>
      </c>
      <c r="G240" s="7">
        <v>1</v>
      </c>
      <c r="H240" s="8">
        <v>0</v>
      </c>
      <c r="I240" s="9">
        <v>1</v>
      </c>
      <c r="J240">
        <v>1</v>
      </c>
      <c r="K240">
        <v>0.73647897753040081</v>
      </c>
      <c r="L240" s="7">
        <v>0.73647897753040081</v>
      </c>
      <c r="M240" s="9">
        <v>0.26352102246959919</v>
      </c>
      <c r="N240" s="7">
        <v>-0.30587458723374256</v>
      </c>
      <c r="O240" s="9">
        <v>100</v>
      </c>
      <c r="P240">
        <v>0.35781200890927184</v>
      </c>
      <c r="AH240">
        <v>0.7306964334340813</v>
      </c>
      <c r="AI240">
        <v>1</v>
      </c>
      <c r="AJ240">
        <v>0</v>
      </c>
      <c r="AK240">
        <v>142</v>
      </c>
      <c r="AL240">
        <v>94</v>
      </c>
      <c r="AM240">
        <v>5.3333333333333344E-2</v>
      </c>
      <c r="AN240">
        <v>0.37333333333333329</v>
      </c>
      <c r="AO240">
        <v>0</v>
      </c>
    </row>
    <row r="241" spans="1:41">
      <c r="A241" s="1">
        <v>19.63</v>
      </c>
      <c r="B241" s="1">
        <v>5.6710000000000003E-2</v>
      </c>
      <c r="C241" s="1">
        <v>1</v>
      </c>
      <c r="E241">
        <v>22.3</v>
      </c>
      <c r="F241">
        <v>5.7180000000000002E-2</v>
      </c>
      <c r="G241" s="7">
        <v>0</v>
      </c>
      <c r="H241" s="8">
        <v>1</v>
      </c>
      <c r="I241" s="9">
        <v>1</v>
      </c>
      <c r="J241">
        <v>0</v>
      </c>
      <c r="K241">
        <v>0.72358357569261211</v>
      </c>
      <c r="L241" s="7">
        <v>0.72358357569261211</v>
      </c>
      <c r="M241" s="9">
        <v>0.27641642430738789</v>
      </c>
      <c r="N241" s="7">
        <v>-1.2858467666131423</v>
      </c>
      <c r="O241" s="9">
        <v>0</v>
      </c>
      <c r="P241">
        <v>2.6177300336102807</v>
      </c>
      <c r="AH241">
        <v>0.7324155470331648</v>
      </c>
      <c r="AI241">
        <v>0</v>
      </c>
      <c r="AJ241">
        <v>1</v>
      </c>
      <c r="AK241">
        <v>142</v>
      </c>
      <c r="AL241">
        <v>95</v>
      </c>
      <c r="AM241">
        <v>5.3333333333333344E-2</v>
      </c>
      <c r="AN241">
        <v>0.3666666666666667</v>
      </c>
      <c r="AO241">
        <v>0</v>
      </c>
    </row>
    <row r="242" spans="1:41">
      <c r="A242" s="1">
        <v>11.89</v>
      </c>
      <c r="B242" s="1">
        <v>7.0690000000000003E-2</v>
      </c>
      <c r="C242" s="1">
        <v>1</v>
      </c>
      <c r="E242">
        <v>22.33</v>
      </c>
      <c r="F242">
        <v>7.2539999999999993E-2</v>
      </c>
      <c r="G242" s="7">
        <v>1</v>
      </c>
      <c r="H242" s="8">
        <v>0</v>
      </c>
      <c r="I242" s="9">
        <v>1</v>
      </c>
      <c r="J242">
        <v>1</v>
      </c>
      <c r="K242">
        <v>0.74327659504744614</v>
      </c>
      <c r="L242" s="7">
        <v>0.74327659504744614</v>
      </c>
      <c r="M242" s="9">
        <v>0.25672340495255386</v>
      </c>
      <c r="N242" s="7">
        <v>-0.29668703564191301</v>
      </c>
      <c r="O242" s="9">
        <v>100</v>
      </c>
      <c r="P242">
        <v>0.34539417312900356</v>
      </c>
      <c r="AH242">
        <v>0.7335599416359776</v>
      </c>
      <c r="AI242">
        <v>0</v>
      </c>
      <c r="AJ242">
        <v>1</v>
      </c>
      <c r="AK242">
        <v>142</v>
      </c>
      <c r="AL242">
        <v>96</v>
      </c>
      <c r="AM242">
        <v>5.3333333333333344E-2</v>
      </c>
      <c r="AN242">
        <v>0.36</v>
      </c>
      <c r="AO242">
        <v>0</v>
      </c>
    </row>
    <row r="243" spans="1:41">
      <c r="A243" s="1">
        <v>20.11</v>
      </c>
      <c r="B243" s="1">
        <v>6.3229999999999995E-2</v>
      </c>
      <c r="C243" s="1">
        <v>1</v>
      </c>
      <c r="E243">
        <v>22.41</v>
      </c>
      <c r="F243">
        <v>6.3170000000000004E-2</v>
      </c>
      <c r="G243" s="7">
        <v>1</v>
      </c>
      <c r="H243" s="8">
        <v>0</v>
      </c>
      <c r="I243" s="9">
        <v>1</v>
      </c>
      <c r="J243">
        <v>1</v>
      </c>
      <c r="K243">
        <v>0.73759377760475242</v>
      </c>
      <c r="L243" s="7">
        <v>0.73759377760475242</v>
      </c>
      <c r="M243" s="9">
        <v>0.26240622239524758</v>
      </c>
      <c r="N243" s="7">
        <v>-0.30436204277756995</v>
      </c>
      <c r="O243" s="9">
        <v>100</v>
      </c>
      <c r="P243">
        <v>0.3557598102947403</v>
      </c>
      <c r="AH243">
        <v>0.73647897753040081</v>
      </c>
      <c r="AI243">
        <v>0</v>
      </c>
      <c r="AJ243">
        <v>1</v>
      </c>
      <c r="AK243">
        <v>142</v>
      </c>
      <c r="AL243">
        <v>97</v>
      </c>
      <c r="AM243">
        <v>5.3333333333333344E-2</v>
      </c>
      <c r="AN243">
        <v>0.35333333333333339</v>
      </c>
      <c r="AO243">
        <v>0</v>
      </c>
    </row>
    <row r="244" spans="1:41">
      <c r="A244" s="1">
        <v>21.87</v>
      </c>
      <c r="B244" s="1">
        <v>5.7700000000000001E-2</v>
      </c>
      <c r="C244" s="1">
        <v>1</v>
      </c>
      <c r="E244">
        <v>22.47</v>
      </c>
      <c r="F244">
        <v>6.0650000000000003E-2</v>
      </c>
      <c r="G244" s="7">
        <v>1</v>
      </c>
      <c r="H244" s="8">
        <v>0</v>
      </c>
      <c r="I244" s="9">
        <v>1</v>
      </c>
      <c r="J244">
        <v>1</v>
      </c>
      <c r="K244">
        <v>0.73847063533123503</v>
      </c>
      <c r="L244" s="7">
        <v>0.73847063533123503</v>
      </c>
      <c r="M244" s="9">
        <v>0.26152936466876497</v>
      </c>
      <c r="N244" s="7">
        <v>-0.30317394038590639</v>
      </c>
      <c r="O244" s="9">
        <v>100</v>
      </c>
      <c r="P244">
        <v>0.35414998532942082</v>
      </c>
      <c r="AH244">
        <v>0.73759377760475242</v>
      </c>
      <c r="AI244">
        <v>0</v>
      </c>
      <c r="AJ244">
        <v>1</v>
      </c>
      <c r="AK244">
        <v>142</v>
      </c>
      <c r="AL244">
        <v>98</v>
      </c>
      <c r="AM244">
        <v>5.3333333333333344E-2</v>
      </c>
      <c r="AN244">
        <v>0.34666666666666668</v>
      </c>
      <c r="AO244">
        <v>0</v>
      </c>
    </row>
    <row r="245" spans="1:41">
      <c r="A245" s="1">
        <v>26.57</v>
      </c>
      <c r="B245" s="1">
        <v>7.3980000000000004E-2</v>
      </c>
      <c r="C245" s="1">
        <v>1</v>
      </c>
      <c r="E245">
        <v>22.49</v>
      </c>
      <c r="F245">
        <v>5.5289999999999999E-2</v>
      </c>
      <c r="G245" s="7">
        <v>1</v>
      </c>
      <c r="H245" s="8">
        <v>0</v>
      </c>
      <c r="I245" s="9">
        <v>1</v>
      </c>
      <c r="J245">
        <v>1</v>
      </c>
      <c r="K245">
        <v>0.7335599416359776</v>
      </c>
      <c r="L245" s="7">
        <v>0.7335599416359776</v>
      </c>
      <c r="M245" s="9">
        <v>0.2664400583640224</v>
      </c>
      <c r="N245" s="7">
        <v>-0.30984596471621706</v>
      </c>
      <c r="O245" s="9">
        <v>100</v>
      </c>
      <c r="P245">
        <v>0.36321511473187945</v>
      </c>
      <c r="AH245">
        <v>0.73847063533123503</v>
      </c>
      <c r="AI245">
        <v>0</v>
      </c>
      <c r="AJ245">
        <v>1</v>
      </c>
      <c r="AK245">
        <v>142</v>
      </c>
      <c r="AL245">
        <v>99</v>
      </c>
      <c r="AM245">
        <v>5.3333333333333344E-2</v>
      </c>
      <c r="AN245">
        <v>0.33999999999999997</v>
      </c>
      <c r="AO245">
        <v>0</v>
      </c>
    </row>
    <row r="246" spans="1:41">
      <c r="A246" s="1">
        <v>20.309999999999999</v>
      </c>
      <c r="B246" s="1">
        <v>5.5489999999999998E-2</v>
      </c>
      <c r="C246" s="1">
        <v>1</v>
      </c>
      <c r="E246">
        <v>22.54</v>
      </c>
      <c r="F246">
        <v>7.3099999999999998E-2</v>
      </c>
      <c r="G246" s="7">
        <v>0</v>
      </c>
      <c r="H246" s="8">
        <v>1</v>
      </c>
      <c r="I246" s="9">
        <v>1</v>
      </c>
      <c r="J246">
        <v>0</v>
      </c>
      <c r="K246">
        <v>0.7566740159388029</v>
      </c>
      <c r="L246" s="7">
        <v>0.7566740159388029</v>
      </c>
      <c r="M246" s="9">
        <v>0.2433259840611971</v>
      </c>
      <c r="N246" s="7">
        <v>-1.4133532364521453</v>
      </c>
      <c r="O246" s="9">
        <v>0</v>
      </c>
      <c r="P246">
        <v>3.1097131646593792</v>
      </c>
      <c r="AH246">
        <v>0.74327659504744614</v>
      </c>
      <c r="AI246">
        <v>0</v>
      </c>
      <c r="AJ246">
        <v>1</v>
      </c>
      <c r="AK246">
        <v>142</v>
      </c>
      <c r="AL246">
        <v>100</v>
      </c>
      <c r="AM246">
        <v>5.3333333333333344E-2</v>
      </c>
      <c r="AN246">
        <v>0.33333333333333337</v>
      </c>
      <c r="AO246">
        <v>0</v>
      </c>
    </row>
    <row r="247" spans="1:41">
      <c r="A247" s="1">
        <v>22.41</v>
      </c>
      <c r="B247" s="1">
        <v>6.3170000000000004E-2</v>
      </c>
      <c r="C247" s="1">
        <v>1</v>
      </c>
      <c r="E247">
        <v>22.61</v>
      </c>
      <c r="F247">
        <v>7.6819999999999999E-2</v>
      </c>
      <c r="G247" s="7">
        <v>1</v>
      </c>
      <c r="H247" s="8">
        <v>0</v>
      </c>
      <c r="I247" s="9">
        <v>1</v>
      </c>
      <c r="J247">
        <v>1</v>
      </c>
      <c r="K247">
        <v>0.76482017529973967</v>
      </c>
      <c r="L247" s="7">
        <v>0.76482017529973967</v>
      </c>
      <c r="M247" s="9">
        <v>0.23517982470026033</v>
      </c>
      <c r="N247" s="7">
        <v>-0.26811453775536159</v>
      </c>
      <c r="O247" s="9">
        <v>100</v>
      </c>
      <c r="P247">
        <v>0.30749688919763568</v>
      </c>
      <c r="AH247">
        <v>0.75658243538740866</v>
      </c>
      <c r="AI247">
        <v>0</v>
      </c>
      <c r="AJ247">
        <v>1</v>
      </c>
      <c r="AK247">
        <v>142</v>
      </c>
      <c r="AL247">
        <v>101</v>
      </c>
      <c r="AM247">
        <v>5.3333333333333344E-2</v>
      </c>
      <c r="AN247">
        <v>0.32666666666666666</v>
      </c>
      <c r="AO247">
        <v>2.1777777777777919E-3</v>
      </c>
    </row>
    <row r="248" spans="1:41">
      <c r="A248" s="1">
        <v>18.579999999999998</v>
      </c>
      <c r="B248" s="1">
        <v>5.425E-2</v>
      </c>
      <c r="C248" s="1">
        <v>1</v>
      </c>
      <c r="E248">
        <v>22.76</v>
      </c>
      <c r="F248">
        <v>6.0970000000000003E-2</v>
      </c>
      <c r="G248" s="7">
        <v>1</v>
      </c>
      <c r="H248" s="8">
        <v>0</v>
      </c>
      <c r="I248" s="9">
        <v>1</v>
      </c>
      <c r="J248">
        <v>1</v>
      </c>
      <c r="K248">
        <v>0.75658243538740866</v>
      </c>
      <c r="L248" s="7">
        <v>0.75658243538740866</v>
      </c>
      <c r="M248" s="9">
        <v>0.24341756461259134</v>
      </c>
      <c r="N248" s="7">
        <v>-0.27894378224246991</v>
      </c>
      <c r="O248" s="9">
        <v>100</v>
      </c>
      <c r="P248">
        <v>0.32173303691348476</v>
      </c>
      <c r="AH248">
        <v>0.7566740159388029</v>
      </c>
      <c r="AI248">
        <v>1</v>
      </c>
      <c r="AJ248">
        <v>0</v>
      </c>
      <c r="AK248">
        <v>143</v>
      </c>
      <c r="AL248">
        <v>101</v>
      </c>
      <c r="AM248">
        <v>4.6666666666666634E-2</v>
      </c>
      <c r="AN248">
        <v>0.32666666666666666</v>
      </c>
      <c r="AO248">
        <v>0</v>
      </c>
    </row>
    <row r="249" spans="1:41">
      <c r="A249" s="1">
        <v>23.12</v>
      </c>
      <c r="B249" s="1">
        <v>7.5420000000000001E-2</v>
      </c>
      <c r="C249" s="1">
        <v>1</v>
      </c>
      <c r="E249">
        <v>22.91</v>
      </c>
      <c r="F249">
        <v>7.331E-2</v>
      </c>
      <c r="G249" s="7">
        <v>1</v>
      </c>
      <c r="H249" s="8">
        <v>0</v>
      </c>
      <c r="I249" s="9">
        <v>1</v>
      </c>
      <c r="J249">
        <v>1</v>
      </c>
      <c r="K249">
        <v>0.77830849425550763</v>
      </c>
      <c r="L249" s="7">
        <v>0.77830849425550763</v>
      </c>
      <c r="M249" s="9">
        <v>0.22169150574449237</v>
      </c>
      <c r="N249" s="7">
        <v>-0.25063231121857354</v>
      </c>
      <c r="O249" s="9">
        <v>100</v>
      </c>
      <c r="P249">
        <v>0.28483757710565882</v>
      </c>
      <c r="AH249">
        <v>0.76429170143290193</v>
      </c>
      <c r="AI249">
        <v>0</v>
      </c>
      <c r="AJ249">
        <v>1</v>
      </c>
      <c r="AK249">
        <v>143</v>
      </c>
      <c r="AL249">
        <v>102</v>
      </c>
      <c r="AM249">
        <v>4.6666666666666634E-2</v>
      </c>
      <c r="AN249">
        <v>0.31999999999999995</v>
      </c>
      <c r="AO249">
        <v>0</v>
      </c>
    </row>
    <row r="250" spans="1:41">
      <c r="A250" s="1">
        <v>26.86</v>
      </c>
      <c r="B250" s="1">
        <v>6.9370000000000001E-2</v>
      </c>
      <c r="C250" s="1">
        <v>1</v>
      </c>
      <c r="E250">
        <v>23.03</v>
      </c>
      <c r="F250">
        <v>5.6489999999999999E-2</v>
      </c>
      <c r="G250" s="7">
        <v>1</v>
      </c>
      <c r="H250" s="8">
        <v>0</v>
      </c>
      <c r="I250" s="9">
        <v>1</v>
      </c>
      <c r="J250">
        <v>1</v>
      </c>
      <c r="K250">
        <v>0.76765122090581117</v>
      </c>
      <c r="L250" s="7">
        <v>0.76765122090581117</v>
      </c>
      <c r="M250" s="9">
        <v>0.23234877909418883</v>
      </c>
      <c r="N250" s="7">
        <v>-0.26441978843257286</v>
      </c>
      <c r="O250" s="9">
        <v>100</v>
      </c>
      <c r="P250">
        <v>0.30267492940351542</v>
      </c>
      <c r="AH250">
        <v>0.76482017529973967</v>
      </c>
      <c r="AI250">
        <v>0</v>
      </c>
      <c r="AJ250">
        <v>1</v>
      </c>
      <c r="AK250">
        <v>143</v>
      </c>
      <c r="AL250">
        <v>103</v>
      </c>
      <c r="AM250">
        <v>4.6666666666666634E-2</v>
      </c>
      <c r="AN250">
        <v>0.31333333333333335</v>
      </c>
      <c r="AO250">
        <v>0</v>
      </c>
    </row>
    <row r="251" spans="1:41">
      <c r="A251" s="1">
        <v>23.21</v>
      </c>
      <c r="B251" s="1">
        <v>6.6720000000000002E-2</v>
      </c>
      <c r="C251" s="1">
        <v>1</v>
      </c>
      <c r="E251">
        <v>23.04</v>
      </c>
      <c r="F251">
        <v>5.2780000000000001E-2</v>
      </c>
      <c r="G251" s="7">
        <v>1</v>
      </c>
      <c r="H251" s="8">
        <v>0</v>
      </c>
      <c r="I251" s="9">
        <v>1</v>
      </c>
      <c r="J251">
        <v>1</v>
      </c>
      <c r="K251">
        <v>0.76429170143290193</v>
      </c>
      <c r="L251" s="7">
        <v>0.76429170143290193</v>
      </c>
      <c r="M251" s="9">
        <v>0.23570829856709807</v>
      </c>
      <c r="N251" s="7">
        <v>-0.26880575452755512</v>
      </c>
      <c r="O251" s="9">
        <v>100</v>
      </c>
      <c r="P251">
        <v>0.30840096539736039</v>
      </c>
      <c r="AH251">
        <v>0.7657672339600069</v>
      </c>
      <c r="AI251">
        <v>0</v>
      </c>
      <c r="AJ251">
        <v>1</v>
      </c>
      <c r="AK251">
        <v>143</v>
      </c>
      <c r="AL251">
        <v>104</v>
      </c>
      <c r="AM251">
        <v>4.6666666666666634E-2</v>
      </c>
      <c r="AN251">
        <v>0.30666666666666664</v>
      </c>
      <c r="AO251">
        <v>0</v>
      </c>
    </row>
    <row r="252" spans="1:41">
      <c r="A252" s="1">
        <v>22.29</v>
      </c>
      <c r="B252" s="1">
        <v>6.8769999999999998E-2</v>
      </c>
      <c r="C252" s="1">
        <v>1</v>
      </c>
      <c r="E252">
        <v>23.06</v>
      </c>
      <c r="F252">
        <v>5.3069999999999999E-2</v>
      </c>
      <c r="G252" s="7">
        <v>1</v>
      </c>
      <c r="H252" s="8">
        <v>0</v>
      </c>
      <c r="I252" s="9">
        <v>1</v>
      </c>
      <c r="J252">
        <v>1</v>
      </c>
      <c r="K252">
        <v>0.7657672339600069</v>
      </c>
      <c r="L252" s="7">
        <v>0.7657672339600069</v>
      </c>
      <c r="M252" s="9">
        <v>0.2342327660399931</v>
      </c>
      <c r="N252" s="7">
        <v>-0.2668770275349055</v>
      </c>
      <c r="O252" s="9">
        <v>100</v>
      </c>
      <c r="P252">
        <v>0.30587984919217137</v>
      </c>
      <c r="AH252">
        <v>0.76765122090581117</v>
      </c>
      <c r="AI252">
        <v>0</v>
      </c>
      <c r="AJ252">
        <v>1</v>
      </c>
      <c r="AK252">
        <v>143</v>
      </c>
      <c r="AL252">
        <v>105</v>
      </c>
      <c r="AM252">
        <v>4.6666666666666634E-2</v>
      </c>
      <c r="AN252">
        <v>0.30000000000000004</v>
      </c>
      <c r="AO252">
        <v>0</v>
      </c>
    </row>
    <row r="253" spans="1:41">
      <c r="A253" s="1">
        <v>21.84</v>
      </c>
      <c r="B253" s="1">
        <v>5.3400000000000003E-2</v>
      </c>
      <c r="C253" s="1">
        <v>1</v>
      </c>
      <c r="E253">
        <v>23.12</v>
      </c>
      <c r="F253">
        <v>7.5420000000000001E-2</v>
      </c>
      <c r="G253" s="7">
        <v>1</v>
      </c>
      <c r="H253" s="8">
        <v>0</v>
      </c>
      <c r="I253" s="9">
        <v>1</v>
      </c>
      <c r="J253">
        <v>1</v>
      </c>
      <c r="K253">
        <v>0.79191102931638047</v>
      </c>
      <c r="L253" s="7">
        <v>0.79191102931638047</v>
      </c>
      <c r="M253" s="9">
        <v>0.20808897068361953</v>
      </c>
      <c r="N253" s="7">
        <v>-0.23330623019969515</v>
      </c>
      <c r="O253" s="9">
        <v>100</v>
      </c>
      <c r="P253">
        <v>0.26276811785694276</v>
      </c>
      <c r="AH253">
        <v>0.77830849425550763</v>
      </c>
      <c r="AI253">
        <v>0</v>
      </c>
      <c r="AJ253">
        <v>1</v>
      </c>
      <c r="AK253">
        <v>143</v>
      </c>
      <c r="AL253">
        <v>106</v>
      </c>
      <c r="AM253">
        <v>4.6666666666666634E-2</v>
      </c>
      <c r="AN253">
        <v>0.29333333333333333</v>
      </c>
      <c r="AO253">
        <v>0</v>
      </c>
    </row>
    <row r="254" spans="1:41">
      <c r="A254" s="1">
        <v>22.49</v>
      </c>
      <c r="B254" s="1">
        <v>5.5289999999999999E-2</v>
      </c>
      <c r="C254" s="1">
        <v>1</v>
      </c>
      <c r="E254">
        <v>23.2</v>
      </c>
      <c r="F254">
        <v>8.1040000000000001E-2</v>
      </c>
      <c r="G254" s="7">
        <v>1</v>
      </c>
      <c r="H254" s="8">
        <v>0</v>
      </c>
      <c r="I254" s="9">
        <v>1</v>
      </c>
      <c r="J254">
        <v>1</v>
      </c>
      <c r="K254">
        <v>0.80150826931770836</v>
      </c>
      <c r="L254" s="7">
        <v>0.80150826931770836</v>
      </c>
      <c r="M254" s="9">
        <v>0.19849173068229164</v>
      </c>
      <c r="N254" s="7">
        <v>-0.22125998968355856</v>
      </c>
      <c r="O254" s="9">
        <v>100</v>
      </c>
      <c r="P254">
        <v>0.24764776394791241</v>
      </c>
      <c r="AH254">
        <v>0.78007153636005311</v>
      </c>
      <c r="AI254">
        <v>0</v>
      </c>
      <c r="AJ254">
        <v>1</v>
      </c>
      <c r="AK254">
        <v>143</v>
      </c>
      <c r="AL254">
        <v>107</v>
      </c>
      <c r="AM254">
        <v>4.6666666666666634E-2</v>
      </c>
      <c r="AN254">
        <v>0.28666666666666663</v>
      </c>
      <c r="AO254">
        <v>0</v>
      </c>
    </row>
    <row r="255" spans="1:41">
      <c r="A255" s="1">
        <v>20.22</v>
      </c>
      <c r="B255" s="1">
        <v>6.4659999999999995E-2</v>
      </c>
      <c r="C255" s="1">
        <v>1</v>
      </c>
      <c r="E255">
        <v>23.21</v>
      </c>
      <c r="F255">
        <v>6.6720000000000002E-2</v>
      </c>
      <c r="G255" s="7">
        <v>1</v>
      </c>
      <c r="H255" s="8">
        <v>0</v>
      </c>
      <c r="I255" s="9">
        <v>1</v>
      </c>
      <c r="J255">
        <v>1</v>
      </c>
      <c r="K255">
        <v>0.78820331080168637</v>
      </c>
      <c r="L255" s="7">
        <v>0.78820331080168637</v>
      </c>
      <c r="M255" s="9">
        <v>0.21179668919831363</v>
      </c>
      <c r="N255" s="7">
        <v>-0.23799921377117925</v>
      </c>
      <c r="O255" s="9">
        <v>100</v>
      </c>
      <c r="P255">
        <v>0.26870819532957041</v>
      </c>
      <c r="AH255">
        <v>0.78820331080168637</v>
      </c>
      <c r="AI255">
        <v>0</v>
      </c>
      <c r="AJ255">
        <v>1</v>
      </c>
      <c r="AK255">
        <v>143</v>
      </c>
      <c r="AL255">
        <v>108</v>
      </c>
      <c r="AM255">
        <v>4.6666666666666634E-2</v>
      </c>
      <c r="AN255">
        <v>0.28000000000000003</v>
      </c>
      <c r="AO255">
        <v>0</v>
      </c>
    </row>
    <row r="256" spans="1:41">
      <c r="A256" s="1">
        <v>19.32</v>
      </c>
      <c r="B256" s="1">
        <v>5.491E-2</v>
      </c>
      <c r="C256" s="1">
        <v>1</v>
      </c>
      <c r="E256">
        <v>23.24</v>
      </c>
      <c r="F256">
        <v>5.697E-2</v>
      </c>
      <c r="G256" s="7">
        <v>1</v>
      </c>
      <c r="H256" s="8">
        <v>0</v>
      </c>
      <c r="I256" s="9">
        <v>1</v>
      </c>
      <c r="J256">
        <v>1</v>
      </c>
      <c r="K256">
        <v>0.78007153636005311</v>
      </c>
      <c r="L256" s="7">
        <v>0.78007153636005311</v>
      </c>
      <c r="M256" s="9">
        <v>0.21992846363994689</v>
      </c>
      <c r="N256" s="7">
        <v>-0.2483696502217862</v>
      </c>
      <c r="O256" s="9">
        <v>100</v>
      </c>
      <c r="P256">
        <v>0.28193371170312231</v>
      </c>
      <c r="AH256">
        <v>0.79191102931638047</v>
      </c>
      <c r="AI256">
        <v>0</v>
      </c>
      <c r="AJ256">
        <v>1</v>
      </c>
      <c r="AK256">
        <v>143</v>
      </c>
      <c r="AL256">
        <v>109</v>
      </c>
      <c r="AM256">
        <v>4.6666666666666634E-2</v>
      </c>
      <c r="AN256">
        <v>0.27333333333333332</v>
      </c>
      <c r="AO256">
        <v>0</v>
      </c>
    </row>
    <row r="257" spans="1:41">
      <c r="A257" s="1">
        <v>26.67</v>
      </c>
      <c r="B257" s="1">
        <v>6.2289999999999998E-2</v>
      </c>
      <c r="C257" s="1">
        <v>1</v>
      </c>
      <c r="E257">
        <v>23.5</v>
      </c>
      <c r="F257">
        <v>0.06</v>
      </c>
      <c r="G257" s="7">
        <v>1</v>
      </c>
      <c r="H257" s="8">
        <v>0</v>
      </c>
      <c r="I257" s="9">
        <v>1</v>
      </c>
      <c r="J257">
        <v>1</v>
      </c>
      <c r="K257">
        <v>0.79712266768079343</v>
      </c>
      <c r="L257" s="7">
        <v>0.79712266768079343</v>
      </c>
      <c r="M257" s="9">
        <v>0.20287733231920657</v>
      </c>
      <c r="N257" s="7">
        <v>-0.22674670026499355</v>
      </c>
      <c r="O257" s="9">
        <v>100</v>
      </c>
      <c r="P257">
        <v>0.25451206011926947</v>
      </c>
      <c r="AH257">
        <v>0.79712266768079343</v>
      </c>
      <c r="AI257">
        <v>0</v>
      </c>
      <c r="AJ257">
        <v>1</v>
      </c>
      <c r="AK257">
        <v>143</v>
      </c>
      <c r="AL257">
        <v>110</v>
      </c>
      <c r="AM257">
        <v>4.6666666666666634E-2</v>
      </c>
      <c r="AN257">
        <v>0.26666666666666672</v>
      </c>
      <c r="AO257">
        <v>0</v>
      </c>
    </row>
    <row r="258" spans="1:41">
      <c r="A258" s="1">
        <v>23.75</v>
      </c>
      <c r="B258" s="1">
        <v>7.4209999999999998E-2</v>
      </c>
      <c r="C258" s="1">
        <v>1</v>
      </c>
      <c r="E258">
        <v>23.56</v>
      </c>
      <c r="F258">
        <v>5.8979999999999998E-2</v>
      </c>
      <c r="G258" s="7">
        <v>1</v>
      </c>
      <c r="H258" s="8">
        <v>0</v>
      </c>
      <c r="I258" s="9">
        <v>1</v>
      </c>
      <c r="J258">
        <v>1</v>
      </c>
      <c r="K258">
        <v>0.79928501658232365</v>
      </c>
      <c r="L258" s="7">
        <v>0.79928501658232365</v>
      </c>
      <c r="M258" s="9">
        <v>0.20071498341767635</v>
      </c>
      <c r="N258" s="7">
        <v>-0.22403768020042672</v>
      </c>
      <c r="O258" s="9">
        <v>100</v>
      </c>
      <c r="P258">
        <v>0.25111816092326733</v>
      </c>
      <c r="AH258">
        <v>0.79928501658232365</v>
      </c>
      <c r="AI258">
        <v>0</v>
      </c>
      <c r="AJ258">
        <v>1</v>
      </c>
      <c r="AK258">
        <v>143</v>
      </c>
      <c r="AL258">
        <v>111</v>
      </c>
      <c r="AM258">
        <v>4.6666666666666634E-2</v>
      </c>
      <c r="AN258">
        <v>0.26</v>
      </c>
      <c r="AO258">
        <v>0</v>
      </c>
    </row>
    <row r="259" spans="1:41">
      <c r="A259" s="1">
        <v>16.68</v>
      </c>
      <c r="B259" s="1">
        <v>5.9859999999999997E-2</v>
      </c>
      <c r="C259" s="1">
        <v>1</v>
      </c>
      <c r="E259">
        <v>23.75</v>
      </c>
      <c r="F259">
        <v>7.4209999999999998E-2</v>
      </c>
      <c r="G259" s="7">
        <v>1</v>
      </c>
      <c r="H259" s="8">
        <v>0</v>
      </c>
      <c r="I259" s="9">
        <v>1</v>
      </c>
      <c r="J259">
        <v>1</v>
      </c>
      <c r="K259">
        <v>0.82255301738452047</v>
      </c>
      <c r="L259" s="7">
        <v>0.82255301738452047</v>
      </c>
      <c r="M259" s="9">
        <v>0.17744698261547953</v>
      </c>
      <c r="N259" s="7">
        <v>-0.19534233959382627</v>
      </c>
      <c r="O259" s="9">
        <v>100</v>
      </c>
      <c r="P259">
        <v>0.21572710678238027</v>
      </c>
      <c r="AH259">
        <v>0.80150826931770836</v>
      </c>
      <c r="AI259">
        <v>0</v>
      </c>
      <c r="AJ259">
        <v>1</v>
      </c>
      <c r="AK259">
        <v>143</v>
      </c>
      <c r="AL259">
        <v>112</v>
      </c>
      <c r="AM259">
        <v>4.6666666666666634E-2</v>
      </c>
      <c r="AN259">
        <v>0.2533333333333333</v>
      </c>
      <c r="AO259">
        <v>1.6888888888888715E-3</v>
      </c>
    </row>
    <row r="260" spans="1:41">
      <c r="A260" s="1">
        <v>20.260000000000002</v>
      </c>
      <c r="B260" s="1">
        <v>5.2229999999999999E-2</v>
      </c>
      <c r="C260" s="1">
        <v>1</v>
      </c>
      <c r="E260">
        <v>23.77</v>
      </c>
      <c r="F260">
        <v>5.4289999999999998E-2</v>
      </c>
      <c r="G260" s="7">
        <v>0</v>
      </c>
      <c r="H260" s="8">
        <v>1</v>
      </c>
      <c r="I260" s="9">
        <v>1</v>
      </c>
      <c r="J260">
        <v>0</v>
      </c>
      <c r="K260">
        <v>0.80568002862125287</v>
      </c>
      <c r="L260" s="7">
        <v>0.80568002862125287</v>
      </c>
      <c r="M260" s="9">
        <v>0.19431997137874713</v>
      </c>
      <c r="N260" s="7">
        <v>-1.6382491415775107</v>
      </c>
      <c r="O260" s="9">
        <v>0</v>
      </c>
      <c r="P260">
        <v>4.1461514372648294</v>
      </c>
      <c r="AH260">
        <v>0.80568002862125287</v>
      </c>
      <c r="AI260">
        <v>1</v>
      </c>
      <c r="AJ260">
        <v>0</v>
      </c>
      <c r="AK260">
        <v>144</v>
      </c>
      <c r="AL260">
        <v>112</v>
      </c>
      <c r="AM260">
        <v>4.0000000000000036E-2</v>
      </c>
      <c r="AN260">
        <v>0.2533333333333333</v>
      </c>
      <c r="AO260">
        <v>0</v>
      </c>
    </row>
    <row r="261" spans="1:41">
      <c r="A261" s="1">
        <v>22.14</v>
      </c>
      <c r="B261" s="1">
        <v>5.024E-2</v>
      </c>
      <c r="C261" s="1">
        <v>1</v>
      </c>
      <c r="E261">
        <v>23.81</v>
      </c>
      <c r="F261">
        <v>6.4329999999999998E-2</v>
      </c>
      <c r="G261" s="7">
        <v>1</v>
      </c>
      <c r="H261" s="8">
        <v>0</v>
      </c>
      <c r="I261" s="9">
        <v>1</v>
      </c>
      <c r="J261">
        <v>1</v>
      </c>
      <c r="K261">
        <v>0.81677659058666241</v>
      </c>
      <c r="L261" s="7">
        <v>0.81677659058666241</v>
      </c>
      <c r="M261" s="9">
        <v>0.18322340941333759</v>
      </c>
      <c r="N261" s="7">
        <v>-0.20238967245097583</v>
      </c>
      <c r="O261" s="9">
        <v>100</v>
      </c>
      <c r="P261">
        <v>0.22432500089373833</v>
      </c>
      <c r="AH261">
        <v>0.81384583993078241</v>
      </c>
      <c r="AI261">
        <v>0</v>
      </c>
      <c r="AJ261">
        <v>1</v>
      </c>
      <c r="AK261">
        <v>144</v>
      </c>
      <c r="AL261">
        <v>113</v>
      </c>
      <c r="AM261">
        <v>4.0000000000000036E-2</v>
      </c>
      <c r="AN261">
        <v>0.2466666666666667</v>
      </c>
      <c r="AO261">
        <v>0</v>
      </c>
    </row>
    <row r="262" spans="1:41">
      <c r="A262" s="1">
        <v>18.47</v>
      </c>
      <c r="B262" s="1">
        <v>5.525E-2</v>
      </c>
      <c r="C262" s="1">
        <v>1</v>
      </c>
      <c r="E262">
        <v>23.84</v>
      </c>
      <c r="F262">
        <v>6.59E-2</v>
      </c>
      <c r="G262" s="7">
        <v>1</v>
      </c>
      <c r="H262" s="8">
        <v>0</v>
      </c>
      <c r="I262" s="9">
        <v>1</v>
      </c>
      <c r="J262">
        <v>1</v>
      </c>
      <c r="K262">
        <v>0.81960863890519486</v>
      </c>
      <c r="L262" s="7">
        <v>0.81960863890519486</v>
      </c>
      <c r="M262" s="9">
        <v>0.18039136109480514</v>
      </c>
      <c r="N262" s="7">
        <v>-0.19892832228104967</v>
      </c>
      <c r="O262" s="9">
        <v>100</v>
      </c>
      <c r="P262">
        <v>0.22009450917423923</v>
      </c>
      <c r="AH262">
        <v>0.81677659058666241</v>
      </c>
      <c r="AI262">
        <v>0</v>
      </c>
      <c r="AJ262">
        <v>1</v>
      </c>
      <c r="AK262">
        <v>144</v>
      </c>
      <c r="AL262">
        <v>114</v>
      </c>
      <c r="AM262">
        <v>4.0000000000000036E-2</v>
      </c>
      <c r="AN262">
        <v>0.24</v>
      </c>
      <c r="AO262">
        <v>0</v>
      </c>
    </row>
    <row r="263" spans="1:41">
      <c r="A263" s="1">
        <v>25.56</v>
      </c>
      <c r="B263" s="1">
        <v>5.8659999999999997E-2</v>
      </c>
      <c r="C263" s="1">
        <v>1</v>
      </c>
      <c r="E263">
        <v>23.86</v>
      </c>
      <c r="F263">
        <v>7.4690000000000006E-2</v>
      </c>
      <c r="G263" s="7">
        <v>1</v>
      </c>
      <c r="H263" s="8">
        <v>0</v>
      </c>
      <c r="I263" s="9">
        <v>1</v>
      </c>
      <c r="J263">
        <v>1</v>
      </c>
      <c r="K263">
        <v>0.82810832784954314</v>
      </c>
      <c r="L263" s="7">
        <v>0.82810832784954314</v>
      </c>
      <c r="M263" s="9">
        <v>0.17189167215045686</v>
      </c>
      <c r="N263" s="7">
        <v>-0.18861130241830854</v>
      </c>
      <c r="O263" s="9">
        <v>100</v>
      </c>
      <c r="P263">
        <v>0.20757148113318746</v>
      </c>
      <c r="AH263">
        <v>0.81960863890519486</v>
      </c>
      <c r="AI263">
        <v>0</v>
      </c>
      <c r="AJ263">
        <v>1</v>
      </c>
      <c r="AK263">
        <v>144</v>
      </c>
      <c r="AL263">
        <v>115</v>
      </c>
      <c r="AM263">
        <v>4.0000000000000036E-2</v>
      </c>
      <c r="AN263">
        <v>0.23333333333333328</v>
      </c>
      <c r="AO263">
        <v>1.5555555555555652E-3</v>
      </c>
    </row>
    <row r="264" spans="1:41">
      <c r="A264" s="1">
        <v>23.81</v>
      </c>
      <c r="B264" s="1">
        <v>6.4329999999999998E-2</v>
      </c>
      <c r="C264" s="1">
        <v>1</v>
      </c>
      <c r="E264">
        <v>23.94</v>
      </c>
      <c r="F264">
        <v>6.6540000000000002E-2</v>
      </c>
      <c r="G264" s="7">
        <v>1</v>
      </c>
      <c r="H264" s="8">
        <v>0</v>
      </c>
      <c r="I264" s="9">
        <v>1</v>
      </c>
      <c r="J264">
        <v>1</v>
      </c>
      <c r="K264">
        <v>0.82490506338860869</v>
      </c>
      <c r="L264" s="7">
        <v>0.82490506338860869</v>
      </c>
      <c r="M264" s="9">
        <v>0.17509493661139131</v>
      </c>
      <c r="N264" s="7">
        <v>-0.19248697394952941</v>
      </c>
      <c r="O264" s="9">
        <v>100</v>
      </c>
      <c r="P264">
        <v>0.21226071263537019</v>
      </c>
      <c r="AH264">
        <v>0.82083915082969994</v>
      </c>
      <c r="AI264">
        <v>1</v>
      </c>
      <c r="AJ264">
        <v>0</v>
      </c>
      <c r="AK264">
        <v>145</v>
      </c>
      <c r="AL264">
        <v>115</v>
      </c>
      <c r="AM264">
        <v>3.3333333333333326E-2</v>
      </c>
      <c r="AN264">
        <v>0.23333333333333328</v>
      </c>
      <c r="AO264">
        <v>1.5555555555555652E-3</v>
      </c>
    </row>
    <row r="265" spans="1:41">
      <c r="A265" s="1">
        <v>16.93</v>
      </c>
      <c r="B265" s="1">
        <v>6.9159999999999999E-2</v>
      </c>
      <c r="C265" s="1">
        <v>1</v>
      </c>
      <c r="E265">
        <v>23.95</v>
      </c>
      <c r="F265">
        <v>5.3379999999999997E-2</v>
      </c>
      <c r="G265" s="7">
        <v>1</v>
      </c>
      <c r="H265" s="8">
        <v>0</v>
      </c>
      <c r="I265" s="9">
        <v>1</v>
      </c>
      <c r="J265">
        <v>1</v>
      </c>
      <c r="K265">
        <v>0.81384583993078241</v>
      </c>
      <c r="L265" s="7">
        <v>0.81384583993078241</v>
      </c>
      <c r="M265" s="9">
        <v>0.18615416006921759</v>
      </c>
      <c r="N265" s="7">
        <v>-0.2059843167497781</v>
      </c>
      <c r="O265" s="9">
        <v>100</v>
      </c>
      <c r="P265">
        <v>0.22873393330246672</v>
      </c>
      <c r="AH265">
        <v>0.8218893128203979</v>
      </c>
      <c r="AI265">
        <v>1</v>
      </c>
      <c r="AJ265">
        <v>0</v>
      </c>
      <c r="AK265">
        <v>146</v>
      </c>
      <c r="AL265">
        <v>115</v>
      </c>
      <c r="AM265">
        <v>2.6666666666666616E-2</v>
      </c>
      <c r="AN265">
        <v>0.23333333333333328</v>
      </c>
      <c r="AO265">
        <v>0</v>
      </c>
    </row>
    <row r="266" spans="1:41">
      <c r="A266" s="1">
        <v>21.56</v>
      </c>
      <c r="B266" s="1">
        <v>5.5809999999999998E-2</v>
      </c>
      <c r="C266" s="1">
        <v>1</v>
      </c>
      <c r="E266">
        <v>23.97</v>
      </c>
      <c r="F266">
        <v>6.019E-2</v>
      </c>
      <c r="G266" s="7">
        <v>0</v>
      </c>
      <c r="H266" s="8">
        <v>1</v>
      </c>
      <c r="I266" s="9">
        <v>1</v>
      </c>
      <c r="J266">
        <v>0</v>
      </c>
      <c r="K266">
        <v>0.82083915082969994</v>
      </c>
      <c r="L266" s="7">
        <v>0.82083915082969994</v>
      </c>
      <c r="M266" s="9">
        <v>0.17916084917030006</v>
      </c>
      <c r="N266" s="7">
        <v>-1.719471277922745</v>
      </c>
      <c r="O266" s="9">
        <v>0</v>
      </c>
      <c r="P266">
        <v>4.5815765812175693</v>
      </c>
      <c r="AH266">
        <v>0.82255301738452047</v>
      </c>
      <c r="AI266">
        <v>0</v>
      </c>
      <c r="AJ266">
        <v>1</v>
      </c>
      <c r="AK266">
        <v>146</v>
      </c>
      <c r="AL266">
        <v>116</v>
      </c>
      <c r="AM266">
        <v>2.6666666666666616E-2</v>
      </c>
      <c r="AN266">
        <v>0.22666666666666668</v>
      </c>
      <c r="AO266">
        <v>0</v>
      </c>
    </row>
    <row r="267" spans="1:41">
      <c r="A267" s="1">
        <v>32.47</v>
      </c>
      <c r="B267" s="1">
        <v>5.3129999999999997E-2</v>
      </c>
      <c r="C267" s="1">
        <v>1</v>
      </c>
      <c r="E267">
        <v>23.97</v>
      </c>
      <c r="F267">
        <v>8.1420000000000006E-2</v>
      </c>
      <c r="G267" s="7">
        <v>1</v>
      </c>
      <c r="H267" s="8">
        <v>0</v>
      </c>
      <c r="I267" s="9">
        <v>1</v>
      </c>
      <c r="J267">
        <v>1</v>
      </c>
      <c r="K267">
        <v>0.83860118551325991</v>
      </c>
      <c r="L267" s="7">
        <v>0.83860118551325991</v>
      </c>
      <c r="M267" s="9">
        <v>0.16139881448674009</v>
      </c>
      <c r="N267" s="7">
        <v>-0.17602003056502888</v>
      </c>
      <c r="O267" s="9">
        <v>100</v>
      </c>
      <c r="P267">
        <v>0.19246194409796488</v>
      </c>
      <c r="AH267">
        <v>0.8244511077384773</v>
      </c>
      <c r="AI267">
        <v>0</v>
      </c>
      <c r="AJ267">
        <v>1</v>
      </c>
      <c r="AK267">
        <v>146</v>
      </c>
      <c r="AL267">
        <v>117</v>
      </c>
      <c r="AM267">
        <v>2.6666666666666616E-2</v>
      </c>
      <c r="AN267">
        <v>0.21999999999999997</v>
      </c>
      <c r="AO267">
        <v>0</v>
      </c>
    </row>
    <row r="268" spans="1:41">
      <c r="A268" s="1">
        <v>20.25</v>
      </c>
      <c r="B268" s="1">
        <v>6.3030000000000003E-2</v>
      </c>
      <c r="C268" s="1">
        <v>1</v>
      </c>
      <c r="E268">
        <v>23.98</v>
      </c>
      <c r="F268">
        <v>6.3820000000000002E-2</v>
      </c>
      <c r="G268" s="7">
        <v>1</v>
      </c>
      <c r="H268" s="8">
        <v>0</v>
      </c>
      <c r="I268" s="9">
        <v>1</v>
      </c>
      <c r="J268">
        <v>1</v>
      </c>
      <c r="K268">
        <v>0.8244511077384773</v>
      </c>
      <c r="L268" s="7">
        <v>0.8244511077384773</v>
      </c>
      <c r="M268" s="9">
        <v>0.1755488922615227</v>
      </c>
      <c r="N268" s="7">
        <v>-0.19303743802701726</v>
      </c>
      <c r="O268" s="9">
        <v>100</v>
      </c>
      <c r="P268">
        <v>0.21292820230791448</v>
      </c>
      <c r="AH268">
        <v>0.82490506338860869</v>
      </c>
      <c r="AI268">
        <v>0</v>
      </c>
      <c r="AJ268">
        <v>1</v>
      </c>
      <c r="AK268">
        <v>146</v>
      </c>
      <c r="AL268">
        <v>118</v>
      </c>
      <c r="AM268">
        <v>2.6666666666666616E-2</v>
      </c>
      <c r="AN268">
        <v>0.21333333333333337</v>
      </c>
      <c r="AO268">
        <v>0</v>
      </c>
    </row>
    <row r="269" spans="1:41">
      <c r="A269" s="1">
        <v>22.33</v>
      </c>
      <c r="B269" s="1">
        <v>7.2539999999999993E-2</v>
      </c>
      <c r="C269" s="1">
        <v>1</v>
      </c>
      <c r="E269">
        <v>24.02</v>
      </c>
      <c r="F269">
        <v>5.8659999999999997E-2</v>
      </c>
      <c r="G269" s="7">
        <v>0</v>
      </c>
      <c r="H269" s="8">
        <v>1</v>
      </c>
      <c r="I269" s="9">
        <v>1</v>
      </c>
      <c r="J269">
        <v>0</v>
      </c>
      <c r="K269">
        <v>0.8218893128203979</v>
      </c>
      <c r="L269" s="7">
        <v>0.8218893128203979</v>
      </c>
      <c r="M269" s="9">
        <v>0.1781106871796021</v>
      </c>
      <c r="N269" s="7">
        <v>-1.7253500838635893</v>
      </c>
      <c r="O269" s="9">
        <v>0</v>
      </c>
      <c r="P269">
        <v>4.6144862267115192</v>
      </c>
      <c r="AH269">
        <v>0.82810832784954314</v>
      </c>
      <c r="AI269">
        <v>0</v>
      </c>
      <c r="AJ269">
        <v>1</v>
      </c>
      <c r="AK269">
        <v>146</v>
      </c>
      <c r="AL269">
        <v>119</v>
      </c>
      <c r="AM269">
        <v>2.6666666666666616E-2</v>
      </c>
      <c r="AN269">
        <v>0.20666666666666667</v>
      </c>
      <c r="AO269">
        <v>0</v>
      </c>
    </row>
    <row r="270" spans="1:41">
      <c r="A270" s="1">
        <v>19.079999999999998</v>
      </c>
      <c r="B270" s="1">
        <v>6.3250000000000001E-2</v>
      </c>
      <c r="C270" s="1">
        <v>1</v>
      </c>
      <c r="E270">
        <v>24.04</v>
      </c>
      <c r="F270">
        <v>8.2430000000000003E-2</v>
      </c>
      <c r="G270" s="7">
        <v>1</v>
      </c>
      <c r="H270" s="8">
        <v>0</v>
      </c>
      <c r="I270" s="9">
        <v>1</v>
      </c>
      <c r="J270">
        <v>1</v>
      </c>
      <c r="K270">
        <v>0.84244802907060889</v>
      </c>
      <c r="L270" s="7">
        <v>0.84244802907060889</v>
      </c>
      <c r="M270" s="9">
        <v>0.15755197092939111</v>
      </c>
      <c r="N270" s="7">
        <v>-0.17144330522139004</v>
      </c>
      <c r="O270" s="9">
        <v>100</v>
      </c>
      <c r="P270">
        <v>0.18701684316740927</v>
      </c>
      <c r="AH270">
        <v>0.83860118551325991</v>
      </c>
      <c r="AI270">
        <v>0</v>
      </c>
      <c r="AJ270">
        <v>1</v>
      </c>
      <c r="AK270">
        <v>146</v>
      </c>
      <c r="AL270">
        <v>120</v>
      </c>
      <c r="AM270">
        <v>2.6666666666666616E-2</v>
      </c>
      <c r="AN270">
        <v>0.19999999999999996</v>
      </c>
      <c r="AO270">
        <v>0</v>
      </c>
    </row>
    <row r="271" spans="1:41">
      <c r="A271" s="1">
        <v>27.81</v>
      </c>
      <c r="B271" s="1">
        <v>5.5919999999999997E-2</v>
      </c>
      <c r="C271" s="1">
        <v>1</v>
      </c>
      <c r="E271">
        <v>24.48</v>
      </c>
      <c r="F271">
        <v>5.5100000000000003E-2</v>
      </c>
      <c r="G271" s="7">
        <v>1</v>
      </c>
      <c r="H271" s="8">
        <v>0</v>
      </c>
      <c r="I271" s="9">
        <v>1</v>
      </c>
      <c r="J271">
        <v>1</v>
      </c>
      <c r="K271">
        <v>0.83988442899358906</v>
      </c>
      <c r="L271" s="7">
        <v>0.83988442899358906</v>
      </c>
      <c r="M271" s="9">
        <v>0.16011557100641094</v>
      </c>
      <c r="N271" s="7">
        <v>-0.17449098114183922</v>
      </c>
      <c r="O271" s="9">
        <v>100</v>
      </c>
      <c r="P271">
        <v>0.19064000412327339</v>
      </c>
      <c r="AH271">
        <v>0.83988442899358906</v>
      </c>
      <c r="AI271">
        <v>0</v>
      </c>
      <c r="AJ271">
        <v>1</v>
      </c>
      <c r="AK271">
        <v>146</v>
      </c>
      <c r="AL271">
        <v>121</v>
      </c>
      <c r="AM271">
        <v>2.6666666666666616E-2</v>
      </c>
      <c r="AN271">
        <v>0.19333333333333336</v>
      </c>
      <c r="AO271">
        <v>0</v>
      </c>
    </row>
    <row r="272" spans="1:41">
      <c r="A272" s="1">
        <v>26.97</v>
      </c>
      <c r="B272" s="1">
        <v>6.3089999999999993E-2</v>
      </c>
      <c r="C272" s="1">
        <v>1</v>
      </c>
      <c r="E272">
        <v>24.52</v>
      </c>
      <c r="F272">
        <v>6.4869999999999997E-2</v>
      </c>
      <c r="G272" s="7">
        <v>1</v>
      </c>
      <c r="H272" s="8">
        <v>0</v>
      </c>
      <c r="I272" s="9">
        <v>1</v>
      </c>
      <c r="J272">
        <v>1</v>
      </c>
      <c r="K272">
        <v>0.84918807895739412</v>
      </c>
      <c r="L272" s="7">
        <v>0.84918807895739412</v>
      </c>
      <c r="M272" s="9">
        <v>0.15081192104260588</v>
      </c>
      <c r="N272" s="7">
        <v>-0.1634745872197815</v>
      </c>
      <c r="O272" s="9">
        <v>100</v>
      </c>
      <c r="P272">
        <v>0.17759542883334858</v>
      </c>
      <c r="AH272">
        <v>0.84244802907060889</v>
      </c>
      <c r="AI272">
        <v>0</v>
      </c>
      <c r="AJ272">
        <v>1</v>
      </c>
      <c r="AK272">
        <v>146</v>
      </c>
      <c r="AL272">
        <v>122</v>
      </c>
      <c r="AM272">
        <v>2.6666666666666616E-2</v>
      </c>
      <c r="AN272">
        <v>0.18666666666666665</v>
      </c>
      <c r="AO272">
        <v>0</v>
      </c>
    </row>
    <row r="273" spans="1:41">
      <c r="A273" s="1">
        <v>21.46</v>
      </c>
      <c r="B273" s="1">
        <v>5.1769999999999997E-2</v>
      </c>
      <c r="C273" s="1">
        <v>1</v>
      </c>
      <c r="E273">
        <v>24.59</v>
      </c>
      <c r="F273">
        <v>5.629E-2</v>
      </c>
      <c r="G273" s="7">
        <v>1</v>
      </c>
      <c r="H273" s="8">
        <v>0</v>
      </c>
      <c r="I273" s="9">
        <v>1</v>
      </c>
      <c r="J273">
        <v>1</v>
      </c>
      <c r="K273">
        <v>0.84554968711350031</v>
      </c>
      <c r="L273" s="7">
        <v>0.84554968711350031</v>
      </c>
      <c r="M273" s="9">
        <v>0.15445031288649969</v>
      </c>
      <c r="N273" s="7">
        <v>-0.16776834582553929</v>
      </c>
      <c r="O273" s="9">
        <v>100</v>
      </c>
      <c r="P273">
        <v>0.18266261018173308</v>
      </c>
      <c r="AH273">
        <v>0.84554968711350031</v>
      </c>
      <c r="AI273">
        <v>0</v>
      </c>
      <c r="AJ273">
        <v>1</v>
      </c>
      <c r="AK273">
        <v>146</v>
      </c>
      <c r="AL273">
        <v>123</v>
      </c>
      <c r="AM273">
        <v>2.6666666666666616E-2</v>
      </c>
      <c r="AN273">
        <v>0.18000000000000005</v>
      </c>
      <c r="AO273">
        <v>0</v>
      </c>
    </row>
    <row r="274" spans="1:41">
      <c r="A274" s="1">
        <v>39.28</v>
      </c>
      <c r="B274" s="1">
        <v>5.9659999999999998E-2</v>
      </c>
      <c r="C274" s="1">
        <v>1</v>
      </c>
      <c r="E274">
        <v>24.68</v>
      </c>
      <c r="F274">
        <v>6.3649999999999998E-2</v>
      </c>
      <c r="G274" s="7">
        <v>1</v>
      </c>
      <c r="H274" s="8">
        <v>0</v>
      </c>
      <c r="I274" s="9">
        <v>1</v>
      </c>
      <c r="J274">
        <v>1</v>
      </c>
      <c r="K274">
        <v>0.85482235448338673</v>
      </c>
      <c r="L274" s="7">
        <v>0.85482235448338673</v>
      </c>
      <c r="M274" s="9">
        <v>0.14517764551661327</v>
      </c>
      <c r="N274" s="7">
        <v>-0.15686160416713069</v>
      </c>
      <c r="O274" s="9">
        <v>100</v>
      </c>
      <c r="P274">
        <v>0.16983370258765826</v>
      </c>
      <c r="AH274">
        <v>0.84918807895739412</v>
      </c>
      <c r="AI274">
        <v>0</v>
      </c>
      <c r="AJ274">
        <v>1</v>
      </c>
      <c r="AK274">
        <v>146</v>
      </c>
      <c r="AL274">
        <v>124</v>
      </c>
      <c r="AM274">
        <v>2.6666666666666616E-2</v>
      </c>
      <c r="AN274">
        <v>0.17333333333333334</v>
      </c>
      <c r="AO274">
        <v>0</v>
      </c>
    </row>
    <row r="275" spans="1:41">
      <c r="A275" s="1">
        <v>23.5</v>
      </c>
      <c r="B275" s="1">
        <v>0.06</v>
      </c>
      <c r="C275" s="1">
        <v>1</v>
      </c>
      <c r="E275">
        <v>24.69</v>
      </c>
      <c r="F275">
        <v>6.13E-2</v>
      </c>
      <c r="G275" s="7">
        <v>1</v>
      </c>
      <c r="H275" s="8">
        <v>0</v>
      </c>
      <c r="I275" s="9">
        <v>1</v>
      </c>
      <c r="J275">
        <v>1</v>
      </c>
      <c r="K275">
        <v>0.85349171037630556</v>
      </c>
      <c r="L275" s="7">
        <v>0.85349171037630556</v>
      </c>
      <c r="M275" s="9">
        <v>0.14650828962369444</v>
      </c>
      <c r="N275" s="7">
        <v>-0.15841944930060159</v>
      </c>
      <c r="O275" s="9">
        <v>100</v>
      </c>
      <c r="P275">
        <v>0.17165754258948662</v>
      </c>
      <c r="AH275">
        <v>0.85349171037630556</v>
      </c>
      <c r="AI275">
        <v>0</v>
      </c>
      <c r="AJ275">
        <v>1</v>
      </c>
      <c r="AK275">
        <v>146</v>
      </c>
      <c r="AL275">
        <v>125</v>
      </c>
      <c r="AM275">
        <v>2.6666666666666616E-2</v>
      </c>
      <c r="AN275">
        <v>0.16666666666666663</v>
      </c>
      <c r="AO275">
        <v>0</v>
      </c>
    </row>
    <row r="276" spans="1:41">
      <c r="A276" s="1">
        <v>23.56</v>
      </c>
      <c r="B276" s="1">
        <v>5.8979999999999998E-2</v>
      </c>
      <c r="C276" s="1">
        <v>1</v>
      </c>
      <c r="E276">
        <v>24.8</v>
      </c>
      <c r="F276">
        <v>7.8E-2</v>
      </c>
      <c r="G276" s="7">
        <v>1</v>
      </c>
      <c r="H276" s="8">
        <v>0</v>
      </c>
      <c r="I276" s="9">
        <v>1</v>
      </c>
      <c r="J276">
        <v>1</v>
      </c>
      <c r="K276">
        <v>0.86954203014507048</v>
      </c>
      <c r="L276" s="7">
        <v>0.86954203014507048</v>
      </c>
      <c r="M276" s="9">
        <v>0.13045796985492952</v>
      </c>
      <c r="N276" s="7">
        <v>-0.13978860806385396</v>
      </c>
      <c r="O276" s="9">
        <v>100</v>
      </c>
      <c r="P276">
        <v>0.15003066595086209</v>
      </c>
      <c r="AH276">
        <v>0.85482235448338673</v>
      </c>
      <c r="AI276">
        <v>0</v>
      </c>
      <c r="AJ276">
        <v>1</v>
      </c>
      <c r="AK276">
        <v>146</v>
      </c>
      <c r="AL276">
        <v>126</v>
      </c>
      <c r="AM276">
        <v>2.6666666666666616E-2</v>
      </c>
      <c r="AN276">
        <v>0.16000000000000003</v>
      </c>
      <c r="AO276">
        <v>0</v>
      </c>
    </row>
    <row r="277" spans="1:41">
      <c r="A277" s="1">
        <v>19.82</v>
      </c>
      <c r="B277" s="1">
        <v>6.6970000000000002E-2</v>
      </c>
      <c r="C277" s="1">
        <v>1</v>
      </c>
      <c r="E277">
        <v>24.81</v>
      </c>
      <c r="F277">
        <v>6.343E-2</v>
      </c>
      <c r="G277" s="7">
        <v>1</v>
      </c>
      <c r="H277" s="8">
        <v>0</v>
      </c>
      <c r="I277" s="9">
        <v>1</v>
      </c>
      <c r="J277">
        <v>1</v>
      </c>
      <c r="K277">
        <v>0.85982237101693682</v>
      </c>
      <c r="L277" s="7">
        <v>0.85982237101693682</v>
      </c>
      <c r="M277" s="9">
        <v>0.14017762898306318</v>
      </c>
      <c r="N277" s="7">
        <v>-0.15102945639715096</v>
      </c>
      <c r="O277" s="9">
        <v>100</v>
      </c>
      <c r="P277">
        <v>0.16303091627782496</v>
      </c>
      <c r="AH277">
        <v>0.85982237101693682</v>
      </c>
      <c r="AI277">
        <v>0</v>
      </c>
      <c r="AJ277">
        <v>1</v>
      </c>
      <c r="AK277">
        <v>146</v>
      </c>
      <c r="AL277">
        <v>127</v>
      </c>
      <c r="AM277">
        <v>2.6666666666666616E-2</v>
      </c>
      <c r="AN277">
        <v>0.15333333333333332</v>
      </c>
      <c r="AO277">
        <v>0</v>
      </c>
    </row>
    <row r="278" spans="1:41">
      <c r="A278" s="1">
        <v>17.079999999999998</v>
      </c>
      <c r="B278" s="1">
        <v>5.6129999999999999E-2</v>
      </c>
      <c r="C278" s="1">
        <v>1</v>
      </c>
      <c r="E278">
        <v>24.91</v>
      </c>
      <c r="F278">
        <v>6.7820000000000005E-2</v>
      </c>
      <c r="G278" s="7">
        <v>1</v>
      </c>
      <c r="H278" s="8">
        <v>0</v>
      </c>
      <c r="I278" s="9">
        <v>1</v>
      </c>
      <c r="J278">
        <v>1</v>
      </c>
      <c r="K278">
        <v>0.86672192977682583</v>
      </c>
      <c r="L278" s="7">
        <v>0.86672192977682583</v>
      </c>
      <c r="M278" s="9">
        <v>0.13327807022317417</v>
      </c>
      <c r="N278" s="7">
        <v>-0.1430370805464759</v>
      </c>
      <c r="O278" s="9">
        <v>100</v>
      </c>
      <c r="P278">
        <v>0.1537725833907217</v>
      </c>
      <c r="AH278">
        <v>0.8630677485402739</v>
      </c>
      <c r="AI278">
        <v>0</v>
      </c>
      <c r="AJ278">
        <v>1</v>
      </c>
      <c r="AK278">
        <v>146</v>
      </c>
      <c r="AL278">
        <v>128</v>
      </c>
      <c r="AM278">
        <v>2.6666666666666616E-2</v>
      </c>
      <c r="AN278">
        <v>0.14666666666666661</v>
      </c>
      <c r="AO278">
        <v>0</v>
      </c>
    </row>
    <row r="279" spans="1:41">
      <c r="A279" s="1">
        <v>19.329999999999998</v>
      </c>
      <c r="B279" s="1">
        <v>5.6469999999999999E-2</v>
      </c>
      <c r="C279" s="1">
        <v>1</v>
      </c>
      <c r="E279">
        <v>24.98</v>
      </c>
      <c r="F279">
        <v>5.8709999999999998E-2</v>
      </c>
      <c r="G279" s="7">
        <v>1</v>
      </c>
      <c r="H279" s="8">
        <v>0</v>
      </c>
      <c r="I279" s="9">
        <v>1</v>
      </c>
      <c r="J279">
        <v>1</v>
      </c>
      <c r="K279">
        <v>0.8630677485402739</v>
      </c>
      <c r="L279" s="7">
        <v>0.8630677485402739</v>
      </c>
      <c r="M279" s="9">
        <v>0.1369322514597261</v>
      </c>
      <c r="N279" s="7">
        <v>-0.14726208745703642</v>
      </c>
      <c r="O279" s="9">
        <v>100</v>
      </c>
      <c r="P279">
        <v>0.15865759286142106</v>
      </c>
      <c r="AH279">
        <v>0.86672192977682583</v>
      </c>
      <c r="AI279">
        <v>0</v>
      </c>
      <c r="AJ279">
        <v>1</v>
      </c>
      <c r="AK279">
        <v>146</v>
      </c>
      <c r="AL279">
        <v>129</v>
      </c>
      <c r="AM279">
        <v>2.6666666666666616E-2</v>
      </c>
      <c r="AN279">
        <v>0.14000000000000001</v>
      </c>
      <c r="AO279">
        <v>0</v>
      </c>
    </row>
    <row r="280" spans="1:41">
      <c r="A280" s="1">
        <v>17.05</v>
      </c>
      <c r="B280" s="1">
        <v>6.13E-2</v>
      </c>
      <c r="C280" s="1">
        <v>1</v>
      </c>
      <c r="E280">
        <v>25.11</v>
      </c>
      <c r="F280">
        <v>6.1969999999999997E-2</v>
      </c>
      <c r="G280" s="7">
        <v>1</v>
      </c>
      <c r="H280" s="8">
        <v>0</v>
      </c>
      <c r="I280" s="9">
        <v>1</v>
      </c>
      <c r="J280">
        <v>1</v>
      </c>
      <c r="K280">
        <v>0.87017534852226541</v>
      </c>
      <c r="L280" s="7">
        <v>0.87017534852226541</v>
      </c>
      <c r="M280" s="9">
        <v>0.12982465147773459</v>
      </c>
      <c r="N280" s="7">
        <v>-0.13906053761639289</v>
      </c>
      <c r="O280" s="9">
        <v>100</v>
      </c>
      <c r="P280">
        <v>0.14919366734325815</v>
      </c>
      <c r="AH280">
        <v>0.86882910046125794</v>
      </c>
      <c r="AI280">
        <v>0</v>
      </c>
      <c r="AJ280">
        <v>1</v>
      </c>
      <c r="AK280">
        <v>146</v>
      </c>
      <c r="AL280">
        <v>130</v>
      </c>
      <c r="AM280">
        <v>2.6666666666666616E-2</v>
      </c>
      <c r="AN280">
        <v>0.1333333333333333</v>
      </c>
      <c r="AO280">
        <v>0</v>
      </c>
    </row>
    <row r="281" spans="1:41">
      <c r="A281" s="1">
        <v>28.77</v>
      </c>
      <c r="B281" s="1">
        <v>6.232E-2</v>
      </c>
      <c r="C281" s="1">
        <v>1</v>
      </c>
      <c r="E281">
        <v>25.12</v>
      </c>
      <c r="F281">
        <v>6.1129999999999997E-2</v>
      </c>
      <c r="G281" s="7">
        <v>1</v>
      </c>
      <c r="H281" s="8">
        <v>0</v>
      </c>
      <c r="I281" s="9">
        <v>1</v>
      </c>
      <c r="J281">
        <v>1</v>
      </c>
      <c r="K281">
        <v>0.8699794309252421</v>
      </c>
      <c r="L281" s="7">
        <v>0.8699794309252421</v>
      </c>
      <c r="M281" s="9">
        <v>0.1300205690747579</v>
      </c>
      <c r="N281" s="7">
        <v>-0.13928571022766292</v>
      </c>
      <c r="O281" s="9">
        <v>100</v>
      </c>
      <c r="P281">
        <v>0.14945246341798929</v>
      </c>
      <c r="AH281">
        <v>0.86954203014507048</v>
      </c>
      <c r="AI281">
        <v>0</v>
      </c>
      <c r="AJ281">
        <v>1</v>
      </c>
      <c r="AK281">
        <v>146</v>
      </c>
      <c r="AL281">
        <v>131</v>
      </c>
      <c r="AM281">
        <v>2.6666666666666616E-2</v>
      </c>
      <c r="AN281">
        <v>0.12666666666666671</v>
      </c>
      <c r="AO281">
        <v>0</v>
      </c>
    </row>
    <row r="282" spans="1:41">
      <c r="A282" s="1">
        <v>17.27</v>
      </c>
      <c r="B282" s="1">
        <v>7.596E-2</v>
      </c>
      <c r="C282" s="1">
        <v>1</v>
      </c>
      <c r="E282">
        <v>25.2</v>
      </c>
      <c r="F282">
        <v>5.5039999999999999E-2</v>
      </c>
      <c r="G282" s="7">
        <v>1</v>
      </c>
      <c r="H282" s="8">
        <v>0</v>
      </c>
      <c r="I282" s="9">
        <v>1</v>
      </c>
      <c r="J282">
        <v>1</v>
      </c>
      <c r="K282">
        <v>0.86882910046125794</v>
      </c>
      <c r="L282" s="7">
        <v>0.86882910046125794</v>
      </c>
      <c r="M282" s="9">
        <v>0.13117089953874206</v>
      </c>
      <c r="N282" s="7">
        <v>-0.1406088353573593</v>
      </c>
      <c r="O282" s="9">
        <v>100</v>
      </c>
      <c r="P282">
        <v>0.15097433945191746</v>
      </c>
      <c r="AH282">
        <v>0.8699794309252421</v>
      </c>
      <c r="AI282">
        <v>0</v>
      </c>
      <c r="AJ282">
        <v>1</v>
      </c>
      <c r="AK282">
        <v>146</v>
      </c>
      <c r="AL282">
        <v>132</v>
      </c>
      <c r="AM282">
        <v>2.6666666666666616E-2</v>
      </c>
      <c r="AN282">
        <v>0.12</v>
      </c>
      <c r="AO282">
        <v>0</v>
      </c>
    </row>
    <row r="283" spans="1:41">
      <c r="A283" s="1">
        <v>23.2</v>
      </c>
      <c r="B283" s="1">
        <v>8.1040000000000001E-2</v>
      </c>
      <c r="C283" s="1">
        <v>1</v>
      </c>
      <c r="E283">
        <v>25.22</v>
      </c>
      <c r="F283">
        <v>6.3289999999999999E-2</v>
      </c>
      <c r="G283" s="7">
        <v>0</v>
      </c>
      <c r="H283" s="8">
        <v>1</v>
      </c>
      <c r="I283" s="9">
        <v>1</v>
      </c>
      <c r="J283">
        <v>0</v>
      </c>
      <c r="K283">
        <v>0.8750127262387053</v>
      </c>
      <c r="L283" s="7">
        <v>0.8750127262387053</v>
      </c>
      <c r="M283" s="9">
        <v>0.1249872737612947</v>
      </c>
      <c r="N283" s="7">
        <v>-2.0795433567724588</v>
      </c>
      <c r="O283" s="9">
        <v>0</v>
      </c>
      <c r="P283">
        <v>7.0008145622076441</v>
      </c>
      <c r="AH283">
        <v>0.87017534852226541</v>
      </c>
      <c r="AI283">
        <v>0</v>
      </c>
      <c r="AJ283">
        <v>1</v>
      </c>
      <c r="AK283">
        <v>146</v>
      </c>
      <c r="AL283">
        <v>133</v>
      </c>
      <c r="AM283">
        <v>2.6666666666666616E-2</v>
      </c>
      <c r="AN283">
        <v>0.11333333333333329</v>
      </c>
      <c r="AO283">
        <v>7.5555555555554751E-4</v>
      </c>
    </row>
    <row r="284" spans="1:41">
      <c r="A284" s="1">
        <v>33.56</v>
      </c>
      <c r="B284" s="1">
        <v>6.6500000000000004E-2</v>
      </c>
      <c r="C284" s="1">
        <v>1</v>
      </c>
      <c r="E284">
        <v>25.27</v>
      </c>
      <c r="F284">
        <v>6.54E-2</v>
      </c>
      <c r="G284" s="7">
        <v>1</v>
      </c>
      <c r="H284" s="8">
        <v>0</v>
      </c>
      <c r="I284" s="9">
        <v>1</v>
      </c>
      <c r="J284">
        <v>1</v>
      </c>
      <c r="K284">
        <v>0.87812096449320876</v>
      </c>
      <c r="L284" s="7">
        <v>0.87812096449320876</v>
      </c>
      <c r="M284" s="9">
        <v>0.12187903550679124</v>
      </c>
      <c r="N284" s="7">
        <v>-0.12997092206550867</v>
      </c>
      <c r="O284" s="9">
        <v>100</v>
      </c>
      <c r="P284">
        <v>0.13879526902894462</v>
      </c>
      <c r="AH284">
        <v>0.8750127262387053</v>
      </c>
      <c r="AI284">
        <v>1</v>
      </c>
      <c r="AJ284">
        <v>0</v>
      </c>
      <c r="AK284">
        <v>147</v>
      </c>
      <c r="AL284">
        <v>133</v>
      </c>
      <c r="AM284">
        <v>2.0000000000000018E-2</v>
      </c>
      <c r="AN284">
        <v>0.11333333333333329</v>
      </c>
      <c r="AO284">
        <v>0</v>
      </c>
    </row>
    <row r="285" spans="1:41">
      <c r="A285" s="1">
        <v>27.06</v>
      </c>
      <c r="B285" s="1">
        <v>5.5719999999999999E-2</v>
      </c>
      <c r="C285" s="1">
        <v>1</v>
      </c>
      <c r="E285">
        <v>25.56</v>
      </c>
      <c r="F285">
        <v>5.8659999999999997E-2</v>
      </c>
      <c r="G285" s="7">
        <v>1</v>
      </c>
      <c r="H285" s="8">
        <v>0</v>
      </c>
      <c r="I285" s="9">
        <v>1</v>
      </c>
      <c r="J285">
        <v>1</v>
      </c>
      <c r="K285">
        <v>0.88379965455702203</v>
      </c>
      <c r="L285" s="7">
        <v>0.88379965455702203</v>
      </c>
      <c r="M285" s="9">
        <v>0.11620034544297797</v>
      </c>
      <c r="N285" s="7">
        <v>-0.12352487714660346</v>
      </c>
      <c r="O285" s="9">
        <v>100</v>
      </c>
      <c r="P285">
        <v>0.13147815213983072</v>
      </c>
      <c r="AH285">
        <v>0.87812096449320876</v>
      </c>
      <c r="AI285">
        <v>0</v>
      </c>
      <c r="AJ285">
        <v>1</v>
      </c>
      <c r="AK285">
        <v>147</v>
      </c>
      <c r="AL285">
        <v>134</v>
      </c>
      <c r="AM285">
        <v>2.0000000000000018E-2</v>
      </c>
      <c r="AN285">
        <v>0.10666666666666669</v>
      </c>
      <c r="AO285">
        <v>0</v>
      </c>
    </row>
    <row r="286" spans="1:41">
      <c r="A286" s="1">
        <v>23.06</v>
      </c>
      <c r="B286" s="1">
        <v>5.3069999999999999E-2</v>
      </c>
      <c r="C286" s="1">
        <v>1</v>
      </c>
      <c r="E286">
        <v>26.29</v>
      </c>
      <c r="F286">
        <v>7.2239999999999999E-2</v>
      </c>
      <c r="G286" s="7">
        <v>1</v>
      </c>
      <c r="H286" s="8">
        <v>0</v>
      </c>
      <c r="I286" s="9">
        <v>1</v>
      </c>
      <c r="J286">
        <v>1</v>
      </c>
      <c r="K286">
        <v>0.91263729841746655</v>
      </c>
      <c r="L286" s="7">
        <v>0.91263729841746655</v>
      </c>
      <c r="M286" s="9">
        <v>8.7362701582533453E-2</v>
      </c>
      <c r="N286" s="7">
        <v>-9.141674082492425E-2</v>
      </c>
      <c r="O286" s="9">
        <v>100</v>
      </c>
      <c r="P286">
        <v>9.5725543689724635E-2</v>
      </c>
      <c r="AH286">
        <v>0.88379965455702203</v>
      </c>
      <c r="AI286">
        <v>0</v>
      </c>
      <c r="AJ286">
        <v>1</v>
      </c>
      <c r="AK286">
        <v>147</v>
      </c>
      <c r="AL286">
        <v>135</v>
      </c>
      <c r="AM286">
        <v>2.0000000000000018E-2</v>
      </c>
      <c r="AN286">
        <v>9.9999999999999978E-2</v>
      </c>
      <c r="AO286">
        <v>0</v>
      </c>
    </row>
    <row r="287" spans="1:41">
      <c r="A287" s="1">
        <v>22.13</v>
      </c>
      <c r="B287" s="1">
        <v>5.4640000000000001E-2</v>
      </c>
      <c r="C287" s="1">
        <v>1</v>
      </c>
      <c r="E287">
        <v>26.47</v>
      </c>
      <c r="F287">
        <v>6.2609999999999999E-2</v>
      </c>
      <c r="G287" s="7">
        <v>1</v>
      </c>
      <c r="H287" s="8">
        <v>0</v>
      </c>
      <c r="I287" s="9">
        <v>1</v>
      </c>
      <c r="J287">
        <v>1</v>
      </c>
      <c r="K287">
        <v>0.9127439690294451</v>
      </c>
      <c r="L287" s="7">
        <v>0.9127439690294451</v>
      </c>
      <c r="M287" s="9">
        <v>8.7256030970554899E-2</v>
      </c>
      <c r="N287" s="7">
        <v>-9.1299865940753691E-2</v>
      </c>
      <c r="O287" s="9">
        <v>100</v>
      </c>
      <c r="P287">
        <v>9.5597488377093864E-2</v>
      </c>
      <c r="AH287">
        <v>0.91263729841746655</v>
      </c>
      <c r="AI287">
        <v>0</v>
      </c>
      <c r="AJ287">
        <v>1</v>
      </c>
      <c r="AK287">
        <v>147</v>
      </c>
      <c r="AL287">
        <v>136</v>
      </c>
      <c r="AM287">
        <v>2.0000000000000018E-2</v>
      </c>
      <c r="AN287">
        <v>9.3333333333333379E-2</v>
      </c>
      <c r="AO287">
        <v>0</v>
      </c>
    </row>
    <row r="288" spans="1:41">
      <c r="A288" s="1">
        <v>19.38</v>
      </c>
      <c r="B288" s="1">
        <v>5.4429999999999999E-2</v>
      </c>
      <c r="C288" s="1">
        <v>1</v>
      </c>
      <c r="E288">
        <v>26.57</v>
      </c>
      <c r="F288">
        <v>7.3980000000000004E-2</v>
      </c>
      <c r="G288" s="7">
        <v>1</v>
      </c>
      <c r="H288" s="8">
        <v>0</v>
      </c>
      <c r="I288" s="9">
        <v>1</v>
      </c>
      <c r="J288">
        <v>1</v>
      </c>
      <c r="K288">
        <v>0.92037395526175392</v>
      </c>
      <c r="L288" s="7">
        <v>0.92037395526175392</v>
      </c>
      <c r="M288" s="9">
        <v>7.9626044738246082E-2</v>
      </c>
      <c r="N288" s="7">
        <v>-8.2975218416264734E-2</v>
      </c>
      <c r="O288" s="9">
        <v>100</v>
      </c>
      <c r="P288">
        <v>8.6514882655062172E-2</v>
      </c>
      <c r="AH288">
        <v>0.9127439690294451</v>
      </c>
      <c r="AI288">
        <v>0</v>
      </c>
      <c r="AJ288">
        <v>1</v>
      </c>
      <c r="AK288">
        <v>147</v>
      </c>
      <c r="AL288">
        <v>137</v>
      </c>
      <c r="AM288">
        <v>2.0000000000000018E-2</v>
      </c>
      <c r="AN288">
        <v>8.666666666666667E-2</v>
      </c>
      <c r="AO288">
        <v>0</v>
      </c>
    </row>
    <row r="289" spans="1:41">
      <c r="A289" s="1">
        <v>22.07</v>
      </c>
      <c r="B289" s="1">
        <v>5.5800000000000002E-2</v>
      </c>
      <c r="C289" s="1">
        <v>1</v>
      </c>
      <c r="E289">
        <v>26.6</v>
      </c>
      <c r="F289">
        <v>6.2199999999999998E-2</v>
      </c>
      <c r="G289" s="7">
        <v>1</v>
      </c>
      <c r="H289" s="8">
        <v>0</v>
      </c>
      <c r="I289" s="9">
        <v>1</v>
      </c>
      <c r="J289">
        <v>1</v>
      </c>
      <c r="K289">
        <v>0.91585855110522463</v>
      </c>
      <c r="L289" s="7">
        <v>0.91585855110522463</v>
      </c>
      <c r="M289" s="9">
        <v>8.4141448894775372E-2</v>
      </c>
      <c r="N289" s="7">
        <v>-8.7893346422834806E-2</v>
      </c>
      <c r="O289" s="9">
        <v>100</v>
      </c>
      <c r="P289">
        <v>9.1871663799215006E-2</v>
      </c>
      <c r="AH289">
        <v>0.91585855110522463</v>
      </c>
      <c r="AI289">
        <v>0</v>
      </c>
      <c r="AJ289">
        <v>1</v>
      </c>
      <c r="AK289">
        <v>147</v>
      </c>
      <c r="AL289">
        <v>138</v>
      </c>
      <c r="AM289">
        <v>2.0000000000000018E-2</v>
      </c>
      <c r="AN289">
        <v>7.999999999999996E-2</v>
      </c>
      <c r="AO289">
        <v>0</v>
      </c>
    </row>
    <row r="290" spans="1:41">
      <c r="A290" s="1">
        <v>31.12</v>
      </c>
      <c r="B290" s="1">
        <v>5.6739999999999999E-2</v>
      </c>
      <c r="C290" s="1">
        <v>1</v>
      </c>
      <c r="E290">
        <v>26.67</v>
      </c>
      <c r="F290">
        <v>6.2289999999999998E-2</v>
      </c>
      <c r="G290" s="7">
        <v>1</v>
      </c>
      <c r="H290" s="8">
        <v>0</v>
      </c>
      <c r="I290" s="9">
        <v>1</v>
      </c>
      <c r="J290">
        <v>1</v>
      </c>
      <c r="K290">
        <v>0.91763281951324549</v>
      </c>
      <c r="L290" s="7">
        <v>0.91763281951324549</v>
      </c>
      <c r="M290" s="9">
        <v>8.236718048675451E-2</v>
      </c>
      <c r="N290" s="7">
        <v>-8.5957947118221939E-2</v>
      </c>
      <c r="O290" s="9">
        <v>100</v>
      </c>
      <c r="P290">
        <v>8.9760499772061159E-2</v>
      </c>
      <c r="AH290">
        <v>0.91763281951324549</v>
      </c>
      <c r="AI290">
        <v>0</v>
      </c>
      <c r="AJ290">
        <v>1</v>
      </c>
      <c r="AK290">
        <v>147</v>
      </c>
      <c r="AL290">
        <v>139</v>
      </c>
      <c r="AM290">
        <v>2.0000000000000018E-2</v>
      </c>
      <c r="AN290">
        <v>7.3333333333333361E-2</v>
      </c>
      <c r="AO290">
        <v>0</v>
      </c>
    </row>
    <row r="291" spans="1:41">
      <c r="A291" s="1">
        <v>20.99</v>
      </c>
      <c r="B291" s="1">
        <v>6.1940000000000002E-2</v>
      </c>
      <c r="C291" s="1">
        <v>1</v>
      </c>
      <c r="E291">
        <v>26.86</v>
      </c>
      <c r="F291">
        <v>6.9370000000000001E-2</v>
      </c>
      <c r="G291" s="7">
        <v>1</v>
      </c>
      <c r="H291" s="8">
        <v>0</v>
      </c>
      <c r="I291" s="9">
        <v>1</v>
      </c>
      <c r="J291">
        <v>1</v>
      </c>
      <c r="K291">
        <v>0.92513276725282845</v>
      </c>
      <c r="L291" s="7">
        <v>0.92513276725282845</v>
      </c>
      <c r="M291" s="9">
        <v>7.4867232747171553E-2</v>
      </c>
      <c r="N291" s="7">
        <v>-7.7818019604247585E-2</v>
      </c>
      <c r="O291" s="9">
        <v>100</v>
      </c>
      <c r="P291">
        <v>8.0925933441411843E-2</v>
      </c>
      <c r="AH291">
        <v>0.92037395526175392</v>
      </c>
      <c r="AI291">
        <v>0</v>
      </c>
      <c r="AJ291">
        <v>1</v>
      </c>
      <c r="AK291">
        <v>147</v>
      </c>
      <c r="AL291">
        <v>140</v>
      </c>
      <c r="AM291">
        <v>2.0000000000000018E-2</v>
      </c>
      <c r="AN291">
        <v>6.6666666666666652E-2</v>
      </c>
      <c r="AO291">
        <v>0</v>
      </c>
    </row>
    <row r="292" spans="1:41">
      <c r="A292" s="1">
        <v>24.48</v>
      </c>
      <c r="B292" s="1">
        <v>5.5100000000000003E-2</v>
      </c>
      <c r="C292" s="1">
        <v>1</v>
      </c>
      <c r="E292">
        <v>26.97</v>
      </c>
      <c r="F292">
        <v>6.3089999999999993E-2</v>
      </c>
      <c r="G292" s="7">
        <v>1</v>
      </c>
      <c r="H292" s="8">
        <v>0</v>
      </c>
      <c r="I292" s="9">
        <v>1</v>
      </c>
      <c r="J292">
        <v>1</v>
      </c>
      <c r="K292">
        <v>0.92502722617152433</v>
      </c>
      <c r="L292" s="7">
        <v>0.92502722617152433</v>
      </c>
      <c r="M292" s="9">
        <v>7.497277382847567E-2</v>
      </c>
      <c r="N292" s="7">
        <v>-7.7932108203929457E-2</v>
      </c>
      <c r="O292" s="9">
        <v>100</v>
      </c>
      <c r="P292">
        <v>8.1049261802564235E-2</v>
      </c>
      <c r="AH292">
        <v>0.9240173595254878</v>
      </c>
      <c r="AI292">
        <v>0</v>
      </c>
      <c r="AJ292">
        <v>1</v>
      </c>
      <c r="AK292">
        <v>147</v>
      </c>
      <c r="AL292">
        <v>141</v>
      </c>
      <c r="AM292">
        <v>2.0000000000000018E-2</v>
      </c>
      <c r="AN292">
        <v>6.0000000000000053E-2</v>
      </c>
      <c r="AO292">
        <v>4.0000000000000295E-4</v>
      </c>
    </row>
    <row r="293" spans="1:41">
      <c r="A293" s="1">
        <v>19.98</v>
      </c>
      <c r="B293" s="1">
        <v>4.9959999999999997E-2</v>
      </c>
      <c r="C293" s="1">
        <v>1</v>
      </c>
      <c r="E293">
        <v>27.06</v>
      </c>
      <c r="F293">
        <v>5.5719999999999999E-2</v>
      </c>
      <c r="G293" s="7">
        <v>1</v>
      </c>
      <c r="H293" s="8">
        <v>0</v>
      </c>
      <c r="I293" s="9">
        <v>1</v>
      </c>
      <c r="J293">
        <v>1</v>
      </c>
      <c r="K293">
        <v>0.9240173595254878</v>
      </c>
      <c r="L293" s="7">
        <v>0.9240173595254878</v>
      </c>
      <c r="M293" s="9">
        <v>7.5982640474512197E-2</v>
      </c>
      <c r="N293" s="7">
        <v>-7.9024420151686689E-2</v>
      </c>
      <c r="O293" s="9">
        <v>100</v>
      </c>
      <c r="P293">
        <v>8.2230749986701213E-2</v>
      </c>
      <c r="AH293">
        <v>0.92470314791868735</v>
      </c>
      <c r="AI293">
        <v>1</v>
      </c>
      <c r="AJ293">
        <v>0</v>
      </c>
      <c r="AK293">
        <v>148</v>
      </c>
      <c r="AL293">
        <v>141</v>
      </c>
      <c r="AM293">
        <v>1.3333333333333308E-2</v>
      </c>
      <c r="AN293">
        <v>6.0000000000000053E-2</v>
      </c>
      <c r="AO293">
        <v>0</v>
      </c>
    </row>
    <row r="294" spans="1:41">
      <c r="A294" s="1">
        <v>26.6</v>
      </c>
      <c r="B294" s="1">
        <v>6.2199999999999998E-2</v>
      </c>
      <c r="C294" s="1">
        <v>1</v>
      </c>
      <c r="E294">
        <v>27.08</v>
      </c>
      <c r="F294">
        <v>5.6279999999999997E-2</v>
      </c>
      <c r="G294" s="7">
        <v>0</v>
      </c>
      <c r="H294" s="8">
        <v>1</v>
      </c>
      <c r="I294" s="9">
        <v>1</v>
      </c>
      <c r="J294">
        <v>0</v>
      </c>
      <c r="K294">
        <v>0.92470314791868735</v>
      </c>
      <c r="L294" s="7">
        <v>0.92470314791868735</v>
      </c>
      <c r="M294" s="9">
        <v>7.5296852081312649E-2</v>
      </c>
      <c r="N294" s="7">
        <v>-2.5863169500791923</v>
      </c>
      <c r="O294" s="9">
        <v>0</v>
      </c>
      <c r="P294">
        <v>12.280767686278647</v>
      </c>
      <c r="AH294">
        <v>0.92502722617152433</v>
      </c>
      <c r="AI294">
        <v>0</v>
      </c>
      <c r="AJ294">
        <v>1</v>
      </c>
      <c r="AK294">
        <v>148</v>
      </c>
      <c r="AL294">
        <v>142</v>
      </c>
      <c r="AM294">
        <v>1.3333333333333308E-2</v>
      </c>
      <c r="AN294">
        <v>5.3333333333333344E-2</v>
      </c>
      <c r="AO294">
        <v>0</v>
      </c>
    </row>
    <row r="295" spans="1:41">
      <c r="A295" s="1">
        <v>18.18</v>
      </c>
      <c r="B295" s="1">
        <v>5.892E-2</v>
      </c>
      <c r="C295" s="1">
        <v>1</v>
      </c>
      <c r="E295">
        <v>27.54</v>
      </c>
      <c r="F295">
        <v>7.077E-2</v>
      </c>
      <c r="G295" s="7">
        <v>1</v>
      </c>
      <c r="H295" s="8">
        <v>0</v>
      </c>
      <c r="I295" s="9">
        <v>1</v>
      </c>
      <c r="J295">
        <v>1</v>
      </c>
      <c r="K295">
        <v>0.9395264908114046</v>
      </c>
      <c r="L295" s="7">
        <v>0.9395264908114046</v>
      </c>
      <c r="M295" s="9">
        <v>6.0473509188595398E-2</v>
      </c>
      <c r="N295" s="7">
        <v>-6.2379263813625324E-2</v>
      </c>
      <c r="O295" s="9">
        <v>100</v>
      </c>
      <c r="P295">
        <v>6.4365943674848991E-2</v>
      </c>
      <c r="AH295">
        <v>0.92513276725282845</v>
      </c>
      <c r="AI295">
        <v>0</v>
      </c>
      <c r="AJ295">
        <v>1</v>
      </c>
      <c r="AK295">
        <v>148</v>
      </c>
      <c r="AL295">
        <v>143</v>
      </c>
      <c r="AM295">
        <v>1.3333333333333308E-2</v>
      </c>
      <c r="AN295">
        <v>4.6666666666666634E-2</v>
      </c>
      <c r="AO295">
        <v>0</v>
      </c>
    </row>
    <row r="296" spans="1:41">
      <c r="A296" s="1">
        <v>18.77</v>
      </c>
      <c r="B296" s="1">
        <v>6.6839999999999997E-2</v>
      </c>
      <c r="C296" s="1">
        <v>1</v>
      </c>
      <c r="E296">
        <v>27.81</v>
      </c>
      <c r="F296">
        <v>5.5919999999999997E-2</v>
      </c>
      <c r="G296" s="7">
        <v>1</v>
      </c>
      <c r="H296" s="8">
        <v>0</v>
      </c>
      <c r="I296" s="9">
        <v>1</v>
      </c>
      <c r="J296">
        <v>1</v>
      </c>
      <c r="K296">
        <v>0.93950420496796128</v>
      </c>
      <c r="L296" s="7">
        <v>0.93950420496796128</v>
      </c>
      <c r="M296" s="9">
        <v>6.0495795032038724E-2</v>
      </c>
      <c r="N296" s="7">
        <v>-6.2402984387743062E-2</v>
      </c>
      <c r="O296" s="9">
        <v>100</v>
      </c>
      <c r="P296">
        <v>6.4391191345547771E-2</v>
      </c>
      <c r="AH296">
        <v>0.93950420496796128</v>
      </c>
      <c r="AI296">
        <v>0</v>
      </c>
      <c r="AJ296">
        <v>1</v>
      </c>
      <c r="AK296">
        <v>148</v>
      </c>
      <c r="AL296">
        <v>144</v>
      </c>
      <c r="AM296">
        <v>1.3333333333333308E-2</v>
      </c>
      <c r="AN296">
        <v>4.0000000000000036E-2</v>
      </c>
      <c r="AO296">
        <v>0</v>
      </c>
    </row>
    <row r="297" spans="1:41">
      <c r="A297" s="1">
        <v>18.14</v>
      </c>
      <c r="B297" s="1">
        <v>6.2869999999999995E-2</v>
      </c>
      <c r="C297" s="1">
        <v>1</v>
      </c>
      <c r="E297">
        <v>27.85</v>
      </c>
      <c r="F297">
        <v>6.1289999999999997E-2</v>
      </c>
      <c r="G297" s="7">
        <v>0</v>
      </c>
      <c r="H297" s="8">
        <v>1</v>
      </c>
      <c r="I297" s="9">
        <v>1</v>
      </c>
      <c r="J297">
        <v>0</v>
      </c>
      <c r="K297">
        <v>0.94200106882658996</v>
      </c>
      <c r="L297" s="7">
        <v>0.94200106882658996</v>
      </c>
      <c r="M297" s="9">
        <v>5.799893117341004E-2</v>
      </c>
      <c r="N297" s="7">
        <v>-2.8473306966501708</v>
      </c>
      <c r="O297" s="9">
        <v>0</v>
      </c>
      <c r="P297">
        <v>16.24169704110782</v>
      </c>
      <c r="AH297">
        <v>0.9395264908114046</v>
      </c>
      <c r="AI297">
        <v>0</v>
      </c>
      <c r="AJ297">
        <v>1</v>
      </c>
      <c r="AK297">
        <v>148</v>
      </c>
      <c r="AL297">
        <v>145</v>
      </c>
      <c r="AM297">
        <v>1.3333333333333308E-2</v>
      </c>
      <c r="AN297">
        <v>3.3333333333333326E-2</v>
      </c>
      <c r="AO297">
        <v>2.222222222222199E-4</v>
      </c>
    </row>
    <row r="298" spans="1:41">
      <c r="A298" s="1">
        <v>18.899999999999999</v>
      </c>
      <c r="B298" s="1">
        <v>6.5519999999999995E-2</v>
      </c>
      <c r="C298" s="1">
        <v>1</v>
      </c>
      <c r="E298">
        <v>28.77</v>
      </c>
      <c r="F298">
        <v>6.232E-2</v>
      </c>
      <c r="G298" s="7">
        <v>1</v>
      </c>
      <c r="H298" s="8">
        <v>0</v>
      </c>
      <c r="I298" s="9">
        <v>1</v>
      </c>
      <c r="J298">
        <v>1</v>
      </c>
      <c r="K298">
        <v>0.95657053102559619</v>
      </c>
      <c r="L298" s="7">
        <v>0.95657053102559619</v>
      </c>
      <c r="M298" s="9">
        <v>4.3429468974403806E-2</v>
      </c>
      <c r="N298" s="7">
        <v>-4.4400754163206942E-2</v>
      </c>
      <c r="O298" s="9">
        <v>100</v>
      </c>
      <c r="P298">
        <v>4.540121984297435E-2</v>
      </c>
      <c r="AH298">
        <v>0.94200106882658996</v>
      </c>
      <c r="AI298">
        <v>1</v>
      </c>
      <c r="AJ298">
        <v>0</v>
      </c>
      <c r="AK298">
        <v>149</v>
      </c>
      <c r="AL298">
        <v>145</v>
      </c>
      <c r="AM298">
        <v>6.6666666666667096E-3</v>
      </c>
      <c r="AN298">
        <v>3.3333333333333326E-2</v>
      </c>
      <c r="AO298">
        <v>0</v>
      </c>
    </row>
    <row r="299" spans="1:41">
      <c r="A299" s="1">
        <v>23.86</v>
      </c>
      <c r="B299" s="1">
        <v>7.4690000000000006E-2</v>
      </c>
      <c r="C299" s="1">
        <v>1</v>
      </c>
      <c r="E299">
        <v>31.12</v>
      </c>
      <c r="F299">
        <v>5.6739999999999999E-2</v>
      </c>
      <c r="G299" s="7">
        <v>1</v>
      </c>
      <c r="H299" s="8">
        <v>0</v>
      </c>
      <c r="I299" s="9">
        <v>1</v>
      </c>
      <c r="J299">
        <v>1</v>
      </c>
      <c r="K299">
        <v>0.97857834772412144</v>
      </c>
      <c r="L299" s="7">
        <v>0.97857834772412144</v>
      </c>
      <c r="M299" s="9">
        <v>2.1421652275878555E-2</v>
      </c>
      <c r="N299" s="7">
        <v>-2.1654426139191014E-2</v>
      </c>
      <c r="O299" s="9">
        <v>100</v>
      </c>
      <c r="P299">
        <v>2.1890584770957653E-2</v>
      </c>
      <c r="AH299">
        <v>0.95657053102559619</v>
      </c>
      <c r="AI299">
        <v>0</v>
      </c>
      <c r="AJ299">
        <v>1</v>
      </c>
      <c r="AK299">
        <v>149</v>
      </c>
      <c r="AL299">
        <v>146</v>
      </c>
      <c r="AM299">
        <v>6.6666666666667096E-3</v>
      </c>
      <c r="AN299">
        <v>2.6666666666666616E-2</v>
      </c>
      <c r="AO299">
        <v>0</v>
      </c>
    </row>
    <row r="300" spans="1:41">
      <c r="A300" s="1">
        <v>18.87</v>
      </c>
      <c r="B300" s="1">
        <v>5.6640000000000003E-2</v>
      </c>
      <c r="C300" s="1">
        <v>1</v>
      </c>
      <c r="E300">
        <v>32.47</v>
      </c>
      <c r="F300">
        <v>5.3129999999999997E-2</v>
      </c>
      <c r="G300" s="7">
        <v>1</v>
      </c>
      <c r="H300" s="8">
        <v>0</v>
      </c>
      <c r="I300" s="9">
        <v>1</v>
      </c>
      <c r="J300">
        <v>1</v>
      </c>
      <c r="K300">
        <v>0.98577414263600727</v>
      </c>
      <c r="L300" s="7">
        <v>0.98577414263600727</v>
      </c>
      <c r="M300" s="9">
        <v>1.4225857363992733E-2</v>
      </c>
      <c r="N300" s="7">
        <v>-1.4328014882411453E-2</v>
      </c>
      <c r="O300" s="9">
        <v>100</v>
      </c>
      <c r="P300">
        <v>1.4431152886554834E-2</v>
      </c>
      <c r="AH300">
        <v>0.97857834772412144</v>
      </c>
      <c r="AI300">
        <v>0</v>
      </c>
      <c r="AJ300">
        <v>1</v>
      </c>
      <c r="AK300">
        <v>149</v>
      </c>
      <c r="AL300">
        <v>147</v>
      </c>
      <c r="AM300">
        <v>6.6666666666667096E-3</v>
      </c>
      <c r="AN300">
        <v>2.0000000000000018E-2</v>
      </c>
      <c r="AO300">
        <v>0</v>
      </c>
    </row>
    <row r="301" spans="1:41">
      <c r="A301" s="1">
        <v>19.66</v>
      </c>
      <c r="B301" s="1">
        <v>5.0959999999999998E-2</v>
      </c>
      <c r="C301" s="1">
        <v>1</v>
      </c>
      <c r="E301">
        <v>33.56</v>
      </c>
      <c r="F301">
        <v>6.6500000000000004E-2</v>
      </c>
      <c r="G301" s="7">
        <v>1</v>
      </c>
      <c r="H301" s="8">
        <v>0</v>
      </c>
      <c r="I301" s="9">
        <v>1</v>
      </c>
      <c r="J301">
        <v>1</v>
      </c>
      <c r="K301">
        <v>0.99072664382515851</v>
      </c>
      <c r="L301" s="7">
        <v>0.99072664382515851</v>
      </c>
      <c r="M301" s="9">
        <v>9.273356174841485E-3</v>
      </c>
      <c r="N301" s="7">
        <v>-9.316621425998723E-3</v>
      </c>
      <c r="O301" s="9">
        <v>100</v>
      </c>
      <c r="P301">
        <v>9.3601562374838361E-3</v>
      </c>
      <c r="AH301">
        <v>0.98577414263600727</v>
      </c>
      <c r="AI301">
        <v>0</v>
      </c>
      <c r="AJ301">
        <v>1</v>
      </c>
      <c r="AK301">
        <v>149</v>
      </c>
      <c r="AL301">
        <v>148</v>
      </c>
      <c r="AM301">
        <v>6.6666666666667096E-3</v>
      </c>
      <c r="AN301">
        <v>1.3333333333333308E-2</v>
      </c>
      <c r="AO301">
        <v>0</v>
      </c>
    </row>
    <row r="302" spans="1:41">
      <c r="A302" s="1"/>
      <c r="B302" s="1"/>
      <c r="C302" s="1"/>
      <c r="E302">
        <v>33.81</v>
      </c>
      <c r="F302">
        <v>5.8279999999999998E-2</v>
      </c>
      <c r="G302" s="7">
        <v>0</v>
      </c>
      <c r="H302" s="8">
        <v>1</v>
      </c>
      <c r="I302" s="9">
        <v>1</v>
      </c>
      <c r="J302">
        <v>0</v>
      </c>
      <c r="K302">
        <v>0.99101970933316363</v>
      </c>
      <c r="L302" s="7">
        <v>0.99101970933316363</v>
      </c>
      <c r="M302" s="9">
        <v>8.9802906668363658E-3</v>
      </c>
      <c r="N302" s="7">
        <v>-4.712723028947285</v>
      </c>
      <c r="O302" s="9">
        <v>0</v>
      </c>
      <c r="P302">
        <v>110.35497024533242</v>
      </c>
      <c r="AH302">
        <v>0.99072664382515851</v>
      </c>
      <c r="AI302">
        <v>0</v>
      </c>
      <c r="AJ302">
        <v>1</v>
      </c>
      <c r="AK302">
        <v>149</v>
      </c>
      <c r="AL302">
        <v>149</v>
      </c>
      <c r="AM302">
        <v>6.6666666666667096E-3</v>
      </c>
      <c r="AN302">
        <v>6.6666666666667096E-3</v>
      </c>
      <c r="AO302">
        <v>4.4444444444445016E-5</v>
      </c>
    </row>
    <row r="303" spans="1:41">
      <c r="A303" s="1"/>
      <c r="B303" s="1"/>
      <c r="C303" s="1"/>
      <c r="E303">
        <v>39.28</v>
      </c>
      <c r="F303">
        <v>5.9659999999999998E-2</v>
      </c>
      <c r="G303" s="10">
        <v>1</v>
      </c>
      <c r="H303" s="11">
        <v>0</v>
      </c>
      <c r="I303" s="9">
        <v>1</v>
      </c>
      <c r="J303">
        <v>1</v>
      </c>
      <c r="K303">
        <v>0.99847895989779833</v>
      </c>
      <c r="L303" s="7">
        <v>0.99847895989779833</v>
      </c>
      <c r="M303" s="9">
        <v>1.5210401022016651E-3</v>
      </c>
      <c r="N303" s="7">
        <v>-1.5221980580450553E-3</v>
      </c>
      <c r="O303" s="9">
        <v>100</v>
      </c>
      <c r="P303">
        <v>1.5233571895769888E-3</v>
      </c>
      <c r="AH303">
        <v>0.99101970933316363</v>
      </c>
      <c r="AI303">
        <v>1</v>
      </c>
      <c r="AJ303">
        <v>0</v>
      </c>
      <c r="AK303">
        <v>150</v>
      </c>
      <c r="AL303">
        <v>149</v>
      </c>
      <c r="AM303">
        <v>0</v>
      </c>
      <c r="AN303">
        <v>6.6666666666667096E-3</v>
      </c>
      <c r="AO303">
        <v>0</v>
      </c>
    </row>
    <row r="304" spans="1:41">
      <c r="A304" s="1"/>
      <c r="B304" s="1"/>
      <c r="C304" s="1"/>
      <c r="E304" s="3"/>
      <c r="F304" s="3"/>
      <c r="G304" s="3">
        <v>150</v>
      </c>
      <c r="H304" s="3">
        <v>150</v>
      </c>
      <c r="I304" s="3">
        <v>300</v>
      </c>
      <c r="J304" s="3"/>
      <c r="K304" s="3"/>
      <c r="L304" s="3">
        <v>150.00083668972724</v>
      </c>
      <c r="M304" s="3">
        <v>149.99916331027276</v>
      </c>
      <c r="N304" s="3">
        <v>-165.78898222429041</v>
      </c>
      <c r="O304" s="3">
        <v>72.333333333333329</v>
      </c>
      <c r="P304" s="3">
        <v>406.44198798847469</v>
      </c>
      <c r="AH304" s="18">
        <v>0.99847895989779833</v>
      </c>
      <c r="AI304" s="18">
        <v>0</v>
      </c>
      <c r="AJ304" s="18">
        <v>1</v>
      </c>
      <c r="AK304" s="18">
        <v>150</v>
      </c>
      <c r="AL304" s="18">
        <v>150</v>
      </c>
      <c r="AM304" s="18">
        <v>0</v>
      </c>
      <c r="AN304" s="18">
        <v>0</v>
      </c>
      <c r="AO304" s="18">
        <v>0</v>
      </c>
    </row>
    <row r="305" spans="1:41" ht="16" thickBot="1">
      <c r="A305" s="1"/>
      <c r="B305" s="1"/>
      <c r="C305" s="1"/>
      <c r="AO305">
        <v>0.80306666666666626</v>
      </c>
    </row>
    <row r="306" spans="1:41" ht="16" thickTop="1">
      <c r="A306" s="1"/>
      <c r="B306" s="1"/>
      <c r="C306" s="1"/>
      <c r="E306" s="13"/>
      <c r="F306" s="13" t="s">
        <v>59</v>
      </c>
      <c r="G306" s="13" t="s">
        <v>60</v>
      </c>
      <c r="H306" s="13" t="s">
        <v>61</v>
      </c>
      <c r="I306" s="13" t="s">
        <v>51</v>
      </c>
      <c r="J306" s="13" t="s">
        <v>62</v>
      </c>
      <c r="K306" s="13" t="s">
        <v>63</v>
      </c>
      <c r="L306" s="13" t="s">
        <v>64</v>
      </c>
    </row>
    <row r="307" spans="1:41">
      <c r="A307" s="1"/>
      <c r="B307" s="1"/>
      <c r="C307" s="1"/>
      <c r="E307" t="s">
        <v>65</v>
      </c>
      <c r="F307">
        <v>-6.6126727921956174</v>
      </c>
      <c r="G307">
        <v>1.4156916252596148</v>
      </c>
      <c r="H307">
        <v>21.818090615460164</v>
      </c>
      <c r="I307">
        <v>2.9976043285662766E-6</v>
      </c>
      <c r="J307">
        <v>1.3432371534329831E-3</v>
      </c>
    </row>
    <row r="308" spans="1:41">
      <c r="A308" s="1"/>
      <c r="B308" s="1"/>
      <c r="C308" s="1"/>
      <c r="E308" t="s">
        <v>3</v>
      </c>
      <c r="F308">
        <v>0.32448964263412666</v>
      </c>
      <c r="G308">
        <v>4.3194751091472749E-2</v>
      </c>
      <c r="H308">
        <v>56.433856147796966</v>
      </c>
      <c r="I308">
        <v>5.812095935711985E-14</v>
      </c>
      <c r="J308">
        <v>1.3833244759608441</v>
      </c>
      <c r="K308">
        <v>1.2710324032442739</v>
      </c>
      <c r="L308">
        <v>1.5055372317086242</v>
      </c>
    </row>
    <row r="309" spans="1:41">
      <c r="A309" s="1"/>
      <c r="B309" s="1"/>
      <c r="C309" s="1"/>
      <c r="E309" s="18" t="s">
        <v>11</v>
      </c>
      <c r="F309" s="18">
        <v>5.9262207817651875</v>
      </c>
      <c r="G309" s="18">
        <v>17.697584081342477</v>
      </c>
      <c r="H309" s="18">
        <v>0.11213151387396526</v>
      </c>
      <c r="I309" s="18">
        <v>0.73773036568920869</v>
      </c>
      <c r="J309" s="18">
        <v>374.73562665788262</v>
      </c>
      <c r="K309" s="18">
        <v>3.232318164781264E-13</v>
      </c>
      <c r="L309" s="18">
        <v>4.3444606232375379E+17</v>
      </c>
    </row>
    <row r="310" spans="1:41">
      <c r="A310" s="1"/>
      <c r="B310" s="1"/>
      <c r="C310" s="1"/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S310"/>
  <sheetViews>
    <sheetView workbookViewId="0">
      <selection activeCell="E10" sqref="E10"/>
    </sheetView>
  </sheetViews>
  <sheetFormatPr baseColWidth="10" defaultRowHeight="15" x14ac:dyDescent="0"/>
  <sheetData>
    <row r="1" spans="1:45">
      <c r="A1" s="1" t="s">
        <v>3</v>
      </c>
      <c r="B1" s="1" t="s">
        <v>11</v>
      </c>
      <c r="C1" s="1" t="s">
        <v>8</v>
      </c>
      <c r="D1" s="1" t="s">
        <v>1</v>
      </c>
      <c r="G1" s="1" t="s">
        <v>36</v>
      </c>
      <c r="AG1" t="s">
        <v>67</v>
      </c>
      <c r="AL1" t="s">
        <v>72</v>
      </c>
    </row>
    <row r="2" spans="1:45" ht="16" thickBot="1">
      <c r="A2" s="1">
        <v>14.36</v>
      </c>
      <c r="B2" s="1">
        <v>5.7660000000000003E-2</v>
      </c>
      <c r="C2" s="1">
        <v>6.6640000000000005E-2</v>
      </c>
      <c r="D2" s="1">
        <v>0</v>
      </c>
      <c r="G2" s="1"/>
    </row>
    <row r="3" spans="1:45" ht="16" thickTop="1">
      <c r="A3" s="1">
        <v>15.71</v>
      </c>
      <c r="B3" s="1">
        <v>6.8110000000000004E-2</v>
      </c>
      <c r="C3" s="1">
        <v>4.5679999999999998E-2</v>
      </c>
      <c r="D3" s="1">
        <v>0</v>
      </c>
      <c r="G3" s="48" t="str">
        <f>A1</f>
        <v>texture_mean</v>
      </c>
      <c r="H3" s="48" t="str">
        <f>B1</f>
        <v>fractal_dimension_mean</v>
      </c>
      <c r="I3" s="48" t="str">
        <f>C1</f>
        <v>concavity_mean</v>
      </c>
      <c r="J3" s="13" t="s">
        <v>37</v>
      </c>
      <c r="K3" s="13" t="s">
        <v>38</v>
      </c>
      <c r="L3" s="13" t="s">
        <v>35</v>
      </c>
      <c r="M3" s="13" t="s">
        <v>39</v>
      </c>
      <c r="N3" s="13" t="s">
        <v>40</v>
      </c>
      <c r="O3" s="13" t="s">
        <v>41</v>
      </c>
      <c r="P3" s="13" t="s">
        <v>42</v>
      </c>
      <c r="Q3" s="13" t="s">
        <v>43</v>
      </c>
      <c r="R3" s="13" t="s">
        <v>44</v>
      </c>
      <c r="S3" s="13" t="s">
        <v>45</v>
      </c>
      <c r="U3" t="s">
        <v>46</v>
      </c>
      <c r="W3" t="s">
        <v>47</v>
      </c>
      <c r="X3" s="14">
        <f>J304*LN(J304/L304)+K304*LN(K304/L304)</f>
        <v>-207.94415416798358</v>
      </c>
      <c r="Z3" t="s">
        <v>58</v>
      </c>
      <c r="AE3" t="s">
        <v>66</v>
      </c>
      <c r="AH3" s="19" t="s">
        <v>68</v>
      </c>
      <c r="AI3" s="19" t="s">
        <v>69</v>
      </c>
      <c r="AL3" s="13" t="s">
        <v>40</v>
      </c>
      <c r="AM3" s="13" t="s">
        <v>38</v>
      </c>
      <c r="AN3" s="13" t="s">
        <v>37</v>
      </c>
      <c r="AO3" s="13" t="s">
        <v>73</v>
      </c>
      <c r="AP3" s="13" t="s">
        <v>74</v>
      </c>
      <c r="AQ3" s="13" t="s">
        <v>75</v>
      </c>
      <c r="AR3" s="13" t="s">
        <v>76</v>
      </c>
      <c r="AS3" s="13" t="s">
        <v>77</v>
      </c>
    </row>
    <row r="4" spans="1:45">
      <c r="A4" s="1">
        <v>12.44</v>
      </c>
      <c r="B4" s="1">
        <v>6.905E-2</v>
      </c>
      <c r="C4" s="1">
        <v>2.9559999999999999E-2</v>
      </c>
      <c r="D4" s="1">
        <v>0</v>
      </c>
      <c r="G4" s="1">
        <f t="array" ref="G4:K303">[1]!LogitSummary(A2:D301)</f>
        <v>9.7100000000000009</v>
      </c>
      <c r="H4">
        <v>6.4000000000000001E-2</v>
      </c>
      <c r="I4">
        <v>2.5309999999999999E-2</v>
      </c>
      <c r="J4" s="7">
        <v>0</v>
      </c>
      <c r="K4" s="8">
        <v>1</v>
      </c>
      <c r="L4" s="9">
        <f>J4+K4</f>
        <v>1</v>
      </c>
      <c r="M4">
        <f>IF(L4=0,"",J4/L4)</f>
        <v>0</v>
      </c>
      <c r="N4">
        <f>1/(1+EXP(-$U$5-MMULT(G4:I4,$U$6:$U$8)))</f>
        <v>2.7315785137773008E-3</v>
      </c>
      <c r="O4" s="4">
        <f>L4*N4</f>
        <v>2.7315785137773008E-3</v>
      </c>
      <c r="P4" s="6">
        <f>L4-O4</f>
        <v>0.99726842148622274</v>
      </c>
      <c r="Q4" s="4">
        <f>IFERROR(L4*(M4*LN(N4)+(1-M4)*LN(1-N4)),0)</f>
        <v>-2.7353160822250889E-3</v>
      </c>
      <c r="R4" s="6">
        <f>100*IF(N4&gt;=$AH$10,J4/L4,K4/L4)</f>
        <v>100</v>
      </c>
      <c r="S4">
        <f>IFERROR((J4-O4)^2/O4+(K4-P4)^2/P4,0)</f>
        <v>2.7390604725119508E-3</v>
      </c>
      <c r="W4" t="s">
        <v>48</v>
      </c>
      <c r="X4" s="16">
        <f>Q304</f>
        <v>-87.607194262062393</v>
      </c>
      <c r="Z4" s="4">
        <f t="array" ref="Z4:AC7">MINVERSE(MMULT(TRANSPOSE([1]!DESIGN(G4:I303)),N4:N303*(1-N4:N303)*L4:L303*[1]!DESIGN(G4:I303)))</f>
        <v>4.9726237768384873</v>
      </c>
      <c r="AA4" s="5">
        <v>-6.0651779361432373E-2</v>
      </c>
      <c r="AB4" s="5">
        <v>-66.512322749779543</v>
      </c>
      <c r="AC4" s="6">
        <v>4.5290699344689802</v>
      </c>
      <c r="AE4" s="14">
        <f t="array" ref="AE4:AE7">MMULT(Z4:AC7,MMULT(TRANSPOSE([1]!DESIGN(G4:I303)),L4:L303*(M4:M303-N4:N303)))</f>
        <v>-8.0995115663340996E-4</v>
      </c>
      <c r="AG4" t="s">
        <v>41</v>
      </c>
      <c r="AH4" s="4">
        <f>SUMIF(N4:N303,"&gt;="&amp;AH10,J4:J303)</f>
        <v>133</v>
      </c>
      <c r="AI4" s="6">
        <f>SUMIF(N4:N303,"&gt;="&amp;AH10,K4:K303)</f>
        <v>14</v>
      </c>
      <c r="AJ4">
        <f>AH4+AI4</f>
        <v>147</v>
      </c>
      <c r="AO4">
        <v>0</v>
      </c>
      <c r="AP4">
        <v>0</v>
      </c>
      <c r="AQ4">
        <f>1-AO4/AO$304</f>
        <v>1</v>
      </c>
      <c r="AR4">
        <f>1-AP4/AP$304</f>
        <v>1</v>
      </c>
      <c r="AS4">
        <f>(AQ4-AQ5)*AR4</f>
        <v>6.6666666666667096E-3</v>
      </c>
    </row>
    <row r="5" spans="1:45">
      <c r="A5" s="1">
        <v>18.420000000000002</v>
      </c>
      <c r="B5" s="1">
        <v>5.8630000000000002E-2</v>
      </c>
      <c r="C5" s="1">
        <v>2.562E-2</v>
      </c>
      <c r="D5" s="1">
        <v>0</v>
      </c>
      <c r="G5" s="1">
        <v>10.38</v>
      </c>
      <c r="H5">
        <v>7.8710000000000002E-2</v>
      </c>
      <c r="I5">
        <v>0.30009999999999998</v>
      </c>
      <c r="J5" s="7">
        <v>1</v>
      </c>
      <c r="K5" s="8">
        <v>0</v>
      </c>
      <c r="L5" s="9">
        <f t="shared" ref="L5:L68" si="0">J5+K5</f>
        <v>1</v>
      </c>
      <c r="M5">
        <f t="shared" ref="M5:M68" si="1">IF(L5=0,"",J5/L5)</f>
        <v>1</v>
      </c>
      <c r="N5">
        <f t="shared" ref="N5:N68" si="2">1/(1+EXP(-$U$5-MMULT(G5:I5,$U$6:$U$8)))</f>
        <v>0.96621881764459017</v>
      </c>
      <c r="O5" s="7">
        <f t="shared" ref="O5:O68" si="3">L5*N5</f>
        <v>0.96621881764459017</v>
      </c>
      <c r="P5" s="9">
        <f t="shared" ref="P5:P68" si="4">L5-O5</f>
        <v>3.3781182355409833E-2</v>
      </c>
      <c r="Q5" s="7">
        <f t="shared" ref="Q5:Q68" si="5">IFERROR(L5*(M5*LN(N5)+(1-M5)*LN(1-N5)),0)</f>
        <v>-3.4364951120424245E-2</v>
      </c>
      <c r="R5" s="9">
        <f t="shared" ref="R5:R68" si="6">100*IF(N5&gt;=$AH$10,J5/L5,K5/L5)</f>
        <v>100</v>
      </c>
      <c r="S5">
        <f t="shared" ref="S5:S68" si="7">IFERROR((J5-O5)^2/O5+(K5-P5)^2/P5,0)</f>
        <v>3.4962248445709491E-2</v>
      </c>
      <c r="U5" s="14">
        <v>2.4366210985962353</v>
      </c>
      <c r="Z5" s="7">
        <v>-6.0651779361433705E-2</v>
      </c>
      <c r="AA5" s="8">
        <v>3.6502179497387107E-3</v>
      </c>
      <c r="AB5" s="8">
        <v>-0.25958823458231162</v>
      </c>
      <c r="AC5" s="9">
        <v>7.4271647150105327E-2</v>
      </c>
      <c r="AE5" s="15">
        <v>1.9438408563373843E-5</v>
      </c>
      <c r="AG5" t="s">
        <v>42</v>
      </c>
      <c r="AH5" s="10">
        <f>AH6-AH4</f>
        <v>17</v>
      </c>
      <c r="AI5" s="12">
        <f>AI6-AI4</f>
        <v>136</v>
      </c>
      <c r="AJ5">
        <f>AH5+AI5</f>
        <v>153</v>
      </c>
      <c r="AL5">
        <f t="array" ref="AL5:AN304">[1]!SelectCols(J4:N303,"5,2,1",1)</f>
        <v>1.80139979647189E-4</v>
      </c>
      <c r="AM5">
        <v>1</v>
      </c>
      <c r="AN5">
        <v>0</v>
      </c>
      <c r="AO5">
        <f>AO4+AM5</f>
        <v>1</v>
      </c>
      <c r="AP5">
        <f>AP4+AN5</f>
        <v>0</v>
      </c>
      <c r="AQ5">
        <f t="shared" ref="AQ5:AQ68" si="8">1-AO5/AO$304</f>
        <v>0.99333333333333329</v>
      </c>
      <c r="AR5">
        <f t="shared" ref="AR5:AR68" si="9">1-AP5/AP$304</f>
        <v>1</v>
      </c>
      <c r="AS5">
        <f t="shared" ref="AS5:AS68" si="10">(AQ5-AQ6)*AR5</f>
        <v>6.6666666666665986E-3</v>
      </c>
    </row>
    <row r="6" spans="1:45">
      <c r="A6" s="1">
        <v>16.84</v>
      </c>
      <c r="B6" s="1">
        <v>6.5030000000000004E-2</v>
      </c>
      <c r="C6" s="1">
        <v>1.5879999999999998E-2</v>
      </c>
      <c r="D6" s="1">
        <v>0</v>
      </c>
      <c r="G6" s="1">
        <v>10.82</v>
      </c>
      <c r="H6">
        <v>6.1129999999999997E-2</v>
      </c>
      <c r="I6">
        <v>3.5119999999999998E-2</v>
      </c>
      <c r="J6" s="7">
        <v>0</v>
      </c>
      <c r="K6" s="8">
        <v>1</v>
      </c>
      <c r="L6" s="9">
        <f t="shared" si="0"/>
        <v>1</v>
      </c>
      <c r="M6">
        <f t="shared" si="1"/>
        <v>0</v>
      </c>
      <c r="N6">
        <f t="shared" si="2"/>
        <v>9.9780580474356211E-3</v>
      </c>
      <c r="O6" s="7">
        <f t="shared" si="3"/>
        <v>9.9780580474356211E-3</v>
      </c>
      <c r="P6" s="9">
        <f t="shared" si="4"/>
        <v>0.99002194195256443</v>
      </c>
      <c r="Q6" s="7">
        <f t="shared" si="5"/>
        <v>-1.0028172510661217E-2</v>
      </c>
      <c r="R6" s="9">
        <f t="shared" si="6"/>
        <v>100</v>
      </c>
      <c r="S6">
        <f t="shared" si="7"/>
        <v>1.0078623134105957E-2</v>
      </c>
      <c r="U6" s="15">
        <v>0.29486362736539506</v>
      </c>
      <c r="W6" t="s">
        <v>49</v>
      </c>
      <c r="X6" s="14">
        <f>2*(X4-X3)</f>
        <v>240.67391981184238</v>
      </c>
      <c r="Z6" s="7">
        <v>-66.512322749779031</v>
      </c>
      <c r="AA6" s="8">
        <v>-0.25958823458233649</v>
      </c>
      <c r="AB6" s="8">
        <v>1329.2367490024146</v>
      </c>
      <c r="AC6" s="9">
        <v>-134.63448225408908</v>
      </c>
      <c r="AE6" s="15">
        <v>7.2952840220548831E-3</v>
      </c>
      <c r="AH6">
        <f>J304</f>
        <v>150</v>
      </c>
      <c r="AI6">
        <f>K304</f>
        <v>150</v>
      </c>
      <c r="AJ6">
        <f>AH6+AI6</f>
        <v>300</v>
      </c>
      <c r="AL6">
        <v>9.0935688371331417E-4</v>
      </c>
      <c r="AM6">
        <v>1</v>
      </c>
      <c r="AN6">
        <v>0</v>
      </c>
      <c r="AO6">
        <f t="shared" ref="AO6:AO69" si="11">AO5+AM6</f>
        <v>2</v>
      </c>
      <c r="AP6">
        <f t="shared" ref="AP6:AP69" si="12">AP5+AN6</f>
        <v>0</v>
      </c>
      <c r="AQ6">
        <f t="shared" si="8"/>
        <v>0.98666666666666669</v>
      </c>
      <c r="AR6">
        <f t="shared" si="9"/>
        <v>1</v>
      </c>
      <c r="AS6">
        <f t="shared" si="10"/>
        <v>6.6666666666667096E-3</v>
      </c>
    </row>
    <row r="7" spans="1:45">
      <c r="A7" s="1">
        <v>14.63</v>
      </c>
      <c r="B7" s="1">
        <v>6.0429999999999998E-2</v>
      </c>
      <c r="C7" s="1">
        <v>6.5920000000000006E-2</v>
      </c>
      <c r="D7" s="1">
        <v>0</v>
      </c>
      <c r="G7" s="1">
        <v>10.89</v>
      </c>
      <c r="H7">
        <v>6.4019999999999994E-2</v>
      </c>
      <c r="I7">
        <v>8.8419999999999999E-2</v>
      </c>
      <c r="J7" s="7">
        <v>0</v>
      </c>
      <c r="K7" s="8">
        <v>1</v>
      </c>
      <c r="L7" s="9">
        <f t="shared" si="0"/>
        <v>1</v>
      </c>
      <c r="M7">
        <f t="shared" si="1"/>
        <v>0</v>
      </c>
      <c r="N7">
        <f t="shared" si="2"/>
        <v>5.5872609555846491E-2</v>
      </c>
      <c r="O7" s="7">
        <f t="shared" si="3"/>
        <v>5.5872609555846491E-2</v>
      </c>
      <c r="P7" s="9">
        <f t="shared" si="4"/>
        <v>0.9441273904441535</v>
      </c>
      <c r="Q7" s="7">
        <f t="shared" si="5"/>
        <v>-5.7494174436831851E-2</v>
      </c>
      <c r="R7" s="9">
        <f t="shared" si="6"/>
        <v>100</v>
      </c>
      <c r="S7">
        <f t="shared" si="7"/>
        <v>5.9179100322004095E-2</v>
      </c>
      <c r="U7" s="15">
        <v>-192.09818115245164</v>
      </c>
      <c r="W7" t="s">
        <v>50</v>
      </c>
      <c r="X7" s="15">
        <f>COUNT(G4:I4)</f>
        <v>3</v>
      </c>
      <c r="Z7" s="10">
        <v>4.5290699344688985</v>
      </c>
      <c r="AA7" s="11">
        <v>7.4271647150107964E-2</v>
      </c>
      <c r="AB7" s="11">
        <v>-134.6344822540886</v>
      </c>
      <c r="AC7" s="12">
        <v>29.167047003047067</v>
      </c>
      <c r="AE7" s="16">
        <v>-3.7336457273425125E-4</v>
      </c>
      <c r="AL7">
        <v>1.1397738465439783E-3</v>
      </c>
      <c r="AM7">
        <v>1</v>
      </c>
      <c r="AN7">
        <v>0</v>
      </c>
      <c r="AO7">
        <f t="shared" si="11"/>
        <v>3</v>
      </c>
      <c r="AP7">
        <f t="shared" si="12"/>
        <v>0</v>
      </c>
      <c r="AQ7">
        <f t="shared" si="8"/>
        <v>0.98</v>
      </c>
      <c r="AR7">
        <f t="shared" si="9"/>
        <v>1</v>
      </c>
      <c r="AS7">
        <f t="shared" si="10"/>
        <v>6.6666666666665986E-3</v>
      </c>
    </row>
    <row r="8" spans="1:45">
      <c r="A8" s="1">
        <v>22.3</v>
      </c>
      <c r="B8" s="1">
        <v>5.7180000000000002E-2</v>
      </c>
      <c r="C8" s="1">
        <v>4.7509999999999997E-2</v>
      </c>
      <c r="D8" s="1">
        <v>0</v>
      </c>
      <c r="G8" s="1">
        <v>10.94</v>
      </c>
      <c r="H8">
        <v>6.6409999999999997E-2</v>
      </c>
      <c r="I8">
        <v>6.8769999999999998E-2</v>
      </c>
      <c r="J8" s="7">
        <v>0</v>
      </c>
      <c r="K8" s="8">
        <v>1</v>
      </c>
      <c r="L8" s="9">
        <f t="shared" si="0"/>
        <v>1</v>
      </c>
      <c r="M8">
        <f t="shared" si="1"/>
        <v>0</v>
      </c>
      <c r="N8">
        <f t="shared" si="2"/>
        <v>1.5965700263810355E-2</v>
      </c>
      <c r="O8" s="7">
        <f t="shared" si="3"/>
        <v>1.5965700263810355E-2</v>
      </c>
      <c r="P8" s="9">
        <f t="shared" si="4"/>
        <v>0.98403429973618961</v>
      </c>
      <c r="Q8" s="7">
        <f t="shared" si="5"/>
        <v>-1.6094525081913367E-2</v>
      </c>
      <c r="R8" s="9">
        <f t="shared" si="6"/>
        <v>100</v>
      </c>
      <c r="S8">
        <f t="shared" si="7"/>
        <v>1.6224739593010743E-2</v>
      </c>
      <c r="U8" s="16">
        <v>43.239682450232337</v>
      </c>
      <c r="W8" t="s">
        <v>51</v>
      </c>
      <c r="X8" s="15">
        <f>CHIDIST(X6,X7)</f>
        <v>6.8040939288068182E-52</v>
      </c>
      <c r="AG8" t="s">
        <v>70</v>
      </c>
      <c r="AH8" s="20">
        <f>AH4/AH6</f>
        <v>0.88666666666666671</v>
      </c>
      <c r="AI8" s="21">
        <f>AI5/AI6</f>
        <v>0.90666666666666662</v>
      </c>
      <c r="AJ8">
        <f>(AH4+AI5)/AJ6</f>
        <v>0.89666666666666661</v>
      </c>
      <c r="AL8">
        <v>1.2318433599640848E-3</v>
      </c>
      <c r="AM8">
        <v>1</v>
      </c>
      <c r="AN8">
        <v>0</v>
      </c>
      <c r="AO8">
        <f t="shared" si="11"/>
        <v>4</v>
      </c>
      <c r="AP8">
        <f t="shared" si="12"/>
        <v>0</v>
      </c>
      <c r="AQ8">
        <f t="shared" si="8"/>
        <v>0.97333333333333338</v>
      </c>
      <c r="AR8">
        <f t="shared" si="9"/>
        <v>1</v>
      </c>
      <c r="AS8">
        <f t="shared" si="10"/>
        <v>6.6666666666667096E-3</v>
      </c>
    </row>
    <row r="9" spans="1:45">
      <c r="A9" s="1">
        <v>21.6</v>
      </c>
      <c r="B9" s="1">
        <v>5.8880000000000002E-2</v>
      </c>
      <c r="C9" s="1">
        <v>1.6570000000000001E-2</v>
      </c>
      <c r="D9" s="1">
        <v>0</v>
      </c>
      <c r="G9" s="1">
        <v>11.79</v>
      </c>
      <c r="H9">
        <v>7.1870000000000003E-2</v>
      </c>
      <c r="I9">
        <v>2.061E-2</v>
      </c>
      <c r="J9" s="7">
        <v>0</v>
      </c>
      <c r="K9" s="8">
        <v>1</v>
      </c>
      <c r="L9" s="9">
        <f t="shared" si="0"/>
        <v>1</v>
      </c>
      <c r="M9">
        <f t="shared" si="1"/>
        <v>0</v>
      </c>
      <c r="N9">
        <f t="shared" si="2"/>
        <v>9.0935688371331417E-4</v>
      </c>
      <c r="O9" s="7">
        <f t="shared" si="3"/>
        <v>9.0935688371331417E-4</v>
      </c>
      <c r="P9" s="9">
        <f t="shared" si="4"/>
        <v>0.9990906431162867</v>
      </c>
      <c r="Q9" s="7">
        <f t="shared" si="5"/>
        <v>-9.0977059951349816E-4</v>
      </c>
      <c r="R9" s="9">
        <f t="shared" si="6"/>
        <v>100</v>
      </c>
      <c r="S9">
        <f t="shared" si="7"/>
        <v>9.1018456631414149E-4</v>
      </c>
      <c r="W9" t="s">
        <v>52</v>
      </c>
      <c r="X9" s="15">
        <v>0.05</v>
      </c>
      <c r="AL9">
        <v>1.7085393137665618E-3</v>
      </c>
      <c r="AM9">
        <v>1</v>
      </c>
      <c r="AN9">
        <v>0</v>
      </c>
      <c r="AO9">
        <f t="shared" si="11"/>
        <v>5</v>
      </c>
      <c r="AP9">
        <f t="shared" si="12"/>
        <v>0</v>
      </c>
      <c r="AQ9">
        <f t="shared" si="8"/>
        <v>0.96666666666666667</v>
      </c>
      <c r="AR9">
        <f t="shared" si="9"/>
        <v>1</v>
      </c>
      <c r="AS9">
        <f t="shared" si="10"/>
        <v>6.6666666666667096E-3</v>
      </c>
    </row>
    <row r="10" spans="1:45">
      <c r="A10" s="1">
        <v>16.34</v>
      </c>
      <c r="B10" s="1">
        <v>5.953E-2</v>
      </c>
      <c r="C10" s="1">
        <v>1.857E-2</v>
      </c>
      <c r="D10" s="1">
        <v>0</v>
      </c>
      <c r="G10" s="1">
        <v>11.89</v>
      </c>
      <c r="H10">
        <v>7.0690000000000003E-2</v>
      </c>
      <c r="I10">
        <v>0.20319999999999999</v>
      </c>
      <c r="J10" s="7">
        <v>1</v>
      </c>
      <c r="K10" s="8">
        <v>0</v>
      </c>
      <c r="L10" s="9">
        <f t="shared" si="0"/>
        <v>1</v>
      </c>
      <c r="M10">
        <f t="shared" si="1"/>
        <v>1</v>
      </c>
      <c r="N10">
        <f t="shared" si="2"/>
        <v>0.75940727768279992</v>
      </c>
      <c r="O10" s="7">
        <f t="shared" si="3"/>
        <v>0.75940727768279992</v>
      </c>
      <c r="P10" s="9">
        <f t="shared" si="4"/>
        <v>0.24059272231720008</v>
      </c>
      <c r="Q10" s="7">
        <f t="shared" si="5"/>
        <v>-0.27521704776604239</v>
      </c>
      <c r="R10" s="9">
        <f t="shared" si="6"/>
        <v>100</v>
      </c>
      <c r="S10">
        <f t="shared" si="7"/>
        <v>0.31681645592247576</v>
      </c>
      <c r="W10" t="s">
        <v>53</v>
      </c>
      <c r="X10" s="17" t="str">
        <f>IF(X8&lt;X9,"yes","no")</f>
        <v>yes</v>
      </c>
      <c r="AG10" t="s">
        <v>71</v>
      </c>
      <c r="AH10" s="22">
        <v>0.5</v>
      </c>
      <c r="AL10">
        <v>1.9867207107947022E-3</v>
      </c>
      <c r="AM10">
        <v>1</v>
      </c>
      <c r="AN10">
        <v>0</v>
      </c>
      <c r="AO10">
        <f t="shared" si="11"/>
        <v>6</v>
      </c>
      <c r="AP10">
        <f t="shared" si="12"/>
        <v>0</v>
      </c>
      <c r="AQ10">
        <f t="shared" si="8"/>
        <v>0.96</v>
      </c>
      <c r="AR10">
        <f t="shared" si="9"/>
        <v>1</v>
      </c>
      <c r="AS10">
        <f t="shared" si="10"/>
        <v>6.6666666666665986E-3</v>
      </c>
    </row>
    <row r="11" spans="1:45">
      <c r="A11" s="1">
        <v>18.239999999999998</v>
      </c>
      <c r="B11" s="1">
        <v>6.1100000000000002E-2</v>
      </c>
      <c r="C11" s="1">
        <v>1.9720000000000001E-2</v>
      </c>
      <c r="D11" s="1">
        <v>0</v>
      </c>
      <c r="G11" s="1">
        <v>11.97</v>
      </c>
      <c r="H11">
        <v>6.4219999999999999E-2</v>
      </c>
      <c r="I11">
        <v>0</v>
      </c>
      <c r="J11" s="7">
        <v>0</v>
      </c>
      <c r="K11" s="8">
        <v>1</v>
      </c>
      <c r="L11" s="9">
        <f t="shared" si="0"/>
        <v>1</v>
      </c>
      <c r="M11">
        <f t="shared" si="1"/>
        <v>0</v>
      </c>
      <c r="N11">
        <f t="shared" si="2"/>
        <v>1.7085393137665618E-3</v>
      </c>
      <c r="O11" s="7">
        <f t="shared" si="3"/>
        <v>1.7085393137665618E-3</v>
      </c>
      <c r="P11" s="9">
        <f t="shared" si="4"/>
        <v>0.99829146068623342</v>
      </c>
      <c r="Q11" s="7">
        <f t="shared" si="5"/>
        <v>-1.7100005316625867E-3</v>
      </c>
      <c r="R11" s="9">
        <f t="shared" si="6"/>
        <v>100</v>
      </c>
      <c r="S11">
        <f t="shared" si="7"/>
        <v>1.7114634162973793E-3</v>
      </c>
      <c r="AL11">
        <v>2.289514446374841E-3</v>
      </c>
      <c r="AM11">
        <v>1</v>
      </c>
      <c r="AN11">
        <v>0</v>
      </c>
      <c r="AO11">
        <f t="shared" si="11"/>
        <v>7</v>
      </c>
      <c r="AP11">
        <f t="shared" si="12"/>
        <v>0</v>
      </c>
      <c r="AQ11">
        <f t="shared" si="8"/>
        <v>0.95333333333333337</v>
      </c>
      <c r="AR11">
        <f t="shared" si="9"/>
        <v>1</v>
      </c>
      <c r="AS11">
        <f t="shared" si="10"/>
        <v>6.6666666666667096E-3</v>
      </c>
    </row>
    <row r="12" spans="1:45">
      <c r="A12" s="1">
        <v>18.75</v>
      </c>
      <c r="B12" s="1">
        <v>5.9069999999999998E-2</v>
      </c>
      <c r="C12" s="1">
        <v>3.0360000000000002E-2</v>
      </c>
      <c r="D12" s="1">
        <v>0</v>
      </c>
      <c r="G12" s="1">
        <v>12.39</v>
      </c>
      <c r="H12">
        <v>5.9549999999999999E-2</v>
      </c>
      <c r="I12">
        <v>3.9870000000000003E-2</v>
      </c>
      <c r="J12" s="7">
        <v>0</v>
      </c>
      <c r="K12" s="8">
        <v>1</v>
      </c>
      <c r="L12" s="9">
        <f t="shared" si="0"/>
        <v>1</v>
      </c>
      <c r="M12">
        <f t="shared" si="1"/>
        <v>0</v>
      </c>
      <c r="N12">
        <f t="shared" si="2"/>
        <v>2.5944740982839339E-2</v>
      </c>
      <c r="O12" s="7">
        <f t="shared" si="3"/>
        <v>2.5944740982839339E-2</v>
      </c>
      <c r="P12" s="9">
        <f t="shared" si="4"/>
        <v>0.97405525901716061</v>
      </c>
      <c r="Q12" s="7">
        <f t="shared" si="5"/>
        <v>-2.6287242845059355E-2</v>
      </c>
      <c r="R12" s="9">
        <f t="shared" si="6"/>
        <v>100</v>
      </c>
      <c r="S12">
        <f t="shared" si="7"/>
        <v>2.6635799912438286E-2</v>
      </c>
      <c r="W12" t="s">
        <v>54</v>
      </c>
      <c r="X12" s="14">
        <f>1-X4/X3</f>
        <v>0.57869845097308836</v>
      </c>
      <c r="AL12">
        <v>2.7315785137773008E-3</v>
      </c>
      <c r="AM12">
        <v>1</v>
      </c>
      <c r="AN12">
        <v>0</v>
      </c>
      <c r="AO12">
        <f t="shared" si="11"/>
        <v>8</v>
      </c>
      <c r="AP12">
        <f t="shared" si="12"/>
        <v>0</v>
      </c>
      <c r="AQ12">
        <f t="shared" si="8"/>
        <v>0.94666666666666666</v>
      </c>
      <c r="AR12">
        <f t="shared" si="9"/>
        <v>1</v>
      </c>
      <c r="AS12">
        <f t="shared" si="10"/>
        <v>6.6666666666667096E-3</v>
      </c>
    </row>
    <row r="13" spans="1:45">
      <c r="A13" s="1">
        <v>19.309999999999999</v>
      </c>
      <c r="B13" s="1">
        <v>5.5010000000000003E-2</v>
      </c>
      <c r="C13" s="1">
        <v>6.9200000000000002E-4</v>
      </c>
      <c r="D13" s="1">
        <v>0</v>
      </c>
      <c r="G13" s="1">
        <v>12.44</v>
      </c>
      <c r="H13">
        <v>6.905E-2</v>
      </c>
      <c r="I13">
        <v>2.9559999999999999E-2</v>
      </c>
      <c r="J13" s="7">
        <v>0</v>
      </c>
      <c r="K13" s="8">
        <v>1</v>
      </c>
      <c r="L13" s="9">
        <f t="shared" si="0"/>
        <v>1</v>
      </c>
      <c r="M13">
        <f t="shared" si="1"/>
        <v>0</v>
      </c>
      <c r="N13">
        <f t="shared" si="2"/>
        <v>2.7828588662258328E-3</v>
      </c>
      <c r="O13" s="7">
        <f t="shared" si="3"/>
        <v>2.7828588662258328E-3</v>
      </c>
      <c r="P13" s="9">
        <f t="shared" si="4"/>
        <v>0.99721714113377413</v>
      </c>
      <c r="Q13" s="7">
        <f t="shared" si="5"/>
        <v>-2.7867382167554079E-3</v>
      </c>
      <c r="R13" s="9">
        <f t="shared" si="6"/>
        <v>100</v>
      </c>
      <c r="S13">
        <f t="shared" si="7"/>
        <v>2.7906247811403388E-3</v>
      </c>
      <c r="W13" t="s">
        <v>55</v>
      </c>
      <c r="X13" s="15">
        <f>1-EXP((-2/L304)*(X4-X3))</f>
        <v>0.55167927530775906</v>
      </c>
      <c r="AL13">
        <v>2.7828588662258328E-3</v>
      </c>
      <c r="AM13">
        <v>1</v>
      </c>
      <c r="AN13">
        <v>0</v>
      </c>
      <c r="AO13">
        <f t="shared" si="11"/>
        <v>9</v>
      </c>
      <c r="AP13">
        <f t="shared" si="12"/>
        <v>0</v>
      </c>
      <c r="AQ13">
        <f t="shared" si="8"/>
        <v>0.94</v>
      </c>
      <c r="AR13">
        <f t="shared" si="9"/>
        <v>1</v>
      </c>
      <c r="AS13">
        <f t="shared" si="10"/>
        <v>6.6666666666665986E-3</v>
      </c>
    </row>
    <row r="14" spans="1:45">
      <c r="A14" s="1">
        <v>11.79</v>
      </c>
      <c r="B14" s="1">
        <v>7.1870000000000003E-2</v>
      </c>
      <c r="C14" s="1">
        <v>2.061E-2</v>
      </c>
      <c r="D14" s="1">
        <v>0</v>
      </c>
      <c r="G14" s="1">
        <v>12.74</v>
      </c>
      <c r="H14">
        <v>5.9069999999999998E-2</v>
      </c>
      <c r="I14">
        <v>1.9720000000000001E-2</v>
      </c>
      <c r="J14" s="7">
        <v>0</v>
      </c>
      <c r="K14" s="8">
        <v>1</v>
      </c>
      <c r="L14" s="9">
        <f t="shared" si="0"/>
        <v>1</v>
      </c>
      <c r="M14">
        <f t="shared" si="1"/>
        <v>0</v>
      </c>
      <c r="N14">
        <f t="shared" si="2"/>
        <v>1.3368844406117212E-2</v>
      </c>
      <c r="O14" s="7">
        <f t="shared" si="3"/>
        <v>1.3368844406117212E-2</v>
      </c>
      <c r="P14" s="9">
        <f t="shared" si="4"/>
        <v>0.98663115559388281</v>
      </c>
      <c r="Q14" s="7">
        <f t="shared" si="5"/>
        <v>-1.3459011931976343E-2</v>
      </c>
      <c r="R14" s="9">
        <f t="shared" si="6"/>
        <v>100</v>
      </c>
      <c r="S14">
        <f t="shared" si="7"/>
        <v>1.3549992142778123E-2</v>
      </c>
      <c r="W14" t="s">
        <v>56</v>
      </c>
      <c r="X14" s="16">
        <f>X13/(1-EXP(2*X3/L304))</f>
        <v>0.73557236707701212</v>
      </c>
      <c r="AL14">
        <v>3.1042372865986659E-3</v>
      </c>
      <c r="AM14">
        <v>1</v>
      </c>
      <c r="AN14">
        <v>0</v>
      </c>
      <c r="AO14">
        <f t="shared" si="11"/>
        <v>10</v>
      </c>
      <c r="AP14">
        <f t="shared" si="12"/>
        <v>0</v>
      </c>
      <c r="AQ14">
        <f t="shared" si="8"/>
        <v>0.93333333333333335</v>
      </c>
      <c r="AR14">
        <f t="shared" si="9"/>
        <v>1</v>
      </c>
      <c r="AS14">
        <f t="shared" si="10"/>
        <v>6.6666666666667096E-3</v>
      </c>
    </row>
    <row r="15" spans="1:45">
      <c r="A15" s="1">
        <v>14.88</v>
      </c>
      <c r="B15" s="1">
        <v>6.9599999999999995E-2</v>
      </c>
      <c r="C15" s="1">
        <v>1.0840000000000001E-2</v>
      </c>
      <c r="D15" s="1">
        <v>0</v>
      </c>
      <c r="G15" s="1">
        <v>12.84</v>
      </c>
      <c r="H15">
        <v>6.5820000000000004E-2</v>
      </c>
      <c r="I15">
        <v>4.1959999999999997E-2</v>
      </c>
      <c r="J15" s="7">
        <v>0</v>
      </c>
      <c r="K15" s="8">
        <v>1</v>
      </c>
      <c r="L15" s="9">
        <f t="shared" si="0"/>
        <v>1</v>
      </c>
      <c r="M15">
        <f t="shared" si="1"/>
        <v>0</v>
      </c>
      <c r="N15">
        <f t="shared" si="2"/>
        <v>9.8840947904259343E-3</v>
      </c>
      <c r="O15" s="7">
        <f t="shared" si="3"/>
        <v>9.8840947904259343E-3</v>
      </c>
      <c r="P15" s="9">
        <f t="shared" si="4"/>
        <v>0.99011590520957404</v>
      </c>
      <c r="Q15" s="7">
        <f t="shared" si="5"/>
        <v>-9.9332667370911568E-3</v>
      </c>
      <c r="R15" s="9">
        <f t="shared" si="6"/>
        <v>100</v>
      </c>
      <c r="S15">
        <f t="shared" si="7"/>
        <v>9.9827653898093942E-3</v>
      </c>
      <c r="AL15">
        <v>6.0125316719993943E-3</v>
      </c>
      <c r="AM15">
        <v>1</v>
      </c>
      <c r="AN15">
        <v>0</v>
      </c>
      <c r="AO15">
        <f t="shared" si="11"/>
        <v>11</v>
      </c>
      <c r="AP15">
        <f t="shared" si="12"/>
        <v>0</v>
      </c>
      <c r="AQ15">
        <f t="shared" si="8"/>
        <v>0.92666666666666664</v>
      </c>
      <c r="AR15">
        <f t="shared" si="9"/>
        <v>1</v>
      </c>
      <c r="AS15">
        <f t="shared" si="10"/>
        <v>6.6666666666665986E-3</v>
      </c>
    </row>
    <row r="16" spans="1:45">
      <c r="A16" s="1">
        <v>20.98</v>
      </c>
      <c r="B16" s="1">
        <v>6.7570000000000005E-2</v>
      </c>
      <c r="C16" s="1">
        <v>0.03</v>
      </c>
      <c r="D16" s="1">
        <v>0</v>
      </c>
      <c r="G16" s="1">
        <v>12.91</v>
      </c>
      <c r="H16">
        <v>5.5259999999999997E-2</v>
      </c>
      <c r="I16">
        <v>5.892E-2</v>
      </c>
      <c r="J16" s="7">
        <v>0</v>
      </c>
      <c r="K16" s="8">
        <v>1</v>
      </c>
      <c r="L16" s="9">
        <f t="shared" si="0"/>
        <v>1</v>
      </c>
      <c r="M16">
        <f t="shared" si="1"/>
        <v>0</v>
      </c>
      <c r="N16">
        <f t="shared" si="2"/>
        <v>0.13891238207503598</v>
      </c>
      <c r="O16" s="7">
        <f t="shared" si="3"/>
        <v>0.13891238207503598</v>
      </c>
      <c r="P16" s="9">
        <f t="shared" si="4"/>
        <v>0.86108761792496402</v>
      </c>
      <c r="Q16" s="7">
        <f t="shared" si="5"/>
        <v>-0.14955901675285466</v>
      </c>
      <c r="R16" s="9">
        <f t="shared" si="6"/>
        <v>100</v>
      </c>
      <c r="S16">
        <f t="shared" si="7"/>
        <v>0.16132200624343543</v>
      </c>
      <c r="W16" t="s">
        <v>57</v>
      </c>
      <c r="X16" s="14">
        <f>S304</f>
        <v>1937.7171588578053</v>
      </c>
      <c r="AL16">
        <v>6.0818920473757858E-3</v>
      </c>
      <c r="AM16">
        <v>1</v>
      </c>
      <c r="AN16">
        <v>0</v>
      </c>
      <c r="AO16">
        <f t="shared" si="11"/>
        <v>12</v>
      </c>
      <c r="AP16">
        <f t="shared" si="12"/>
        <v>0</v>
      </c>
      <c r="AQ16">
        <f t="shared" si="8"/>
        <v>0.92</v>
      </c>
      <c r="AR16">
        <f t="shared" si="9"/>
        <v>1</v>
      </c>
      <c r="AS16">
        <f t="shared" si="10"/>
        <v>6.6666666666667096E-3</v>
      </c>
    </row>
    <row r="17" spans="1:45">
      <c r="A17" s="1">
        <v>13.86</v>
      </c>
      <c r="B17" s="1">
        <v>6.9629999999999997E-2</v>
      </c>
      <c r="C17" s="1">
        <v>5.9880000000000003E-2</v>
      </c>
      <c r="D17" s="1">
        <v>0</v>
      </c>
      <c r="G17" s="1">
        <v>12.96</v>
      </c>
      <c r="H17">
        <v>5.7430000000000002E-2</v>
      </c>
      <c r="I17">
        <v>3.0899999999999999E-3</v>
      </c>
      <c r="J17" s="7">
        <v>0</v>
      </c>
      <c r="K17" s="8">
        <v>1</v>
      </c>
      <c r="L17" s="9">
        <f t="shared" si="0"/>
        <v>1</v>
      </c>
      <c r="M17">
        <f t="shared" si="1"/>
        <v>0</v>
      </c>
      <c r="N17">
        <f t="shared" si="2"/>
        <v>9.56025893398375E-3</v>
      </c>
      <c r="O17" s="7">
        <f t="shared" si="3"/>
        <v>9.56025893398375E-3</v>
      </c>
      <c r="P17" s="9">
        <f t="shared" si="4"/>
        <v>0.99043974106601629</v>
      </c>
      <c r="Q17" s="7">
        <f t="shared" si="5"/>
        <v>-9.6062515785551132E-3</v>
      </c>
      <c r="R17" s="9">
        <f t="shared" si="6"/>
        <v>100</v>
      </c>
      <c r="S17">
        <f t="shared" si="7"/>
        <v>9.6525397130106921E-3</v>
      </c>
      <c r="W17" t="s">
        <v>50</v>
      </c>
      <c r="X17" s="15">
        <f>COUNT(L4:L303)-2</f>
        <v>298</v>
      </c>
      <c r="AL17">
        <v>6.5924958453663415E-3</v>
      </c>
      <c r="AM17">
        <v>1</v>
      </c>
      <c r="AN17">
        <v>0</v>
      </c>
      <c r="AO17">
        <f t="shared" si="11"/>
        <v>13</v>
      </c>
      <c r="AP17">
        <f t="shared" si="12"/>
        <v>0</v>
      </c>
      <c r="AQ17">
        <f t="shared" si="8"/>
        <v>0.91333333333333333</v>
      </c>
      <c r="AR17">
        <f t="shared" si="9"/>
        <v>1</v>
      </c>
      <c r="AS17">
        <f t="shared" si="10"/>
        <v>6.6666666666667096E-3</v>
      </c>
    </row>
    <row r="18" spans="1:45">
      <c r="A18" s="1">
        <v>21.01</v>
      </c>
      <c r="B18" s="1">
        <v>6.8989999999999996E-2</v>
      </c>
      <c r="C18" s="1">
        <v>2.172E-2</v>
      </c>
      <c r="D18" s="1">
        <v>0</v>
      </c>
      <c r="G18" s="1">
        <v>13.04</v>
      </c>
      <c r="H18">
        <v>6.2700000000000006E-2</v>
      </c>
      <c r="I18">
        <v>3.2649999999999998E-2</v>
      </c>
      <c r="J18" s="7">
        <v>0</v>
      </c>
      <c r="K18" s="8">
        <v>1</v>
      </c>
      <c r="L18" s="9">
        <f t="shared" si="0"/>
        <v>1</v>
      </c>
      <c r="M18">
        <f t="shared" si="1"/>
        <v>0</v>
      </c>
      <c r="N18">
        <f t="shared" si="2"/>
        <v>1.2728047325996548E-2</v>
      </c>
      <c r="O18" s="7">
        <f t="shared" si="3"/>
        <v>1.2728047325996548E-2</v>
      </c>
      <c r="P18" s="9">
        <f t="shared" si="4"/>
        <v>0.98727195267400347</v>
      </c>
      <c r="Q18" s="7">
        <f t="shared" si="5"/>
        <v>-1.2809742877231658E-2</v>
      </c>
      <c r="R18" s="9">
        <f t="shared" si="6"/>
        <v>100</v>
      </c>
      <c r="S18">
        <f t="shared" si="7"/>
        <v>1.2892139082370286E-2</v>
      </c>
      <c r="W18" t="s">
        <v>51</v>
      </c>
      <c r="X18" s="15">
        <f>CHIDIST(X16,X17)</f>
        <v>7.259118624046076E-238</v>
      </c>
      <c r="AL18">
        <v>7.3909230009537672E-3</v>
      </c>
      <c r="AM18">
        <v>1</v>
      </c>
      <c r="AN18">
        <v>0</v>
      </c>
      <c r="AO18">
        <f t="shared" si="11"/>
        <v>14</v>
      </c>
      <c r="AP18">
        <f t="shared" si="12"/>
        <v>0</v>
      </c>
      <c r="AQ18">
        <f t="shared" si="8"/>
        <v>0.90666666666666662</v>
      </c>
      <c r="AR18">
        <f t="shared" si="9"/>
        <v>1</v>
      </c>
      <c r="AS18">
        <f t="shared" si="10"/>
        <v>6.6666666666665986E-3</v>
      </c>
    </row>
    <row r="19" spans="1:45">
      <c r="A19" s="1">
        <v>19.04</v>
      </c>
      <c r="B19" s="1">
        <v>5.6669999999999998E-2</v>
      </c>
      <c r="C19" s="1">
        <v>3.7089999999999998E-2</v>
      </c>
      <c r="D19" s="1">
        <v>0</v>
      </c>
      <c r="G19" s="1">
        <v>13.06</v>
      </c>
      <c r="H19">
        <v>6.1330000000000003E-2</v>
      </c>
      <c r="I19">
        <v>9.1929999999999998E-3</v>
      </c>
      <c r="J19" s="7">
        <v>0</v>
      </c>
      <c r="K19" s="8">
        <v>1</v>
      </c>
      <c r="L19" s="9">
        <f t="shared" si="0"/>
        <v>1</v>
      </c>
      <c r="M19">
        <f t="shared" si="1"/>
        <v>0</v>
      </c>
      <c r="N19">
        <f t="shared" si="2"/>
        <v>6.0818920473757858E-3</v>
      </c>
      <c r="O19" s="7">
        <f t="shared" si="3"/>
        <v>6.0818920473757858E-3</v>
      </c>
      <c r="P19" s="9">
        <f t="shared" si="4"/>
        <v>0.99391810795262425</v>
      </c>
      <c r="Q19" s="7">
        <f t="shared" si="5"/>
        <v>-6.1004620850752056E-3</v>
      </c>
      <c r="R19" s="9">
        <f t="shared" si="6"/>
        <v>100</v>
      </c>
      <c r="S19">
        <f t="shared" si="7"/>
        <v>6.1191078004443431E-3</v>
      </c>
      <c r="W19" t="s">
        <v>52</v>
      </c>
      <c r="X19" s="15">
        <f>X9</f>
        <v>0.05</v>
      </c>
      <c r="AL19">
        <v>7.8386302262610716E-3</v>
      </c>
      <c r="AM19">
        <v>1</v>
      </c>
      <c r="AN19">
        <v>0</v>
      </c>
      <c r="AO19">
        <f t="shared" si="11"/>
        <v>15</v>
      </c>
      <c r="AP19">
        <f t="shared" si="12"/>
        <v>0</v>
      </c>
      <c r="AQ19">
        <f t="shared" si="8"/>
        <v>0.9</v>
      </c>
      <c r="AR19">
        <f t="shared" si="9"/>
        <v>1</v>
      </c>
      <c r="AS19">
        <f t="shared" si="10"/>
        <v>6.6666666666667096E-3</v>
      </c>
    </row>
    <row r="20" spans="1:45">
      <c r="A20" s="1">
        <v>17.329999999999998</v>
      </c>
      <c r="B20" s="1">
        <v>8.0460000000000004E-2</v>
      </c>
      <c r="C20" s="1">
        <v>0.313</v>
      </c>
      <c r="D20" s="1">
        <v>0</v>
      </c>
      <c r="G20" s="1">
        <v>13.08</v>
      </c>
      <c r="H20">
        <v>6.105E-2</v>
      </c>
      <c r="I20">
        <v>1.9820000000000001E-2</v>
      </c>
      <c r="J20" s="7">
        <v>0</v>
      </c>
      <c r="K20" s="8">
        <v>1</v>
      </c>
      <c r="L20" s="9">
        <f t="shared" si="0"/>
        <v>1</v>
      </c>
      <c r="M20">
        <f t="shared" si="1"/>
        <v>0</v>
      </c>
      <c r="N20">
        <f t="shared" si="2"/>
        <v>1.0179516231219632E-2</v>
      </c>
      <c r="O20" s="7">
        <f t="shared" si="3"/>
        <v>1.0179516231219632E-2</v>
      </c>
      <c r="P20" s="9">
        <f t="shared" si="4"/>
        <v>0.9898204837687804</v>
      </c>
      <c r="Q20" s="7">
        <f t="shared" si="5"/>
        <v>-1.0231681822172137E-2</v>
      </c>
      <c r="R20" s="9">
        <f t="shared" si="6"/>
        <v>100</v>
      </c>
      <c r="S20">
        <f t="shared" si="7"/>
        <v>1.0284204457419109E-2</v>
      </c>
      <c r="W20" t="s">
        <v>53</v>
      </c>
      <c r="X20" s="17" t="str">
        <f>IF(X18&lt;X19,"yes","no")</f>
        <v>yes</v>
      </c>
      <c r="AL20">
        <v>9.3663616258288229E-3</v>
      </c>
      <c r="AM20">
        <v>1</v>
      </c>
      <c r="AN20">
        <v>0</v>
      </c>
      <c r="AO20">
        <f t="shared" si="11"/>
        <v>16</v>
      </c>
      <c r="AP20">
        <f t="shared" si="12"/>
        <v>0</v>
      </c>
      <c r="AQ20">
        <f t="shared" si="8"/>
        <v>0.89333333333333331</v>
      </c>
      <c r="AR20">
        <f t="shared" si="9"/>
        <v>1</v>
      </c>
      <c r="AS20">
        <f t="shared" si="10"/>
        <v>6.6666666666665986E-3</v>
      </c>
    </row>
    <row r="21" spans="1:45">
      <c r="A21" s="1">
        <v>16.489999999999998</v>
      </c>
      <c r="B21" s="1">
        <v>5.6529999999999997E-2</v>
      </c>
      <c r="C21" s="1">
        <v>3.653E-2</v>
      </c>
      <c r="D21" s="1">
        <v>0</v>
      </c>
      <c r="G21" s="1">
        <v>13.12</v>
      </c>
      <c r="H21">
        <v>5.5809999999999998E-2</v>
      </c>
      <c r="I21">
        <v>2.2599999999999999E-2</v>
      </c>
      <c r="J21" s="7">
        <v>0</v>
      </c>
      <c r="K21" s="8">
        <v>1</v>
      </c>
      <c r="L21" s="9">
        <f t="shared" si="0"/>
        <v>1</v>
      </c>
      <c r="M21">
        <f t="shared" si="1"/>
        <v>0</v>
      </c>
      <c r="N21">
        <f t="shared" si="2"/>
        <v>3.1112140114910408E-2</v>
      </c>
      <c r="O21" s="7">
        <f t="shared" si="3"/>
        <v>3.1112140114910408E-2</v>
      </c>
      <c r="P21" s="9">
        <f t="shared" si="4"/>
        <v>0.96888785988508963</v>
      </c>
      <c r="Q21" s="7">
        <f t="shared" si="5"/>
        <v>-3.1606401461100747E-2</v>
      </c>
      <c r="R21" s="9">
        <f t="shared" si="6"/>
        <v>100</v>
      </c>
      <c r="S21">
        <f t="shared" si="7"/>
        <v>3.2111187891858108E-2</v>
      </c>
      <c r="AL21">
        <v>9.4052850421625749E-3</v>
      </c>
      <c r="AM21">
        <v>1</v>
      </c>
      <c r="AN21">
        <v>0</v>
      </c>
      <c r="AO21">
        <f t="shared" si="11"/>
        <v>17</v>
      </c>
      <c r="AP21">
        <f t="shared" si="12"/>
        <v>0</v>
      </c>
      <c r="AQ21">
        <f t="shared" si="8"/>
        <v>0.88666666666666671</v>
      </c>
      <c r="AR21">
        <f t="shared" si="9"/>
        <v>1</v>
      </c>
      <c r="AS21">
        <f t="shared" si="10"/>
        <v>6.6666666666667096E-3</v>
      </c>
    </row>
    <row r="22" spans="1:45">
      <c r="A22" s="1">
        <v>14.64</v>
      </c>
      <c r="B22" s="1">
        <v>8.9800000000000005E-2</v>
      </c>
      <c r="C22" s="1">
        <v>8.6059999999999998E-2</v>
      </c>
      <c r="D22" s="1">
        <v>0</v>
      </c>
      <c r="G22" s="1">
        <v>13.16</v>
      </c>
      <c r="H22">
        <v>6.3439999999999996E-2</v>
      </c>
      <c r="I22">
        <v>3.8879999999999998E-2</v>
      </c>
      <c r="J22" s="7">
        <v>0</v>
      </c>
      <c r="K22" s="8">
        <v>1</v>
      </c>
      <c r="L22" s="9">
        <f t="shared" si="0"/>
        <v>1</v>
      </c>
      <c r="M22">
        <f t="shared" si="1"/>
        <v>0</v>
      </c>
      <c r="N22">
        <f t="shared" si="2"/>
        <v>1.494201706214566E-2</v>
      </c>
      <c r="O22" s="7">
        <f t="shared" si="3"/>
        <v>1.494201706214566E-2</v>
      </c>
      <c r="P22" s="9">
        <f t="shared" si="4"/>
        <v>0.98505798293785429</v>
      </c>
      <c r="Q22" s="7">
        <f t="shared" si="5"/>
        <v>-1.5054773615823219E-2</v>
      </c>
      <c r="R22" s="9">
        <f t="shared" si="6"/>
        <v>100</v>
      </c>
      <c r="S22">
        <f t="shared" si="7"/>
        <v>1.5168667551510345E-2</v>
      </c>
      <c r="AL22">
        <v>9.56025893398375E-3</v>
      </c>
      <c r="AM22">
        <v>1</v>
      </c>
      <c r="AN22">
        <v>0</v>
      </c>
      <c r="AO22">
        <f t="shared" si="11"/>
        <v>18</v>
      </c>
      <c r="AP22">
        <f t="shared" si="12"/>
        <v>0</v>
      </c>
      <c r="AQ22">
        <f t="shared" si="8"/>
        <v>0.88</v>
      </c>
      <c r="AR22">
        <f t="shared" si="9"/>
        <v>1</v>
      </c>
      <c r="AS22">
        <f t="shared" si="10"/>
        <v>6.6666666666667096E-3</v>
      </c>
    </row>
    <row r="23" spans="1:45">
      <c r="A23" s="1">
        <v>16.52</v>
      </c>
      <c r="B23" s="1">
        <v>5.9139999999999998E-2</v>
      </c>
      <c r="C23" s="1">
        <v>3.372E-2</v>
      </c>
      <c r="D23" s="1">
        <v>0</v>
      </c>
      <c r="G23" s="1">
        <v>13.29</v>
      </c>
      <c r="H23">
        <v>6.4710000000000004E-2</v>
      </c>
      <c r="I23">
        <v>2.8549999999999999E-2</v>
      </c>
      <c r="J23" s="7">
        <v>0</v>
      </c>
      <c r="K23" s="8">
        <v>1</v>
      </c>
      <c r="L23" s="9">
        <f t="shared" si="0"/>
        <v>1</v>
      </c>
      <c r="M23">
        <f t="shared" si="1"/>
        <v>0</v>
      </c>
      <c r="N23">
        <f t="shared" si="2"/>
        <v>7.8386302262610716E-3</v>
      </c>
      <c r="O23" s="7">
        <f t="shared" si="3"/>
        <v>7.8386302262610716E-3</v>
      </c>
      <c r="P23" s="9">
        <f t="shared" si="4"/>
        <v>0.99216136977373892</v>
      </c>
      <c r="Q23" s="7">
        <f t="shared" si="5"/>
        <v>-7.8695137838979568E-3</v>
      </c>
      <c r="R23" s="9">
        <f t="shared" si="6"/>
        <v>100</v>
      </c>
      <c r="S23">
        <f t="shared" si="7"/>
        <v>7.9005597930593297E-3</v>
      </c>
      <c r="AL23">
        <v>9.7173345858705389E-3</v>
      </c>
      <c r="AM23">
        <v>1</v>
      </c>
      <c r="AN23">
        <v>0</v>
      </c>
      <c r="AO23">
        <f t="shared" si="11"/>
        <v>19</v>
      </c>
      <c r="AP23">
        <f t="shared" si="12"/>
        <v>0</v>
      </c>
      <c r="AQ23">
        <f t="shared" si="8"/>
        <v>0.87333333333333329</v>
      </c>
      <c r="AR23">
        <f t="shared" si="9"/>
        <v>1</v>
      </c>
      <c r="AS23">
        <f t="shared" si="10"/>
        <v>6.6666666666665986E-3</v>
      </c>
    </row>
    <row r="24" spans="1:45">
      <c r="A24" s="1">
        <v>10.94</v>
      </c>
      <c r="B24" s="1">
        <v>6.6409999999999997E-2</v>
      </c>
      <c r="C24" s="1">
        <v>6.8769999999999998E-2</v>
      </c>
      <c r="D24" s="1">
        <v>0</v>
      </c>
      <c r="G24" s="1">
        <v>13.39</v>
      </c>
      <c r="H24">
        <v>6.0720000000000003E-2</v>
      </c>
      <c r="I24">
        <v>4.6350000000000002E-2</v>
      </c>
      <c r="J24" s="7">
        <v>0</v>
      </c>
      <c r="K24" s="8">
        <v>1</v>
      </c>
      <c r="L24" s="9">
        <f t="shared" si="0"/>
        <v>1</v>
      </c>
      <c r="M24">
        <f t="shared" si="1"/>
        <v>0</v>
      </c>
      <c r="N24">
        <f t="shared" si="2"/>
        <v>3.6431941834274333E-2</v>
      </c>
      <c r="O24" s="7">
        <f t="shared" si="3"/>
        <v>3.6431941834274333E-2</v>
      </c>
      <c r="P24" s="9">
        <f t="shared" si="4"/>
        <v>0.96356805816572566</v>
      </c>
      <c r="Q24" s="7">
        <f t="shared" si="5"/>
        <v>-3.711215722823788E-2</v>
      </c>
      <c r="R24" s="9">
        <f t="shared" si="6"/>
        <v>100</v>
      </c>
      <c r="S24">
        <f t="shared" si="7"/>
        <v>3.7809412138076856E-2</v>
      </c>
      <c r="AL24">
        <v>9.8840947904259343E-3</v>
      </c>
      <c r="AM24">
        <v>1</v>
      </c>
      <c r="AN24">
        <v>0</v>
      </c>
      <c r="AO24">
        <f t="shared" si="11"/>
        <v>20</v>
      </c>
      <c r="AP24">
        <f t="shared" si="12"/>
        <v>0</v>
      </c>
      <c r="AQ24">
        <f t="shared" si="8"/>
        <v>0.8666666666666667</v>
      </c>
      <c r="AR24">
        <f t="shared" si="9"/>
        <v>1</v>
      </c>
      <c r="AS24">
        <f t="shared" si="10"/>
        <v>6.6666666666667096E-3</v>
      </c>
    </row>
    <row r="25" spans="1:45">
      <c r="A25" s="1">
        <v>18</v>
      </c>
      <c r="B25" s="1">
        <v>5.9970000000000002E-2</v>
      </c>
      <c r="C25" s="1">
        <v>3.8890000000000001E-2</v>
      </c>
      <c r="D25" s="1">
        <v>0</v>
      </c>
      <c r="G25" s="1">
        <v>13.43</v>
      </c>
      <c r="H25">
        <v>7.8179999999999999E-2</v>
      </c>
      <c r="I25">
        <v>0</v>
      </c>
      <c r="J25" s="7">
        <v>0</v>
      </c>
      <c r="K25" s="8">
        <v>1</v>
      </c>
      <c r="L25" s="9">
        <f t="shared" si="0"/>
        <v>1</v>
      </c>
      <c r="M25">
        <f t="shared" si="1"/>
        <v>0</v>
      </c>
      <c r="N25">
        <f t="shared" si="2"/>
        <v>1.80139979647189E-4</v>
      </c>
      <c r="O25" s="7">
        <f t="shared" si="3"/>
        <v>1.80139979647189E-4</v>
      </c>
      <c r="P25" s="9">
        <f t="shared" si="4"/>
        <v>0.99981986002035284</v>
      </c>
      <c r="Q25" s="7">
        <f t="shared" si="5"/>
        <v>-1.8015620680210056E-4</v>
      </c>
      <c r="R25" s="9">
        <f t="shared" si="6"/>
        <v>100</v>
      </c>
      <c r="S25">
        <f t="shared" si="7"/>
        <v>1.8017243590612609E-4</v>
      </c>
      <c r="AL25">
        <v>9.9780580474356211E-3</v>
      </c>
      <c r="AM25">
        <v>1</v>
      </c>
      <c r="AN25">
        <v>0</v>
      </c>
      <c r="AO25">
        <f t="shared" si="11"/>
        <v>21</v>
      </c>
      <c r="AP25">
        <f t="shared" si="12"/>
        <v>0</v>
      </c>
      <c r="AQ25">
        <f t="shared" si="8"/>
        <v>0.86</v>
      </c>
      <c r="AR25">
        <f t="shared" si="9"/>
        <v>1</v>
      </c>
      <c r="AS25">
        <f t="shared" si="10"/>
        <v>6.6666666666667096E-3</v>
      </c>
    </row>
    <row r="26" spans="1:45">
      <c r="A26" s="1">
        <v>20.97</v>
      </c>
      <c r="B26" s="1">
        <v>7.0050000000000001E-2</v>
      </c>
      <c r="C26" s="1">
        <v>4.5909999999999999E-2</v>
      </c>
      <c r="D26" s="1">
        <v>0</v>
      </c>
      <c r="G26" s="1">
        <v>13.47</v>
      </c>
      <c r="H26">
        <v>5.4480000000000001E-2</v>
      </c>
      <c r="I26">
        <v>5.7239999999999999E-2</v>
      </c>
      <c r="J26" s="7">
        <v>0</v>
      </c>
      <c r="K26" s="8">
        <v>1</v>
      </c>
      <c r="L26" s="9">
        <f t="shared" si="0"/>
        <v>1</v>
      </c>
      <c r="M26">
        <f t="shared" si="1"/>
        <v>0</v>
      </c>
      <c r="N26">
        <f t="shared" si="2"/>
        <v>0.17050742326408871</v>
      </c>
      <c r="O26" s="7">
        <f t="shared" si="3"/>
        <v>0.17050742326408871</v>
      </c>
      <c r="P26" s="9">
        <f t="shared" si="4"/>
        <v>0.82949257673591126</v>
      </c>
      <c r="Q26" s="7">
        <f t="shared" si="5"/>
        <v>-0.18694111847436801</v>
      </c>
      <c r="R26" s="9">
        <f t="shared" si="6"/>
        <v>100</v>
      </c>
      <c r="S26">
        <f t="shared" si="7"/>
        <v>0.20555629796597183</v>
      </c>
      <c r="AL26">
        <v>1.0039185679415079E-2</v>
      </c>
      <c r="AM26">
        <v>1</v>
      </c>
      <c r="AN26">
        <v>0</v>
      </c>
      <c r="AO26">
        <f t="shared" si="11"/>
        <v>22</v>
      </c>
      <c r="AP26">
        <f t="shared" si="12"/>
        <v>0</v>
      </c>
      <c r="AQ26">
        <f t="shared" si="8"/>
        <v>0.85333333333333328</v>
      </c>
      <c r="AR26">
        <f t="shared" si="9"/>
        <v>1</v>
      </c>
      <c r="AS26">
        <f t="shared" si="10"/>
        <v>6.6666666666665986E-3</v>
      </c>
    </row>
    <row r="27" spans="1:45">
      <c r="A27" s="1">
        <v>15.86</v>
      </c>
      <c r="B27" s="1">
        <v>6.9019999999999998E-2</v>
      </c>
      <c r="C27" s="1">
        <v>0.1169</v>
      </c>
      <c r="D27" s="1">
        <v>0</v>
      </c>
      <c r="G27" s="1">
        <v>13.78</v>
      </c>
      <c r="H27">
        <v>6.0999999999999999E-2</v>
      </c>
      <c r="I27">
        <v>1.2880000000000001E-2</v>
      </c>
      <c r="J27" s="7">
        <v>0</v>
      </c>
      <c r="K27" s="8">
        <v>1</v>
      </c>
      <c r="L27" s="9">
        <f t="shared" si="0"/>
        <v>1</v>
      </c>
      <c r="M27">
        <f t="shared" si="1"/>
        <v>0</v>
      </c>
      <c r="N27">
        <f t="shared" si="2"/>
        <v>9.3663616258288229E-3</v>
      </c>
      <c r="O27" s="7">
        <f t="shared" si="3"/>
        <v>9.3663616258288229E-3</v>
      </c>
      <c r="P27" s="9">
        <f t="shared" si="4"/>
        <v>0.99063363837417118</v>
      </c>
      <c r="Q27" s="7">
        <f t="shared" si="5"/>
        <v>-9.4105018291653908E-3</v>
      </c>
      <c r="R27" s="9">
        <f t="shared" si="6"/>
        <v>100</v>
      </c>
      <c r="S27">
        <f t="shared" si="7"/>
        <v>9.454919824044037E-3</v>
      </c>
      <c r="AL27">
        <v>1.0179516231219632E-2</v>
      </c>
      <c r="AM27">
        <v>1</v>
      </c>
      <c r="AN27">
        <v>0</v>
      </c>
      <c r="AO27">
        <f t="shared" si="11"/>
        <v>23</v>
      </c>
      <c r="AP27">
        <f t="shared" si="12"/>
        <v>0</v>
      </c>
      <c r="AQ27">
        <f t="shared" si="8"/>
        <v>0.84666666666666668</v>
      </c>
      <c r="AR27">
        <f t="shared" si="9"/>
        <v>1</v>
      </c>
      <c r="AS27">
        <f t="shared" si="10"/>
        <v>6.6666666666667096E-3</v>
      </c>
    </row>
    <row r="28" spans="1:45">
      <c r="A28" s="1">
        <v>15.65</v>
      </c>
      <c r="B28" s="1">
        <v>5.9679999999999997E-2</v>
      </c>
      <c r="C28" s="1">
        <v>4.1509999999999998E-2</v>
      </c>
      <c r="D28" s="1">
        <v>0</v>
      </c>
      <c r="G28" s="1">
        <v>13.86</v>
      </c>
      <c r="H28">
        <v>6.9629999999999997E-2</v>
      </c>
      <c r="I28">
        <v>5.9880000000000003E-2</v>
      </c>
      <c r="J28" s="7">
        <v>0</v>
      </c>
      <c r="K28" s="8">
        <v>1</v>
      </c>
      <c r="L28" s="9">
        <f t="shared" si="0"/>
        <v>1</v>
      </c>
      <c r="M28">
        <f t="shared" si="1"/>
        <v>0</v>
      </c>
      <c r="N28">
        <f t="shared" si="2"/>
        <v>1.3882134037082385E-2</v>
      </c>
      <c r="O28" s="7">
        <f t="shared" si="3"/>
        <v>1.3882134037082385E-2</v>
      </c>
      <c r="P28" s="9">
        <f t="shared" si="4"/>
        <v>0.98611786596291762</v>
      </c>
      <c r="Q28" s="7">
        <f t="shared" si="5"/>
        <v>-1.3979392007636624E-2</v>
      </c>
      <c r="R28" s="9">
        <f t="shared" si="6"/>
        <v>100</v>
      </c>
      <c r="S28">
        <f t="shared" si="7"/>
        <v>1.4077560620531759E-2</v>
      </c>
      <c r="AL28">
        <v>1.0195779062463542E-2</v>
      </c>
      <c r="AM28">
        <v>1</v>
      </c>
      <c r="AN28">
        <v>0</v>
      </c>
      <c r="AO28">
        <f t="shared" si="11"/>
        <v>24</v>
      </c>
      <c r="AP28">
        <f t="shared" si="12"/>
        <v>0</v>
      </c>
      <c r="AQ28">
        <f t="shared" si="8"/>
        <v>0.84</v>
      </c>
      <c r="AR28">
        <f t="shared" si="9"/>
        <v>1</v>
      </c>
      <c r="AS28">
        <f t="shared" si="10"/>
        <v>6.6666666666665986E-3</v>
      </c>
    </row>
    <row r="29" spans="1:45">
      <c r="A29" s="1">
        <v>21.8</v>
      </c>
      <c r="B29" s="1">
        <v>6.404E-2</v>
      </c>
      <c r="C29" s="1">
        <v>6.0150000000000002E-2</v>
      </c>
      <c r="D29" s="1">
        <v>0</v>
      </c>
      <c r="G29" s="1">
        <v>13.9</v>
      </c>
      <c r="H29">
        <v>6.3030000000000003E-2</v>
      </c>
      <c r="I29">
        <v>7.8600000000000003E-2</v>
      </c>
      <c r="J29" s="7">
        <v>0</v>
      </c>
      <c r="K29" s="8">
        <v>1</v>
      </c>
      <c r="L29" s="9">
        <f t="shared" si="0"/>
        <v>1</v>
      </c>
      <c r="M29">
        <f t="shared" si="1"/>
        <v>0</v>
      </c>
      <c r="N29">
        <f t="shared" si="2"/>
        <v>0.10210203337158552</v>
      </c>
      <c r="O29" s="7">
        <f t="shared" si="3"/>
        <v>0.10210203337158552</v>
      </c>
      <c r="P29" s="9">
        <f t="shared" si="4"/>
        <v>0.89789796662841448</v>
      </c>
      <c r="Q29" s="7">
        <f t="shared" si="5"/>
        <v>-0.10769884004373351</v>
      </c>
      <c r="R29" s="9">
        <f t="shared" si="6"/>
        <v>100</v>
      </c>
      <c r="S29">
        <f t="shared" si="7"/>
        <v>0.11371228933168902</v>
      </c>
      <c r="AL29">
        <v>1.0210645743267723E-2</v>
      </c>
      <c r="AM29">
        <v>1</v>
      </c>
      <c r="AN29">
        <v>0</v>
      </c>
      <c r="AO29">
        <f t="shared" si="11"/>
        <v>25</v>
      </c>
      <c r="AP29">
        <f t="shared" si="12"/>
        <v>0</v>
      </c>
      <c r="AQ29">
        <f t="shared" si="8"/>
        <v>0.83333333333333337</v>
      </c>
      <c r="AR29">
        <f t="shared" si="9"/>
        <v>1</v>
      </c>
      <c r="AS29">
        <f t="shared" si="10"/>
        <v>6.6666666666667096E-3</v>
      </c>
    </row>
    <row r="30" spans="1:45">
      <c r="A30" s="1">
        <v>15.24</v>
      </c>
      <c r="B30" s="1">
        <v>6.3460000000000003E-2</v>
      </c>
      <c r="C30" s="1">
        <v>9.9659999999999999E-2</v>
      </c>
      <c r="D30" s="1">
        <v>0</v>
      </c>
      <c r="G30" s="1">
        <v>13.93</v>
      </c>
      <c r="H30">
        <v>5.7230000000000003E-2</v>
      </c>
      <c r="I30">
        <v>7.1349999999999997E-2</v>
      </c>
      <c r="J30" s="7">
        <v>0</v>
      </c>
      <c r="K30" s="8">
        <v>1</v>
      </c>
      <c r="L30" s="9">
        <f t="shared" si="0"/>
        <v>1</v>
      </c>
      <c r="M30">
        <f t="shared" si="1"/>
        <v>0</v>
      </c>
      <c r="N30">
        <f t="shared" si="2"/>
        <v>0.20350080845160062</v>
      </c>
      <c r="O30" s="7">
        <f t="shared" si="3"/>
        <v>0.20350080845160062</v>
      </c>
      <c r="P30" s="9">
        <f t="shared" si="4"/>
        <v>0.79649919154839943</v>
      </c>
      <c r="Q30" s="7">
        <f t="shared" si="5"/>
        <v>-0.22752916463769718</v>
      </c>
      <c r="R30" s="9">
        <f t="shared" si="6"/>
        <v>100</v>
      </c>
      <c r="S30">
        <f t="shared" si="7"/>
        <v>0.25549405524943947</v>
      </c>
      <c r="AL30">
        <v>1.0923582033355981E-2</v>
      </c>
      <c r="AM30">
        <v>1</v>
      </c>
      <c r="AN30">
        <v>0</v>
      </c>
      <c r="AO30">
        <f t="shared" si="11"/>
        <v>26</v>
      </c>
      <c r="AP30">
        <f t="shared" si="12"/>
        <v>0</v>
      </c>
      <c r="AQ30">
        <f t="shared" si="8"/>
        <v>0.82666666666666666</v>
      </c>
      <c r="AR30">
        <f t="shared" si="9"/>
        <v>1</v>
      </c>
      <c r="AS30">
        <f t="shared" si="10"/>
        <v>6.6666666666665986E-3</v>
      </c>
    </row>
    <row r="31" spans="1:45">
      <c r="A31" s="1">
        <v>24.02</v>
      </c>
      <c r="B31" s="1">
        <v>5.8659999999999997E-2</v>
      </c>
      <c r="C31" s="1">
        <v>3.1019999999999999E-2</v>
      </c>
      <c r="D31" s="1">
        <v>0</v>
      </c>
      <c r="G31" s="1">
        <v>14.02</v>
      </c>
      <c r="H31">
        <v>6.1129999999999997E-2</v>
      </c>
      <c r="I31">
        <v>2.2450000000000001E-2</v>
      </c>
      <c r="J31" s="7">
        <v>0</v>
      </c>
      <c r="K31" s="8">
        <v>1</v>
      </c>
      <c r="L31" s="9">
        <f t="shared" si="0"/>
        <v>1</v>
      </c>
      <c r="M31">
        <f t="shared" si="1"/>
        <v>0</v>
      </c>
      <c r="N31">
        <f t="shared" si="2"/>
        <v>1.4750443895620467E-2</v>
      </c>
      <c r="O31" s="7">
        <f t="shared" si="3"/>
        <v>1.4750443895620467E-2</v>
      </c>
      <c r="P31" s="9">
        <f t="shared" si="4"/>
        <v>0.98524955610437959</v>
      </c>
      <c r="Q31" s="7">
        <f t="shared" si="5"/>
        <v>-1.4860313448227139E-2</v>
      </c>
      <c r="R31" s="9">
        <f t="shared" si="6"/>
        <v>100</v>
      </c>
      <c r="S31">
        <f t="shared" si="7"/>
        <v>1.4971276875214112E-2</v>
      </c>
      <c r="AL31">
        <v>1.145479927699043E-2</v>
      </c>
      <c r="AM31">
        <v>1</v>
      </c>
      <c r="AN31">
        <v>0</v>
      </c>
      <c r="AO31">
        <f t="shared" si="11"/>
        <v>27</v>
      </c>
      <c r="AP31">
        <f t="shared" si="12"/>
        <v>0</v>
      </c>
      <c r="AQ31">
        <f t="shared" si="8"/>
        <v>0.82000000000000006</v>
      </c>
      <c r="AR31">
        <f t="shared" si="9"/>
        <v>1</v>
      </c>
      <c r="AS31">
        <f t="shared" si="10"/>
        <v>6.6666666666667096E-3</v>
      </c>
    </row>
    <row r="32" spans="1:45">
      <c r="A32" s="1">
        <v>14.76</v>
      </c>
      <c r="B32" s="1">
        <v>5.3179999999999998E-2</v>
      </c>
      <c r="C32" s="1">
        <v>3.261E-2</v>
      </c>
      <c r="D32" s="1">
        <v>0</v>
      </c>
      <c r="G32" s="1">
        <v>14.11</v>
      </c>
      <c r="H32">
        <v>6.4089999999999994E-2</v>
      </c>
      <c r="I32">
        <v>0.13739999999999999</v>
      </c>
      <c r="J32" s="7">
        <v>0</v>
      </c>
      <c r="K32" s="8">
        <v>1</v>
      </c>
      <c r="L32" s="9">
        <f t="shared" si="0"/>
        <v>1</v>
      </c>
      <c r="M32">
        <f t="shared" si="1"/>
        <v>0</v>
      </c>
      <c r="N32">
        <f t="shared" si="2"/>
        <v>0.55643519975254163</v>
      </c>
      <c r="O32" s="7">
        <f t="shared" si="3"/>
        <v>0.55643519975254163</v>
      </c>
      <c r="P32" s="9">
        <f t="shared" si="4"/>
        <v>0.44356480024745837</v>
      </c>
      <c r="Q32" s="7">
        <f t="shared" si="5"/>
        <v>-0.81291137686293446</v>
      </c>
      <c r="R32" s="9">
        <f t="shared" si="6"/>
        <v>0</v>
      </c>
      <c r="S32">
        <f t="shared" si="7"/>
        <v>1.2544620299945228</v>
      </c>
      <c r="AL32">
        <v>1.2088076671648147E-2</v>
      </c>
      <c r="AM32">
        <v>1</v>
      </c>
      <c r="AN32">
        <v>0</v>
      </c>
      <c r="AO32">
        <f t="shared" si="11"/>
        <v>28</v>
      </c>
      <c r="AP32">
        <f t="shared" si="12"/>
        <v>0</v>
      </c>
      <c r="AQ32">
        <f t="shared" si="8"/>
        <v>0.81333333333333335</v>
      </c>
      <c r="AR32">
        <f t="shared" si="9"/>
        <v>1</v>
      </c>
      <c r="AS32">
        <f t="shared" si="10"/>
        <v>6.6666666666667096E-3</v>
      </c>
    </row>
    <row r="33" spans="1:45">
      <c r="A33" s="1">
        <v>18.3</v>
      </c>
      <c r="B33" s="1">
        <v>5.7099999999999998E-2</v>
      </c>
      <c r="C33" s="1">
        <v>3.9739999999999998E-2</v>
      </c>
      <c r="D33" s="1">
        <v>0</v>
      </c>
      <c r="G33" s="1">
        <v>14.16</v>
      </c>
      <c r="H33">
        <v>5.8209999999999998E-2</v>
      </c>
      <c r="I33">
        <v>1.487E-3</v>
      </c>
      <c r="J33" s="7">
        <v>0</v>
      </c>
      <c r="K33" s="8">
        <v>1</v>
      </c>
      <c r="L33" s="9">
        <f t="shared" si="0"/>
        <v>1</v>
      </c>
      <c r="M33">
        <f t="shared" si="1"/>
        <v>0</v>
      </c>
      <c r="N33">
        <f t="shared" si="2"/>
        <v>1.0923582033355981E-2</v>
      </c>
      <c r="O33" s="7">
        <f t="shared" si="3"/>
        <v>1.0923582033355981E-2</v>
      </c>
      <c r="P33" s="9">
        <f t="shared" si="4"/>
        <v>0.98907641796664403</v>
      </c>
      <c r="Q33" s="7">
        <f t="shared" si="5"/>
        <v>-1.0983682430741749E-2</v>
      </c>
      <c r="R33" s="9">
        <f t="shared" si="6"/>
        <v>100</v>
      </c>
      <c r="S33">
        <f t="shared" si="7"/>
        <v>1.1044224525960107E-2</v>
      </c>
      <c r="AL33">
        <v>1.2728047325996548E-2</v>
      </c>
      <c r="AM33">
        <v>1</v>
      </c>
      <c r="AN33">
        <v>0</v>
      </c>
      <c r="AO33">
        <f t="shared" si="11"/>
        <v>29</v>
      </c>
      <c r="AP33">
        <f t="shared" si="12"/>
        <v>0</v>
      </c>
      <c r="AQ33">
        <f t="shared" si="8"/>
        <v>0.80666666666666664</v>
      </c>
      <c r="AR33">
        <f t="shared" si="9"/>
        <v>1</v>
      </c>
      <c r="AS33">
        <f t="shared" si="10"/>
        <v>6.6666666666665986E-3</v>
      </c>
    </row>
    <row r="34" spans="1:45">
      <c r="A34" s="1">
        <v>17.84</v>
      </c>
      <c r="B34" s="1">
        <v>6.6350000000000006E-2</v>
      </c>
      <c r="C34" s="1">
        <v>2.4899999999999999E-2</v>
      </c>
      <c r="D34" s="1">
        <v>0</v>
      </c>
      <c r="G34" s="1">
        <v>14.26</v>
      </c>
      <c r="H34">
        <v>7.0319999999999994E-2</v>
      </c>
      <c r="I34">
        <v>0.2077</v>
      </c>
      <c r="J34" s="7">
        <v>1</v>
      </c>
      <c r="K34" s="8">
        <v>0</v>
      </c>
      <c r="L34" s="9">
        <f t="shared" si="0"/>
        <v>1</v>
      </c>
      <c r="M34">
        <f t="shared" si="1"/>
        <v>1</v>
      </c>
      <c r="N34">
        <f t="shared" si="2"/>
        <v>0.89224824425231286</v>
      </c>
      <c r="O34" s="7">
        <f t="shared" si="3"/>
        <v>0.89224824425231286</v>
      </c>
      <c r="P34" s="9">
        <f t="shared" si="4"/>
        <v>0.10775175574768714</v>
      </c>
      <c r="Q34" s="7">
        <f t="shared" si="5"/>
        <v>-0.11401088438930033</v>
      </c>
      <c r="R34" s="9">
        <f t="shared" si="6"/>
        <v>100</v>
      </c>
      <c r="S34">
        <f t="shared" si="7"/>
        <v>0.1207643236529774</v>
      </c>
      <c r="AL34">
        <v>1.3368844406117212E-2</v>
      </c>
      <c r="AM34">
        <v>1</v>
      </c>
      <c r="AN34">
        <v>0</v>
      </c>
      <c r="AO34">
        <f t="shared" si="11"/>
        <v>30</v>
      </c>
      <c r="AP34">
        <f t="shared" si="12"/>
        <v>0</v>
      </c>
      <c r="AQ34">
        <f t="shared" si="8"/>
        <v>0.8</v>
      </c>
      <c r="AR34">
        <f t="shared" si="9"/>
        <v>1</v>
      </c>
      <c r="AS34">
        <f t="shared" si="10"/>
        <v>6.6666666666667096E-3</v>
      </c>
    </row>
    <row r="35" spans="1:45">
      <c r="A35" s="1">
        <v>19.940000000000001</v>
      </c>
      <c r="B35" s="1">
        <v>6.8900000000000003E-2</v>
      </c>
      <c r="C35" s="1">
        <v>6.829E-3</v>
      </c>
      <c r="D35" s="1">
        <v>0</v>
      </c>
      <c r="G35" s="1">
        <v>14.34</v>
      </c>
      <c r="H35">
        <v>5.883E-2</v>
      </c>
      <c r="I35">
        <v>0.19800000000000001</v>
      </c>
      <c r="J35" s="7">
        <v>1</v>
      </c>
      <c r="K35" s="8">
        <v>0</v>
      </c>
      <c r="L35" s="9">
        <f t="shared" si="0"/>
        <v>1</v>
      </c>
      <c r="M35">
        <f t="shared" si="1"/>
        <v>1</v>
      </c>
      <c r="N35">
        <f t="shared" si="2"/>
        <v>0.98064551072814654</v>
      </c>
      <c r="O35" s="7">
        <f t="shared" si="3"/>
        <v>0.98064551072814654</v>
      </c>
      <c r="P35" s="9">
        <f t="shared" si="4"/>
        <v>1.9354489271853459E-2</v>
      </c>
      <c r="Q35" s="7">
        <f t="shared" si="5"/>
        <v>-1.9544239738410601E-2</v>
      </c>
      <c r="R35" s="9">
        <f t="shared" si="6"/>
        <v>100</v>
      </c>
      <c r="S35">
        <f t="shared" si="7"/>
        <v>1.9736478737849329E-2</v>
      </c>
      <c r="AL35">
        <v>1.3882134037082385E-2</v>
      </c>
      <c r="AM35">
        <v>1</v>
      </c>
      <c r="AN35">
        <v>0</v>
      </c>
      <c r="AO35">
        <f t="shared" si="11"/>
        <v>31</v>
      </c>
      <c r="AP35">
        <f t="shared" si="12"/>
        <v>0</v>
      </c>
      <c r="AQ35">
        <f t="shared" si="8"/>
        <v>0.79333333333333333</v>
      </c>
      <c r="AR35">
        <f t="shared" si="9"/>
        <v>1</v>
      </c>
      <c r="AS35">
        <f t="shared" si="10"/>
        <v>6.6666666666667096E-3</v>
      </c>
    </row>
    <row r="36" spans="1:45">
      <c r="A36" s="1">
        <v>12.84</v>
      </c>
      <c r="B36" s="1">
        <v>6.5820000000000004E-2</v>
      </c>
      <c r="C36" s="1">
        <v>4.1959999999999997E-2</v>
      </c>
      <c r="D36" s="1">
        <v>0</v>
      </c>
      <c r="G36" s="1">
        <v>14.36</v>
      </c>
      <c r="H36">
        <v>5.7660000000000003E-2</v>
      </c>
      <c r="I36">
        <v>6.6640000000000005E-2</v>
      </c>
      <c r="J36" s="7">
        <v>0</v>
      </c>
      <c r="K36" s="8">
        <v>1</v>
      </c>
      <c r="L36" s="9">
        <f t="shared" si="0"/>
        <v>1</v>
      </c>
      <c r="M36">
        <f t="shared" si="1"/>
        <v>0</v>
      </c>
      <c r="N36">
        <f t="shared" si="2"/>
        <v>0.17886945012693983</v>
      </c>
      <c r="O36" s="7">
        <f t="shared" si="3"/>
        <v>0.17886945012693983</v>
      </c>
      <c r="P36" s="9">
        <f t="shared" si="4"/>
        <v>0.82113054987306011</v>
      </c>
      <c r="Q36" s="7">
        <f t="shared" si="5"/>
        <v>-0.19707316892729601</v>
      </c>
      <c r="R36" s="9">
        <f t="shared" si="6"/>
        <v>100</v>
      </c>
      <c r="S36">
        <f t="shared" si="7"/>
        <v>0.21783314499088063</v>
      </c>
      <c r="AL36">
        <v>1.4044580704506716E-2</v>
      </c>
      <c r="AM36">
        <v>1</v>
      </c>
      <c r="AN36">
        <v>0</v>
      </c>
      <c r="AO36">
        <f t="shared" si="11"/>
        <v>32</v>
      </c>
      <c r="AP36">
        <f t="shared" si="12"/>
        <v>0</v>
      </c>
      <c r="AQ36">
        <f t="shared" si="8"/>
        <v>0.78666666666666663</v>
      </c>
      <c r="AR36">
        <f t="shared" si="9"/>
        <v>1</v>
      </c>
      <c r="AS36">
        <f t="shared" si="10"/>
        <v>6.6666666666665986E-3</v>
      </c>
    </row>
    <row r="37" spans="1:45">
      <c r="A37" s="1">
        <v>13.43</v>
      </c>
      <c r="B37" s="1">
        <v>7.8179999999999999E-2</v>
      </c>
      <c r="C37" s="1">
        <v>0</v>
      </c>
      <c r="D37" s="1">
        <v>0</v>
      </c>
      <c r="G37" s="1">
        <v>14.45</v>
      </c>
      <c r="H37">
        <v>6.7239999999999994E-2</v>
      </c>
      <c r="I37">
        <v>0</v>
      </c>
      <c r="J37" s="7">
        <v>0</v>
      </c>
      <c r="K37" s="8">
        <v>1</v>
      </c>
      <c r="L37" s="9">
        <f t="shared" si="0"/>
        <v>1</v>
      </c>
      <c r="M37">
        <f t="shared" si="1"/>
        <v>0</v>
      </c>
      <c r="N37">
        <f t="shared" si="2"/>
        <v>1.9867207107947022E-3</v>
      </c>
      <c r="O37" s="7">
        <f t="shared" si="3"/>
        <v>1.9867207107947022E-3</v>
      </c>
      <c r="P37" s="9">
        <f t="shared" si="4"/>
        <v>0.99801327928920525</v>
      </c>
      <c r="Q37" s="7">
        <f t="shared" si="5"/>
        <v>-1.9886968581885323E-3</v>
      </c>
      <c r="R37" s="9">
        <f t="shared" si="6"/>
        <v>100</v>
      </c>
      <c r="S37">
        <f t="shared" si="7"/>
        <v>1.9906756272919175E-3</v>
      </c>
      <c r="AL37">
        <v>1.4750443895620467E-2</v>
      </c>
      <c r="AM37">
        <v>1</v>
      </c>
      <c r="AN37">
        <v>0</v>
      </c>
      <c r="AO37">
        <f t="shared" si="11"/>
        <v>33</v>
      </c>
      <c r="AP37">
        <f t="shared" si="12"/>
        <v>0</v>
      </c>
      <c r="AQ37">
        <f t="shared" si="8"/>
        <v>0.78</v>
      </c>
      <c r="AR37">
        <f t="shared" si="9"/>
        <v>1</v>
      </c>
      <c r="AS37">
        <f t="shared" si="10"/>
        <v>6.6666666666667096E-3</v>
      </c>
    </row>
    <row r="38" spans="1:45">
      <c r="A38" s="1">
        <v>20.52</v>
      </c>
      <c r="B38" s="1">
        <v>5.6770000000000001E-2</v>
      </c>
      <c r="C38" s="1">
        <v>2.383E-2</v>
      </c>
      <c r="D38" s="1">
        <v>0</v>
      </c>
      <c r="G38" s="1">
        <v>14.63</v>
      </c>
      <c r="H38">
        <v>6.0429999999999998E-2</v>
      </c>
      <c r="I38">
        <v>6.5920000000000006E-2</v>
      </c>
      <c r="J38" s="7">
        <v>0</v>
      </c>
      <c r="K38" s="8">
        <v>1</v>
      </c>
      <c r="L38" s="9">
        <f t="shared" si="0"/>
        <v>1</v>
      </c>
      <c r="M38">
        <f t="shared" si="1"/>
        <v>0</v>
      </c>
      <c r="N38">
        <f t="shared" si="2"/>
        <v>0.11840130090971177</v>
      </c>
      <c r="O38" s="7">
        <f t="shared" si="3"/>
        <v>0.11840130090971177</v>
      </c>
      <c r="P38" s="9">
        <f t="shared" si="4"/>
        <v>0.88159869909028821</v>
      </c>
      <c r="Q38" s="7">
        <f t="shared" si="5"/>
        <v>-0.12601831620811452</v>
      </c>
      <c r="R38" s="9">
        <f t="shared" si="6"/>
        <v>100</v>
      </c>
      <c r="S38">
        <f t="shared" si="7"/>
        <v>0.13430294422154745</v>
      </c>
      <c r="AL38">
        <v>1.494201706214566E-2</v>
      </c>
      <c r="AM38">
        <v>1</v>
      </c>
      <c r="AN38">
        <v>0</v>
      </c>
      <c r="AO38">
        <f t="shared" si="11"/>
        <v>34</v>
      </c>
      <c r="AP38">
        <f t="shared" si="12"/>
        <v>0</v>
      </c>
      <c r="AQ38">
        <f t="shared" si="8"/>
        <v>0.77333333333333332</v>
      </c>
      <c r="AR38">
        <f t="shared" si="9"/>
        <v>1</v>
      </c>
      <c r="AS38">
        <f t="shared" si="10"/>
        <v>6.6666666666667096E-3</v>
      </c>
    </row>
    <row r="39" spans="1:45">
      <c r="A39" s="1">
        <v>19.399999999999999</v>
      </c>
      <c r="B39" s="1">
        <v>6.3219999999999998E-2</v>
      </c>
      <c r="C39" s="1">
        <v>6.1539999999999997E-2</v>
      </c>
      <c r="D39" s="1">
        <v>0</v>
      </c>
      <c r="G39" s="1">
        <v>14.64</v>
      </c>
      <c r="H39">
        <v>8.9800000000000005E-2</v>
      </c>
      <c r="I39">
        <v>8.6059999999999998E-2</v>
      </c>
      <c r="J39" s="7">
        <v>0</v>
      </c>
      <c r="K39" s="8">
        <v>1</v>
      </c>
      <c r="L39" s="9">
        <f t="shared" si="0"/>
        <v>1</v>
      </c>
      <c r="M39">
        <f t="shared" si="1"/>
        <v>0</v>
      </c>
      <c r="N39">
        <f t="shared" si="2"/>
        <v>1.1397738465439783E-3</v>
      </c>
      <c r="O39" s="7">
        <f t="shared" si="3"/>
        <v>1.1397738465439783E-3</v>
      </c>
      <c r="P39" s="9">
        <f t="shared" si="4"/>
        <v>0.99886022615345604</v>
      </c>
      <c r="Q39" s="7">
        <f t="shared" si="5"/>
        <v>-1.1404238827310289E-3</v>
      </c>
      <c r="R39" s="9">
        <f t="shared" si="6"/>
        <v>100</v>
      </c>
      <c r="S39">
        <f t="shared" si="7"/>
        <v>1.1410744133172378E-3</v>
      </c>
      <c r="AL39">
        <v>1.4970732752609813E-2</v>
      </c>
      <c r="AM39">
        <v>1</v>
      </c>
      <c r="AN39">
        <v>0</v>
      </c>
      <c r="AO39">
        <f t="shared" si="11"/>
        <v>35</v>
      </c>
      <c r="AP39">
        <f t="shared" si="12"/>
        <v>0</v>
      </c>
      <c r="AQ39">
        <f t="shared" si="8"/>
        <v>0.76666666666666661</v>
      </c>
      <c r="AR39">
        <f t="shared" si="9"/>
        <v>1</v>
      </c>
      <c r="AS39">
        <f t="shared" si="10"/>
        <v>6.6666666666665986E-3</v>
      </c>
    </row>
    <row r="40" spans="1:45">
      <c r="A40" s="1">
        <v>19.29</v>
      </c>
      <c r="B40" s="1">
        <v>6.4810000000000006E-2</v>
      </c>
      <c r="C40" s="1">
        <v>2.9950000000000001E-2</v>
      </c>
      <c r="D40" s="1">
        <v>0</v>
      </c>
      <c r="G40" s="1">
        <v>14.65</v>
      </c>
      <c r="H40">
        <v>7.8390000000000001E-2</v>
      </c>
      <c r="I40">
        <v>3.7100000000000001E-2</v>
      </c>
      <c r="J40" s="7">
        <v>0</v>
      </c>
      <c r="K40" s="8">
        <v>1</v>
      </c>
      <c r="L40" s="9">
        <f t="shared" si="0"/>
        <v>1</v>
      </c>
      <c r="M40">
        <f t="shared" si="1"/>
        <v>0</v>
      </c>
      <c r="N40">
        <f t="shared" si="2"/>
        <v>1.2318433599640848E-3</v>
      </c>
      <c r="O40" s="7">
        <f t="shared" si="3"/>
        <v>1.2318433599640848E-3</v>
      </c>
      <c r="P40" s="9">
        <f t="shared" si="4"/>
        <v>0.99876815664003593</v>
      </c>
      <c r="Q40" s="7">
        <f t="shared" si="5"/>
        <v>-1.2326027026540358E-3</v>
      </c>
      <c r="R40" s="9">
        <f t="shared" si="6"/>
        <v>100</v>
      </c>
      <c r="S40">
        <f t="shared" si="7"/>
        <v>1.2333626695790333E-3</v>
      </c>
      <c r="AL40">
        <v>1.5965700263810355E-2</v>
      </c>
      <c r="AM40">
        <v>1</v>
      </c>
      <c r="AN40">
        <v>0</v>
      </c>
      <c r="AO40">
        <f t="shared" si="11"/>
        <v>36</v>
      </c>
      <c r="AP40">
        <f t="shared" si="12"/>
        <v>0</v>
      </c>
      <c r="AQ40">
        <f t="shared" si="8"/>
        <v>0.76</v>
      </c>
      <c r="AR40">
        <f t="shared" si="9"/>
        <v>1</v>
      </c>
      <c r="AS40">
        <f t="shared" si="10"/>
        <v>6.6666666666667096E-3</v>
      </c>
    </row>
    <row r="41" spans="1:45">
      <c r="A41" s="1">
        <v>18.329999999999998</v>
      </c>
      <c r="B41" s="1">
        <v>6.5199999999999994E-2</v>
      </c>
      <c r="C41" s="1">
        <v>7.0699999999999999E-2</v>
      </c>
      <c r="D41" s="1">
        <v>0</v>
      </c>
      <c r="G41" s="1">
        <v>14.71</v>
      </c>
      <c r="H41">
        <v>6.6689999999999999E-2</v>
      </c>
      <c r="I41">
        <v>2.3630000000000002E-2</v>
      </c>
      <c r="J41" s="7">
        <v>0</v>
      </c>
      <c r="K41" s="8">
        <v>1</v>
      </c>
      <c r="L41" s="9">
        <f t="shared" si="0"/>
        <v>1</v>
      </c>
      <c r="M41">
        <f t="shared" si="1"/>
        <v>0</v>
      </c>
      <c r="N41">
        <f t="shared" si="2"/>
        <v>6.5924958453663415E-3</v>
      </c>
      <c r="O41" s="7">
        <f t="shared" si="3"/>
        <v>6.5924958453663415E-3</v>
      </c>
      <c r="P41" s="9">
        <f t="shared" si="4"/>
        <v>0.99340750415463364</v>
      </c>
      <c r="Q41" s="7">
        <f t="shared" si="5"/>
        <v>-6.6143223263113752E-3</v>
      </c>
      <c r="R41" s="9">
        <f t="shared" si="6"/>
        <v>100</v>
      </c>
      <c r="S41">
        <f t="shared" si="7"/>
        <v>6.6362452647027266E-3</v>
      </c>
      <c r="AL41">
        <v>1.7298429959295463E-2</v>
      </c>
      <c r="AM41">
        <v>1</v>
      </c>
      <c r="AN41">
        <v>0</v>
      </c>
      <c r="AO41">
        <f t="shared" si="11"/>
        <v>37</v>
      </c>
      <c r="AP41">
        <f t="shared" si="12"/>
        <v>0</v>
      </c>
      <c r="AQ41">
        <f t="shared" si="8"/>
        <v>0.7533333333333333</v>
      </c>
      <c r="AR41">
        <f t="shared" si="9"/>
        <v>1</v>
      </c>
      <c r="AS41">
        <f t="shared" si="10"/>
        <v>6.6666666666667096E-3</v>
      </c>
    </row>
    <row r="42" spans="1:45">
      <c r="A42" s="1">
        <v>18.54</v>
      </c>
      <c r="B42" s="1">
        <v>6.0659999999999999E-2</v>
      </c>
      <c r="C42" s="1">
        <v>2.6429999999999999E-2</v>
      </c>
      <c r="D42" s="1">
        <v>0</v>
      </c>
      <c r="G42" s="1">
        <v>14.76</v>
      </c>
      <c r="H42">
        <v>5.3179999999999998E-2</v>
      </c>
      <c r="I42">
        <v>3.261E-2</v>
      </c>
      <c r="J42" s="7">
        <v>0</v>
      </c>
      <c r="K42" s="8">
        <v>1</v>
      </c>
      <c r="L42" s="9">
        <f t="shared" si="0"/>
        <v>1</v>
      </c>
      <c r="M42">
        <f t="shared" si="1"/>
        <v>0</v>
      </c>
      <c r="N42">
        <f t="shared" si="2"/>
        <v>0.11743712067506543</v>
      </c>
      <c r="O42" s="7">
        <f t="shared" si="3"/>
        <v>0.11743712067506543</v>
      </c>
      <c r="P42" s="9">
        <f t="shared" si="4"/>
        <v>0.8825628793249346</v>
      </c>
      <c r="Q42" s="7">
        <f t="shared" si="5"/>
        <v>-0.12492524135324351</v>
      </c>
      <c r="R42" s="9">
        <f t="shared" si="6"/>
        <v>100</v>
      </c>
      <c r="S42">
        <f t="shared" si="7"/>
        <v>0.13306374358832332</v>
      </c>
      <c r="AL42">
        <v>1.8486445864268789E-2</v>
      </c>
      <c r="AM42">
        <v>1</v>
      </c>
      <c r="AN42">
        <v>0</v>
      </c>
      <c r="AO42">
        <f t="shared" si="11"/>
        <v>38</v>
      </c>
      <c r="AP42">
        <f t="shared" si="12"/>
        <v>0</v>
      </c>
      <c r="AQ42">
        <f t="shared" si="8"/>
        <v>0.74666666666666659</v>
      </c>
      <c r="AR42">
        <f t="shared" si="9"/>
        <v>1</v>
      </c>
      <c r="AS42">
        <f t="shared" si="10"/>
        <v>6.6666666666665986E-3</v>
      </c>
    </row>
    <row r="43" spans="1:45">
      <c r="A43" s="1">
        <v>21.26</v>
      </c>
      <c r="B43" s="1">
        <v>6.5290000000000001E-2</v>
      </c>
      <c r="C43" s="1">
        <v>5.1330000000000001E-2</v>
      </c>
      <c r="D43" s="1">
        <v>0</v>
      </c>
      <c r="G43" s="1">
        <v>14.88</v>
      </c>
      <c r="H43">
        <v>6.9599999999999995E-2</v>
      </c>
      <c r="I43">
        <v>1.0840000000000001E-2</v>
      </c>
      <c r="J43" s="7">
        <v>0</v>
      </c>
      <c r="K43" s="8">
        <v>1</v>
      </c>
      <c r="L43" s="9">
        <f t="shared" si="0"/>
        <v>1</v>
      </c>
      <c r="M43">
        <f t="shared" si="1"/>
        <v>0</v>
      </c>
      <c r="N43">
        <f t="shared" si="2"/>
        <v>2.289514446374841E-3</v>
      </c>
      <c r="O43" s="7">
        <f t="shared" si="3"/>
        <v>2.289514446374841E-3</v>
      </c>
      <c r="P43" s="9">
        <f t="shared" si="4"/>
        <v>0.99771048555362518</v>
      </c>
      <c r="Q43" s="7">
        <f t="shared" si="5"/>
        <v>-2.2921393919074023E-3</v>
      </c>
      <c r="R43" s="9">
        <f t="shared" si="6"/>
        <v>100</v>
      </c>
      <c r="S43">
        <f t="shared" si="7"/>
        <v>2.2947683516670665E-3</v>
      </c>
      <c r="AL43">
        <v>2.2201019018972423E-2</v>
      </c>
      <c r="AM43">
        <v>1</v>
      </c>
      <c r="AN43">
        <v>0</v>
      </c>
      <c r="AO43">
        <f t="shared" si="11"/>
        <v>39</v>
      </c>
      <c r="AP43">
        <f t="shared" si="12"/>
        <v>0</v>
      </c>
      <c r="AQ43">
        <f t="shared" si="8"/>
        <v>0.74</v>
      </c>
      <c r="AR43">
        <f t="shared" si="9"/>
        <v>1</v>
      </c>
      <c r="AS43">
        <f t="shared" si="10"/>
        <v>6.6666666666665986E-3</v>
      </c>
    </row>
    <row r="44" spans="1:45">
      <c r="A44" s="1">
        <v>16.989999999999998</v>
      </c>
      <c r="B44" s="1">
        <v>7.0650000000000004E-2</v>
      </c>
      <c r="C44" s="1">
        <v>4.3339999999999997E-2</v>
      </c>
      <c r="D44" s="1">
        <v>0</v>
      </c>
      <c r="G44" s="1">
        <v>14.92</v>
      </c>
      <c r="H44">
        <v>6.2170000000000003E-2</v>
      </c>
      <c r="I44">
        <v>6.1809999999999997E-2</v>
      </c>
      <c r="J44" s="7">
        <v>0</v>
      </c>
      <c r="K44" s="8">
        <v>1</v>
      </c>
      <c r="L44" s="9">
        <f t="shared" si="0"/>
        <v>1</v>
      </c>
      <c r="M44">
        <f t="shared" si="1"/>
        <v>0</v>
      </c>
      <c r="N44">
        <f t="shared" si="2"/>
        <v>8.060814456910477E-2</v>
      </c>
      <c r="O44" s="7">
        <f t="shared" si="3"/>
        <v>8.060814456910477E-2</v>
      </c>
      <c r="P44" s="9">
        <f t="shared" si="4"/>
        <v>0.91939185543089519</v>
      </c>
      <c r="Q44" s="7">
        <f t="shared" si="5"/>
        <v>-8.4042854219080185E-2</v>
      </c>
      <c r="R44" s="9">
        <f t="shared" si="6"/>
        <v>100</v>
      </c>
      <c r="S44">
        <f t="shared" si="7"/>
        <v>8.7675504294440182E-2</v>
      </c>
      <c r="AL44">
        <v>2.2777060857604028E-2</v>
      </c>
      <c r="AM44">
        <v>1</v>
      </c>
      <c r="AN44">
        <v>0</v>
      </c>
      <c r="AO44">
        <f t="shared" si="11"/>
        <v>40</v>
      </c>
      <c r="AP44">
        <f t="shared" si="12"/>
        <v>0</v>
      </c>
      <c r="AQ44">
        <f t="shared" si="8"/>
        <v>0.73333333333333339</v>
      </c>
      <c r="AR44">
        <f t="shared" si="9"/>
        <v>1</v>
      </c>
      <c r="AS44">
        <f t="shared" si="10"/>
        <v>6.6666666666667096E-3</v>
      </c>
    </row>
    <row r="45" spans="1:45">
      <c r="A45" s="1">
        <v>20.76</v>
      </c>
      <c r="B45" s="1">
        <v>7.0699999999999999E-2</v>
      </c>
      <c r="C45" s="1">
        <v>0.1065</v>
      </c>
      <c r="D45" s="1">
        <v>0</v>
      </c>
      <c r="G45" s="1">
        <v>14.93</v>
      </c>
      <c r="H45">
        <v>6.1679999999999999E-2</v>
      </c>
      <c r="I45">
        <v>4.3279999999999999E-2</v>
      </c>
      <c r="J45" s="7">
        <v>0</v>
      </c>
      <c r="K45" s="8">
        <v>1</v>
      </c>
      <c r="L45" s="9">
        <f t="shared" si="0"/>
        <v>1</v>
      </c>
      <c r="M45">
        <f t="shared" si="1"/>
        <v>0</v>
      </c>
      <c r="N45">
        <f t="shared" si="2"/>
        <v>4.1556076435025291E-2</v>
      </c>
      <c r="O45" s="7">
        <f t="shared" si="3"/>
        <v>4.1556076435025291E-2</v>
      </c>
      <c r="P45" s="9">
        <f t="shared" si="4"/>
        <v>0.95844392356497465</v>
      </c>
      <c r="Q45" s="7">
        <f t="shared" si="5"/>
        <v>-4.2444222574108681E-2</v>
      </c>
      <c r="R45" s="9">
        <f t="shared" si="6"/>
        <v>100</v>
      </c>
      <c r="S45">
        <f t="shared" si="7"/>
        <v>4.3357858934986643E-2</v>
      </c>
      <c r="AL45">
        <v>2.3507548606751645E-2</v>
      </c>
      <c r="AM45">
        <v>1</v>
      </c>
      <c r="AN45">
        <v>0</v>
      </c>
      <c r="AO45">
        <f t="shared" si="11"/>
        <v>41</v>
      </c>
      <c r="AP45">
        <f t="shared" si="12"/>
        <v>0</v>
      </c>
      <c r="AQ45">
        <f t="shared" si="8"/>
        <v>0.72666666666666668</v>
      </c>
      <c r="AR45">
        <f t="shared" si="9"/>
        <v>1</v>
      </c>
      <c r="AS45">
        <f t="shared" si="10"/>
        <v>6.6666666666667096E-3</v>
      </c>
    </row>
    <row r="46" spans="1:45">
      <c r="A46" s="1">
        <v>19.649999999999999</v>
      </c>
      <c r="B46" s="1">
        <v>7.7689999999999995E-2</v>
      </c>
      <c r="C46" s="1">
        <v>0.30030000000000001</v>
      </c>
      <c r="D46" s="1">
        <v>0</v>
      </c>
      <c r="G46" s="1">
        <v>14.97</v>
      </c>
      <c r="H46">
        <v>5.688E-2</v>
      </c>
      <c r="I46">
        <v>2.2509999999999999E-2</v>
      </c>
      <c r="J46" s="7">
        <v>0</v>
      </c>
      <c r="K46" s="8">
        <v>1</v>
      </c>
      <c r="L46" s="9">
        <f t="shared" si="0"/>
        <v>1</v>
      </c>
      <c r="M46">
        <f t="shared" si="1"/>
        <v>0</v>
      </c>
      <c r="N46">
        <f t="shared" si="2"/>
        <v>4.3004674338590662E-2</v>
      </c>
      <c r="O46" s="7">
        <f t="shared" si="3"/>
        <v>4.3004674338590662E-2</v>
      </c>
      <c r="P46" s="9">
        <f t="shared" si="4"/>
        <v>0.95699532566140932</v>
      </c>
      <c r="Q46" s="7">
        <f t="shared" si="5"/>
        <v>-4.3956771907454791E-2</v>
      </c>
      <c r="R46" s="9">
        <f t="shared" si="6"/>
        <v>100</v>
      </c>
      <c r="S46">
        <f t="shared" si="7"/>
        <v>4.4937183270847003E-2</v>
      </c>
      <c r="AL46">
        <v>2.4554917899545441E-2</v>
      </c>
      <c r="AM46">
        <v>1</v>
      </c>
      <c r="AN46">
        <v>0</v>
      </c>
      <c r="AO46">
        <f t="shared" si="11"/>
        <v>42</v>
      </c>
      <c r="AP46">
        <f t="shared" si="12"/>
        <v>0</v>
      </c>
      <c r="AQ46">
        <f t="shared" si="8"/>
        <v>0.72</v>
      </c>
      <c r="AR46">
        <f t="shared" si="9"/>
        <v>1</v>
      </c>
      <c r="AS46">
        <f t="shared" si="10"/>
        <v>6.6666666666665986E-3</v>
      </c>
    </row>
    <row r="47" spans="1:45">
      <c r="A47" s="1">
        <v>20.190000000000001</v>
      </c>
      <c r="B47" s="1">
        <v>7.782E-2</v>
      </c>
      <c r="C47" s="1">
        <v>6.4759999999999998E-2</v>
      </c>
      <c r="D47" s="1">
        <v>0</v>
      </c>
      <c r="G47" s="1">
        <v>15.04</v>
      </c>
      <c r="H47">
        <v>5.7540000000000001E-2</v>
      </c>
      <c r="I47">
        <v>1.0529999999999999E-2</v>
      </c>
      <c r="J47" s="7">
        <v>0</v>
      </c>
      <c r="K47" s="8">
        <v>1</v>
      </c>
      <c r="L47" s="9">
        <f t="shared" si="0"/>
        <v>1</v>
      </c>
      <c r="M47">
        <f t="shared" si="1"/>
        <v>0</v>
      </c>
      <c r="N47">
        <f t="shared" si="2"/>
        <v>2.3507548606751645E-2</v>
      </c>
      <c r="O47" s="7">
        <f t="shared" si="3"/>
        <v>2.3507548606751645E-2</v>
      </c>
      <c r="P47" s="9">
        <f t="shared" si="4"/>
        <v>0.97649245139324836</v>
      </c>
      <c r="Q47" s="7">
        <f t="shared" si="5"/>
        <v>-2.3788258963332937E-2</v>
      </c>
      <c r="R47" s="9">
        <f t="shared" si="6"/>
        <v>100</v>
      </c>
      <c r="S47">
        <f t="shared" si="7"/>
        <v>2.4073456556895384E-2</v>
      </c>
      <c r="AL47">
        <v>2.5944740982839339E-2</v>
      </c>
      <c r="AM47">
        <v>1</v>
      </c>
      <c r="AN47">
        <v>0</v>
      </c>
      <c r="AO47">
        <f t="shared" si="11"/>
        <v>43</v>
      </c>
      <c r="AP47">
        <f t="shared" si="12"/>
        <v>0</v>
      </c>
      <c r="AQ47">
        <f t="shared" si="8"/>
        <v>0.71333333333333337</v>
      </c>
      <c r="AR47">
        <f t="shared" si="9"/>
        <v>1</v>
      </c>
      <c r="AS47">
        <f t="shared" si="10"/>
        <v>6.6666666666667096E-3</v>
      </c>
    </row>
    <row r="48" spans="1:45">
      <c r="A48" s="1">
        <v>15.83</v>
      </c>
      <c r="B48" s="1">
        <v>7.6329999999999995E-2</v>
      </c>
      <c r="C48" s="1">
        <v>4.1320000000000003E-2</v>
      </c>
      <c r="D48" s="1">
        <v>0</v>
      </c>
      <c r="G48" s="1">
        <v>15.05</v>
      </c>
      <c r="H48">
        <v>6.1490000000000003E-2</v>
      </c>
      <c r="I48">
        <v>9.8750000000000004E-2</v>
      </c>
      <c r="J48" s="7">
        <v>1</v>
      </c>
      <c r="K48" s="8">
        <v>0</v>
      </c>
      <c r="L48" s="9">
        <f t="shared" si="0"/>
        <v>1</v>
      </c>
      <c r="M48">
        <f t="shared" si="1"/>
        <v>1</v>
      </c>
      <c r="N48">
        <f t="shared" si="2"/>
        <v>0.338971745514276</v>
      </c>
      <c r="O48" s="7">
        <f t="shared" si="3"/>
        <v>0.338971745514276</v>
      </c>
      <c r="P48" s="9">
        <f t="shared" si="4"/>
        <v>0.661028254485724</v>
      </c>
      <c r="Q48" s="7">
        <f t="shared" si="5"/>
        <v>-1.0818385216407622</v>
      </c>
      <c r="R48" s="9">
        <f t="shared" si="6"/>
        <v>0</v>
      </c>
      <c r="S48">
        <f t="shared" si="7"/>
        <v>1.9500983879433231</v>
      </c>
      <c r="AL48">
        <v>3.1112140114910408E-2</v>
      </c>
      <c r="AM48">
        <v>1</v>
      </c>
      <c r="AN48">
        <v>0</v>
      </c>
      <c r="AO48">
        <f t="shared" si="11"/>
        <v>44</v>
      </c>
      <c r="AP48">
        <f t="shared" si="12"/>
        <v>0</v>
      </c>
      <c r="AQ48">
        <f t="shared" si="8"/>
        <v>0.70666666666666667</v>
      </c>
      <c r="AR48">
        <f t="shared" si="9"/>
        <v>1</v>
      </c>
      <c r="AS48">
        <f t="shared" si="10"/>
        <v>6.6666666666667096E-3</v>
      </c>
    </row>
    <row r="49" spans="1:45">
      <c r="A49" s="1">
        <v>21.53</v>
      </c>
      <c r="B49" s="1">
        <v>6.1940000000000002E-2</v>
      </c>
      <c r="C49" s="1">
        <v>3.3279999999999997E-2</v>
      </c>
      <c r="D49" s="1">
        <v>0</v>
      </c>
      <c r="G49" s="1">
        <v>15.11</v>
      </c>
      <c r="H49">
        <v>6.0479999999999999E-2</v>
      </c>
      <c r="I49">
        <v>1.5969999999999999E-3</v>
      </c>
      <c r="J49" s="7">
        <v>0</v>
      </c>
      <c r="K49" s="8">
        <v>1</v>
      </c>
      <c r="L49" s="9">
        <f t="shared" si="0"/>
        <v>1</v>
      </c>
      <c r="M49">
        <f t="shared" si="1"/>
        <v>0</v>
      </c>
      <c r="N49">
        <f t="shared" si="2"/>
        <v>9.4052850421625749E-3</v>
      </c>
      <c r="O49" s="7">
        <f t="shared" si="3"/>
        <v>9.4052850421625749E-3</v>
      </c>
      <c r="P49" s="9">
        <f t="shared" si="4"/>
        <v>0.99059471495783746</v>
      </c>
      <c r="Q49" s="7">
        <f t="shared" si="5"/>
        <v>-9.4497940352084343E-3</v>
      </c>
      <c r="R49" s="9">
        <f t="shared" si="6"/>
        <v>100</v>
      </c>
      <c r="S49">
        <f t="shared" si="7"/>
        <v>9.4945843139925198E-3</v>
      </c>
      <c r="AL49">
        <v>3.299170040919263E-2</v>
      </c>
      <c r="AM49">
        <v>1</v>
      </c>
      <c r="AN49">
        <v>0</v>
      </c>
      <c r="AO49">
        <f t="shared" si="11"/>
        <v>45</v>
      </c>
      <c r="AP49">
        <f t="shared" si="12"/>
        <v>0</v>
      </c>
      <c r="AQ49">
        <f t="shared" si="8"/>
        <v>0.7</v>
      </c>
      <c r="AR49">
        <f t="shared" si="9"/>
        <v>1</v>
      </c>
      <c r="AS49">
        <f t="shared" si="10"/>
        <v>6.6666666666665986E-3</v>
      </c>
    </row>
    <row r="50" spans="1:45">
      <c r="A50" s="1">
        <v>15.76</v>
      </c>
      <c r="B50" s="1">
        <v>7.1629999999999999E-2</v>
      </c>
      <c r="C50" s="1">
        <v>9.2630000000000004E-2</v>
      </c>
      <c r="D50" s="1">
        <v>0</v>
      </c>
      <c r="G50" s="1">
        <v>15.15</v>
      </c>
      <c r="H50">
        <v>5.9749999999999998E-2</v>
      </c>
      <c r="I50">
        <v>0</v>
      </c>
      <c r="J50" s="7">
        <v>0</v>
      </c>
      <c r="K50" s="8">
        <v>1</v>
      </c>
      <c r="L50" s="9">
        <f t="shared" si="0"/>
        <v>1</v>
      </c>
      <c r="M50">
        <f t="shared" si="1"/>
        <v>0</v>
      </c>
      <c r="N50">
        <f t="shared" si="2"/>
        <v>1.0210645743267723E-2</v>
      </c>
      <c r="O50" s="7">
        <f t="shared" si="3"/>
        <v>1.0210645743267723E-2</v>
      </c>
      <c r="P50" s="9">
        <f t="shared" si="4"/>
        <v>0.98978935425673231</v>
      </c>
      <c r="Q50" s="7">
        <f t="shared" si="5"/>
        <v>-1.0263131971037537E-2</v>
      </c>
      <c r="R50" s="9">
        <f t="shared" si="6"/>
        <v>100</v>
      </c>
      <c r="S50">
        <f t="shared" si="7"/>
        <v>1.0315978545692942E-2</v>
      </c>
      <c r="AL50">
        <v>3.5406516904482932E-2</v>
      </c>
      <c r="AM50">
        <v>1</v>
      </c>
      <c r="AN50">
        <v>0</v>
      </c>
      <c r="AO50">
        <f t="shared" si="11"/>
        <v>46</v>
      </c>
      <c r="AP50">
        <f t="shared" si="12"/>
        <v>0</v>
      </c>
      <c r="AQ50">
        <f t="shared" si="8"/>
        <v>0.69333333333333336</v>
      </c>
      <c r="AR50">
        <f t="shared" si="9"/>
        <v>1</v>
      </c>
      <c r="AS50">
        <f t="shared" si="10"/>
        <v>6.6666666666667096E-3</v>
      </c>
    </row>
    <row r="51" spans="1:45">
      <c r="A51" s="1">
        <v>10.82</v>
      </c>
      <c r="B51" s="1">
        <v>6.1129999999999997E-2</v>
      </c>
      <c r="C51" s="1">
        <v>3.5119999999999998E-2</v>
      </c>
      <c r="D51" s="1">
        <v>0</v>
      </c>
      <c r="G51" s="1">
        <v>15.18</v>
      </c>
      <c r="H51">
        <v>5.8529999999999999E-2</v>
      </c>
      <c r="I51">
        <v>4.4790000000000003E-2</v>
      </c>
      <c r="J51" s="7">
        <v>0</v>
      </c>
      <c r="K51" s="8">
        <v>1</v>
      </c>
      <c r="L51" s="9">
        <f t="shared" si="0"/>
        <v>1</v>
      </c>
      <c r="M51">
        <f t="shared" si="1"/>
        <v>0</v>
      </c>
      <c r="N51">
        <f t="shared" si="2"/>
        <v>8.3619861762042474E-2</v>
      </c>
      <c r="O51" s="7">
        <f t="shared" si="3"/>
        <v>8.3619861762042474E-2</v>
      </c>
      <c r="P51" s="9">
        <f t="shared" si="4"/>
        <v>0.9163801382379575</v>
      </c>
      <c r="Q51" s="7">
        <f t="shared" si="5"/>
        <v>-8.7324002319518951E-2</v>
      </c>
      <c r="R51" s="9">
        <f t="shared" si="6"/>
        <v>100</v>
      </c>
      <c r="S51">
        <f t="shared" si="7"/>
        <v>9.1250190038851334E-2</v>
      </c>
      <c r="AL51">
        <v>3.6431941834274333E-2</v>
      </c>
      <c r="AM51">
        <v>1</v>
      </c>
      <c r="AN51">
        <v>0</v>
      </c>
      <c r="AO51">
        <f t="shared" si="11"/>
        <v>47</v>
      </c>
      <c r="AP51">
        <f t="shared" si="12"/>
        <v>0</v>
      </c>
      <c r="AQ51">
        <f t="shared" si="8"/>
        <v>0.68666666666666665</v>
      </c>
      <c r="AR51">
        <f t="shared" si="9"/>
        <v>1</v>
      </c>
      <c r="AS51">
        <f t="shared" si="10"/>
        <v>6.6666666666667096E-3</v>
      </c>
    </row>
    <row r="52" spans="1:45">
      <c r="A52" s="1">
        <v>10.89</v>
      </c>
      <c r="B52" s="1">
        <v>6.4019999999999994E-2</v>
      </c>
      <c r="C52" s="1">
        <v>8.8419999999999999E-2</v>
      </c>
      <c r="D52" s="1">
        <v>0</v>
      </c>
      <c r="G52" s="1">
        <v>15.18</v>
      </c>
      <c r="H52">
        <v>6.0810000000000003E-2</v>
      </c>
      <c r="I52">
        <v>8.4870000000000001E-2</v>
      </c>
      <c r="J52" s="7">
        <v>0</v>
      </c>
      <c r="K52" s="8">
        <v>1</v>
      </c>
      <c r="L52" s="9">
        <f t="shared" si="0"/>
        <v>1</v>
      </c>
      <c r="M52">
        <f t="shared" si="1"/>
        <v>0</v>
      </c>
      <c r="N52">
        <f t="shared" si="2"/>
        <v>0.24991089265382527</v>
      </c>
      <c r="O52" s="7">
        <f t="shared" si="3"/>
        <v>0.24991089265382527</v>
      </c>
      <c r="P52" s="9">
        <f t="shared" si="4"/>
        <v>0.75008910734617473</v>
      </c>
      <c r="Q52" s="7">
        <f t="shared" si="5"/>
        <v>-0.28756326971420598</v>
      </c>
      <c r="R52" s="9">
        <f t="shared" si="6"/>
        <v>100</v>
      </c>
      <c r="S52">
        <f t="shared" si="7"/>
        <v>0.33317493909225443</v>
      </c>
      <c r="AL52">
        <v>3.9568274337452303E-2</v>
      </c>
      <c r="AM52">
        <v>1</v>
      </c>
      <c r="AN52">
        <v>0</v>
      </c>
      <c r="AO52">
        <f t="shared" si="11"/>
        <v>48</v>
      </c>
      <c r="AP52">
        <f t="shared" si="12"/>
        <v>0</v>
      </c>
      <c r="AQ52">
        <f t="shared" si="8"/>
        <v>0.67999999999999994</v>
      </c>
      <c r="AR52">
        <f t="shared" si="9"/>
        <v>1</v>
      </c>
      <c r="AS52">
        <f t="shared" si="10"/>
        <v>6.6666666666665986E-3</v>
      </c>
    </row>
    <row r="53" spans="1:45">
      <c r="A53" s="1">
        <v>16.39</v>
      </c>
      <c r="B53" s="1">
        <v>5.8229999999999997E-2</v>
      </c>
      <c r="C53" s="1">
        <v>8.0920000000000006E-2</v>
      </c>
      <c r="D53" s="1">
        <v>0</v>
      </c>
      <c r="G53" s="1">
        <v>15.24</v>
      </c>
      <c r="H53">
        <v>6.3460000000000003E-2</v>
      </c>
      <c r="I53">
        <v>9.9659999999999999E-2</v>
      </c>
      <c r="J53" s="7">
        <v>0</v>
      </c>
      <c r="K53" s="8">
        <v>1</v>
      </c>
      <c r="L53" s="9">
        <f t="shared" si="0"/>
        <v>1</v>
      </c>
      <c r="M53">
        <f t="shared" si="1"/>
        <v>0</v>
      </c>
      <c r="N53">
        <f t="shared" si="2"/>
        <v>0.27869560995280424</v>
      </c>
      <c r="O53" s="7">
        <f t="shared" si="3"/>
        <v>0.27869560995280424</v>
      </c>
      <c r="P53" s="9">
        <f t="shared" si="4"/>
        <v>0.72130439004719582</v>
      </c>
      <c r="Q53" s="7">
        <f t="shared" si="5"/>
        <v>-0.32669405319240985</v>
      </c>
      <c r="R53" s="9">
        <f t="shared" si="6"/>
        <v>100</v>
      </c>
      <c r="S53">
        <f t="shared" si="7"/>
        <v>0.38637725459367966</v>
      </c>
      <c r="AL53">
        <v>4.1556076435025291E-2</v>
      </c>
      <c r="AM53">
        <v>1</v>
      </c>
      <c r="AN53">
        <v>0</v>
      </c>
      <c r="AO53">
        <f t="shared" si="11"/>
        <v>49</v>
      </c>
      <c r="AP53">
        <f t="shared" si="12"/>
        <v>0</v>
      </c>
      <c r="AQ53">
        <f t="shared" si="8"/>
        <v>0.67333333333333334</v>
      </c>
      <c r="AR53">
        <f t="shared" si="9"/>
        <v>1</v>
      </c>
      <c r="AS53">
        <f t="shared" si="10"/>
        <v>0</v>
      </c>
    </row>
    <row r="54" spans="1:45">
      <c r="A54" s="1">
        <v>17.21</v>
      </c>
      <c r="B54" s="1">
        <v>5.8900000000000001E-2</v>
      </c>
      <c r="C54" s="1">
        <v>1.4200000000000001E-2</v>
      </c>
      <c r="D54" s="1">
        <v>0</v>
      </c>
      <c r="G54" s="1">
        <v>15.34</v>
      </c>
      <c r="H54">
        <v>6.207E-2</v>
      </c>
      <c r="I54">
        <v>9.2929999999999999E-2</v>
      </c>
      <c r="J54" s="7">
        <v>0</v>
      </c>
      <c r="K54" s="8">
        <v>1</v>
      </c>
      <c r="L54" s="9">
        <f t="shared" si="0"/>
        <v>1</v>
      </c>
      <c r="M54">
        <f t="shared" si="1"/>
        <v>0</v>
      </c>
      <c r="N54">
        <f t="shared" si="2"/>
        <v>0.27980254255040687</v>
      </c>
      <c r="O54" s="7">
        <f t="shared" si="3"/>
        <v>0.27980254255040687</v>
      </c>
      <c r="P54" s="9">
        <f t="shared" si="4"/>
        <v>0.72019745744959307</v>
      </c>
      <c r="Q54" s="7">
        <f t="shared" si="5"/>
        <v>-0.32822985811295363</v>
      </c>
      <c r="R54" s="9">
        <f t="shared" si="6"/>
        <v>100</v>
      </c>
      <c r="S54">
        <f t="shared" si="7"/>
        <v>0.38850809546212595</v>
      </c>
      <c r="AL54">
        <v>4.1855320150218069E-2</v>
      </c>
      <c r="AM54">
        <v>0</v>
      </c>
      <c r="AN54">
        <v>1</v>
      </c>
      <c r="AO54">
        <f t="shared" si="11"/>
        <v>49</v>
      </c>
      <c r="AP54">
        <f t="shared" si="12"/>
        <v>1</v>
      </c>
      <c r="AQ54">
        <f t="shared" si="8"/>
        <v>0.67333333333333334</v>
      </c>
      <c r="AR54">
        <f t="shared" si="9"/>
        <v>0.99333333333333329</v>
      </c>
      <c r="AS54">
        <f t="shared" si="10"/>
        <v>6.6222222222221544E-3</v>
      </c>
    </row>
    <row r="55" spans="1:45">
      <c r="A55" s="1">
        <v>16.39</v>
      </c>
      <c r="B55" s="1">
        <v>6.4670000000000005E-2</v>
      </c>
      <c r="C55" s="1">
        <v>0.1138</v>
      </c>
      <c r="D55" s="1">
        <v>0</v>
      </c>
      <c r="G55" s="1">
        <v>15.34</v>
      </c>
      <c r="H55">
        <v>9.2960000000000001E-2</v>
      </c>
      <c r="I55">
        <v>0.4108</v>
      </c>
      <c r="J55" s="7">
        <v>0</v>
      </c>
      <c r="K55" s="8">
        <v>1</v>
      </c>
      <c r="L55" s="9">
        <f t="shared" si="0"/>
        <v>1</v>
      </c>
      <c r="M55">
        <f t="shared" si="1"/>
        <v>0</v>
      </c>
      <c r="N55">
        <f t="shared" si="2"/>
        <v>0.99895765954531657</v>
      </c>
      <c r="O55" s="7">
        <f t="shared" si="3"/>
        <v>0.99895765954531657</v>
      </c>
      <c r="P55" s="9">
        <f t="shared" si="4"/>
        <v>1.0423404546834325E-3</v>
      </c>
      <c r="Q55" s="7">
        <f t="shared" si="5"/>
        <v>-6.8662866570743448</v>
      </c>
      <c r="R55" s="9">
        <f t="shared" si="6"/>
        <v>0</v>
      </c>
      <c r="S55">
        <f t="shared" si="7"/>
        <v>958.37943836566183</v>
      </c>
      <c r="AL55">
        <v>4.3004674338590662E-2</v>
      </c>
      <c r="AM55">
        <v>1</v>
      </c>
      <c r="AN55">
        <v>0</v>
      </c>
      <c r="AO55">
        <f t="shared" si="11"/>
        <v>50</v>
      </c>
      <c r="AP55">
        <f t="shared" si="12"/>
        <v>1</v>
      </c>
      <c r="AQ55">
        <f t="shared" si="8"/>
        <v>0.66666666666666674</v>
      </c>
      <c r="AR55">
        <f t="shared" si="9"/>
        <v>0.99333333333333329</v>
      </c>
      <c r="AS55">
        <f t="shared" si="10"/>
        <v>6.6222222222223747E-3</v>
      </c>
    </row>
    <row r="56" spans="1:45">
      <c r="A56" s="1">
        <v>13.29</v>
      </c>
      <c r="B56" s="1">
        <v>6.4710000000000004E-2</v>
      </c>
      <c r="C56" s="1">
        <v>2.8549999999999999E-2</v>
      </c>
      <c r="D56" s="1">
        <v>0</v>
      </c>
      <c r="G56" s="1">
        <v>15.39</v>
      </c>
      <c r="H56">
        <v>5.8650000000000001E-2</v>
      </c>
      <c r="I56">
        <v>3.5029999999999999E-2</v>
      </c>
      <c r="J56" s="7">
        <v>0</v>
      </c>
      <c r="K56" s="8">
        <v>1</v>
      </c>
      <c r="L56" s="9">
        <f t="shared" si="0"/>
        <v>1</v>
      </c>
      <c r="M56">
        <f t="shared" si="1"/>
        <v>0</v>
      </c>
      <c r="N56">
        <f t="shared" si="2"/>
        <v>5.8563243078073153E-2</v>
      </c>
      <c r="O56" s="7">
        <f t="shared" si="3"/>
        <v>5.8563243078073153E-2</v>
      </c>
      <c r="P56" s="9">
        <f t="shared" si="4"/>
        <v>0.94143675692192685</v>
      </c>
      <c r="Q56" s="7">
        <f t="shared" si="5"/>
        <v>-6.0348105820959466E-2</v>
      </c>
      <c r="R56" s="9">
        <f t="shared" si="6"/>
        <v>100</v>
      </c>
      <c r="S56">
        <f t="shared" si="7"/>
        <v>6.2206242371020778E-2</v>
      </c>
      <c r="AL56">
        <v>4.4379692874628077E-2</v>
      </c>
      <c r="AM56">
        <v>1</v>
      </c>
      <c r="AN56">
        <v>0</v>
      </c>
      <c r="AO56">
        <f t="shared" si="11"/>
        <v>51</v>
      </c>
      <c r="AP56">
        <f t="shared" si="12"/>
        <v>1</v>
      </c>
      <c r="AQ56">
        <f t="shared" si="8"/>
        <v>0.65999999999999992</v>
      </c>
      <c r="AR56">
        <f t="shared" si="9"/>
        <v>0.99333333333333329</v>
      </c>
      <c r="AS56">
        <f t="shared" si="10"/>
        <v>6.6222222222221544E-3</v>
      </c>
    </row>
    <row r="57" spans="1:45">
      <c r="A57" s="1">
        <v>13.93</v>
      </c>
      <c r="B57" s="1">
        <v>5.7230000000000003E-2</v>
      </c>
      <c r="C57" s="1">
        <v>7.1349999999999997E-2</v>
      </c>
      <c r="D57" s="1">
        <v>0</v>
      </c>
      <c r="G57" s="1">
        <v>15.46</v>
      </c>
      <c r="H57">
        <v>6.4500000000000002E-2</v>
      </c>
      <c r="I57">
        <v>6.6429999999999996E-3</v>
      </c>
      <c r="J57" s="7">
        <v>0</v>
      </c>
      <c r="K57" s="8">
        <v>1</v>
      </c>
      <c r="L57" s="9">
        <f t="shared" si="0"/>
        <v>1</v>
      </c>
      <c r="M57">
        <f t="shared" si="1"/>
        <v>0</v>
      </c>
      <c r="N57">
        <f t="shared" si="2"/>
        <v>6.0125316719993943E-3</v>
      </c>
      <c r="O57" s="7">
        <f t="shared" si="3"/>
        <v>6.0125316719993943E-3</v>
      </c>
      <c r="P57" s="9">
        <f t="shared" si="4"/>
        <v>0.99398746832800056</v>
      </c>
      <c r="Q57" s="7">
        <f t="shared" si="5"/>
        <v>-6.0306797209307038E-3</v>
      </c>
      <c r="R57" s="9">
        <f t="shared" si="6"/>
        <v>100</v>
      </c>
      <c r="S57">
        <f t="shared" si="7"/>
        <v>6.0489008801219131E-3</v>
      </c>
      <c r="AL57">
        <v>4.4786692288332874E-2</v>
      </c>
      <c r="AM57">
        <v>1</v>
      </c>
      <c r="AN57">
        <v>0</v>
      </c>
      <c r="AO57">
        <f t="shared" si="11"/>
        <v>52</v>
      </c>
      <c r="AP57">
        <f t="shared" si="12"/>
        <v>1</v>
      </c>
      <c r="AQ57">
        <f t="shared" si="8"/>
        <v>0.65333333333333332</v>
      </c>
      <c r="AR57">
        <f t="shared" si="9"/>
        <v>0.99333333333333329</v>
      </c>
      <c r="AS57">
        <f t="shared" si="10"/>
        <v>6.6222222222221544E-3</v>
      </c>
    </row>
    <row r="58" spans="1:45">
      <c r="A58" s="1">
        <v>16.670000000000002</v>
      </c>
      <c r="B58" s="1">
        <v>5.9450000000000003E-2</v>
      </c>
      <c r="C58" s="1">
        <v>3.5920000000000001E-2</v>
      </c>
      <c r="D58" s="1">
        <v>0</v>
      </c>
      <c r="G58" s="1">
        <v>15.51</v>
      </c>
      <c r="H58">
        <v>5.9069999999999998E-2</v>
      </c>
      <c r="I58">
        <v>6.5049999999999997E-2</v>
      </c>
      <c r="J58" s="7">
        <v>0</v>
      </c>
      <c r="K58" s="8">
        <v>1</v>
      </c>
      <c r="L58" s="9">
        <f t="shared" si="0"/>
        <v>1</v>
      </c>
      <c r="M58">
        <f t="shared" si="1"/>
        <v>0</v>
      </c>
      <c r="N58">
        <f t="shared" si="2"/>
        <v>0.17879362237897159</v>
      </c>
      <c r="O58" s="7">
        <f t="shared" si="3"/>
        <v>0.17879362237897159</v>
      </c>
      <c r="P58" s="9">
        <f t="shared" si="4"/>
        <v>0.82120637762102844</v>
      </c>
      <c r="Q58" s="7">
        <f t="shared" si="5"/>
        <v>-0.19698082764609751</v>
      </c>
      <c r="R58" s="9">
        <f t="shared" si="6"/>
        <v>100</v>
      </c>
      <c r="S58">
        <f t="shared" si="7"/>
        <v>0.21772069391000459</v>
      </c>
      <c r="AL58">
        <v>4.6075017045440175E-2</v>
      </c>
      <c r="AM58">
        <v>1</v>
      </c>
      <c r="AN58">
        <v>0</v>
      </c>
      <c r="AO58">
        <f t="shared" si="11"/>
        <v>53</v>
      </c>
      <c r="AP58">
        <f t="shared" si="12"/>
        <v>1</v>
      </c>
      <c r="AQ58">
        <f t="shared" si="8"/>
        <v>0.64666666666666672</v>
      </c>
      <c r="AR58">
        <f t="shared" si="9"/>
        <v>0.99333333333333329</v>
      </c>
      <c r="AS58">
        <f t="shared" si="10"/>
        <v>6.6222222222222646E-3</v>
      </c>
    </row>
    <row r="59" spans="1:45">
      <c r="A59" s="1">
        <v>15.39</v>
      </c>
      <c r="B59" s="1">
        <v>5.8650000000000001E-2</v>
      </c>
      <c r="C59" s="1">
        <v>3.5029999999999999E-2</v>
      </c>
      <c r="D59" s="1">
        <v>0</v>
      </c>
      <c r="G59" s="1">
        <v>15.56</v>
      </c>
      <c r="H59">
        <v>7.6920000000000002E-2</v>
      </c>
      <c r="I59">
        <v>0.20710000000000001</v>
      </c>
      <c r="J59" s="7">
        <v>1</v>
      </c>
      <c r="K59" s="8">
        <v>0</v>
      </c>
      <c r="L59" s="9">
        <f t="shared" si="0"/>
        <v>1</v>
      </c>
      <c r="M59">
        <f t="shared" si="1"/>
        <v>1</v>
      </c>
      <c r="N59">
        <f t="shared" si="2"/>
        <v>0.76913711284361741</v>
      </c>
      <c r="O59" s="7">
        <f t="shared" si="3"/>
        <v>0.76913711284361741</v>
      </c>
      <c r="P59" s="9">
        <f t="shared" si="4"/>
        <v>0.23086288715638259</v>
      </c>
      <c r="Q59" s="7">
        <f t="shared" si="5"/>
        <v>-0.26248602518332353</v>
      </c>
      <c r="R59" s="9">
        <f t="shared" si="6"/>
        <v>100</v>
      </c>
      <c r="S59">
        <f t="shared" si="7"/>
        <v>0.30015829856766008</v>
      </c>
      <c r="AL59">
        <v>5.4607321646094206E-2</v>
      </c>
      <c r="AM59">
        <v>1</v>
      </c>
      <c r="AN59">
        <v>0</v>
      </c>
      <c r="AO59">
        <f t="shared" si="11"/>
        <v>54</v>
      </c>
      <c r="AP59">
        <f t="shared" si="12"/>
        <v>1</v>
      </c>
      <c r="AQ59">
        <f t="shared" si="8"/>
        <v>0.64</v>
      </c>
      <c r="AR59">
        <f t="shared" si="9"/>
        <v>0.99333333333333329</v>
      </c>
      <c r="AS59">
        <f t="shared" si="10"/>
        <v>6.6222222222222646E-3</v>
      </c>
    </row>
    <row r="60" spans="1:45">
      <c r="A60" s="1">
        <v>13.39</v>
      </c>
      <c r="B60" s="1">
        <v>6.0720000000000003E-2</v>
      </c>
      <c r="C60" s="1">
        <v>4.6350000000000002E-2</v>
      </c>
      <c r="D60" s="1">
        <v>0</v>
      </c>
      <c r="G60" s="1">
        <v>15.6</v>
      </c>
      <c r="H60">
        <v>5.6599999999999998E-2</v>
      </c>
      <c r="I60">
        <v>4.7050000000000002E-2</v>
      </c>
      <c r="J60" s="7">
        <v>0</v>
      </c>
      <c r="K60" s="8">
        <v>1</v>
      </c>
      <c r="L60" s="9">
        <f t="shared" si="0"/>
        <v>1</v>
      </c>
      <c r="M60">
        <f t="shared" si="1"/>
        <v>0</v>
      </c>
      <c r="N60">
        <f t="shared" si="2"/>
        <v>0.14162767926166853</v>
      </c>
      <c r="O60" s="7">
        <f t="shared" si="3"/>
        <v>0.14162767926166853</v>
      </c>
      <c r="P60" s="9">
        <f t="shared" si="4"/>
        <v>0.85837232073833147</v>
      </c>
      <c r="Q60" s="7">
        <f t="shared" si="5"/>
        <v>-0.15271733336455268</v>
      </c>
      <c r="R60" s="9">
        <f t="shared" si="6"/>
        <v>100</v>
      </c>
      <c r="S60">
        <f t="shared" si="7"/>
        <v>0.16499562700233281</v>
      </c>
      <c r="AL60">
        <v>5.5872609555846491E-2</v>
      </c>
      <c r="AM60">
        <v>1</v>
      </c>
      <c r="AN60">
        <v>0</v>
      </c>
      <c r="AO60">
        <f t="shared" si="11"/>
        <v>55</v>
      </c>
      <c r="AP60">
        <f t="shared" si="12"/>
        <v>1</v>
      </c>
      <c r="AQ60">
        <f t="shared" si="8"/>
        <v>0.6333333333333333</v>
      </c>
      <c r="AR60">
        <f t="shared" si="9"/>
        <v>0.99333333333333329</v>
      </c>
      <c r="AS60">
        <f t="shared" si="10"/>
        <v>6.6222222222221544E-3</v>
      </c>
    </row>
    <row r="61" spans="1:45">
      <c r="A61" s="1">
        <v>11.97</v>
      </c>
      <c r="B61" s="1">
        <v>6.4219999999999999E-2</v>
      </c>
      <c r="C61" s="1">
        <v>0</v>
      </c>
      <c r="D61" s="1">
        <v>0</v>
      </c>
      <c r="G61" s="1">
        <v>15.65</v>
      </c>
      <c r="H61">
        <v>5.9679999999999997E-2</v>
      </c>
      <c r="I61">
        <v>4.1509999999999998E-2</v>
      </c>
      <c r="J61" s="7">
        <v>0</v>
      </c>
      <c r="K61" s="8">
        <v>1</v>
      </c>
      <c r="L61" s="9">
        <f t="shared" si="0"/>
        <v>1</v>
      </c>
      <c r="M61">
        <f t="shared" si="1"/>
        <v>0</v>
      </c>
      <c r="N61">
        <f t="shared" si="2"/>
        <v>6.7969696290574588E-2</v>
      </c>
      <c r="O61" s="7">
        <f t="shared" si="3"/>
        <v>6.7969696290574588E-2</v>
      </c>
      <c r="P61" s="9">
        <f t="shared" si="4"/>
        <v>0.93203030370942541</v>
      </c>
      <c r="Q61" s="7">
        <f t="shared" si="5"/>
        <v>-7.0389950115453667E-2</v>
      </c>
      <c r="R61" s="9">
        <f t="shared" si="6"/>
        <v>100</v>
      </c>
      <c r="S61">
        <f t="shared" si="7"/>
        <v>7.2926487497304779E-2</v>
      </c>
      <c r="AL61">
        <v>5.8563243078073153E-2</v>
      </c>
      <c r="AM61">
        <v>1</v>
      </c>
      <c r="AN61">
        <v>0</v>
      </c>
      <c r="AO61">
        <f t="shared" si="11"/>
        <v>56</v>
      </c>
      <c r="AP61">
        <f t="shared" si="12"/>
        <v>1</v>
      </c>
      <c r="AQ61">
        <f t="shared" si="8"/>
        <v>0.62666666666666671</v>
      </c>
      <c r="AR61">
        <f t="shared" si="9"/>
        <v>0.99333333333333329</v>
      </c>
      <c r="AS61">
        <f t="shared" si="10"/>
        <v>6.6222222222222646E-3</v>
      </c>
    </row>
    <row r="62" spans="1:45">
      <c r="A62" s="1">
        <v>17.309999999999999</v>
      </c>
      <c r="B62" s="1">
        <v>6.5619999999999998E-2</v>
      </c>
      <c r="C62" s="1">
        <v>2.0310000000000002E-2</v>
      </c>
      <c r="D62" s="1">
        <v>0</v>
      </c>
      <c r="G62" s="1">
        <v>15.67</v>
      </c>
      <c r="H62">
        <v>6.3119999999999996E-2</v>
      </c>
      <c r="I62">
        <v>1.103E-2</v>
      </c>
      <c r="J62" s="7">
        <v>0</v>
      </c>
      <c r="K62" s="8">
        <v>1</v>
      </c>
      <c r="L62" s="9">
        <f t="shared" si="0"/>
        <v>1</v>
      </c>
      <c r="M62">
        <f t="shared" si="1"/>
        <v>0</v>
      </c>
      <c r="N62">
        <f t="shared" si="2"/>
        <v>1.0039185679415079E-2</v>
      </c>
      <c r="O62" s="7">
        <f t="shared" si="3"/>
        <v>1.0039185679415079E-2</v>
      </c>
      <c r="P62" s="9">
        <f t="shared" si="4"/>
        <v>0.98996081432058491</v>
      </c>
      <c r="Q62" s="7">
        <f t="shared" si="5"/>
        <v>-1.0089918131228132E-2</v>
      </c>
      <c r="R62" s="9">
        <f t="shared" si="6"/>
        <v>100</v>
      </c>
      <c r="S62">
        <f t="shared" si="7"/>
        <v>1.0140992991025633E-2</v>
      </c>
      <c r="AL62">
        <v>6.120768700789208E-2</v>
      </c>
      <c r="AM62">
        <v>1</v>
      </c>
      <c r="AN62">
        <v>0</v>
      </c>
      <c r="AO62">
        <f t="shared" si="11"/>
        <v>57</v>
      </c>
      <c r="AP62">
        <f t="shared" si="12"/>
        <v>1</v>
      </c>
      <c r="AQ62">
        <f t="shared" si="8"/>
        <v>0.62</v>
      </c>
      <c r="AR62">
        <f t="shared" si="9"/>
        <v>0.99333333333333329</v>
      </c>
      <c r="AS62">
        <f t="shared" si="10"/>
        <v>6.6222222222222646E-3</v>
      </c>
    </row>
    <row r="63" spans="1:45">
      <c r="A63" s="1">
        <v>15.92</v>
      </c>
      <c r="B63" s="1">
        <v>6.2350000000000003E-2</v>
      </c>
      <c r="C63" s="1">
        <v>4.8939999999999997E-2</v>
      </c>
      <c r="D63" s="1">
        <v>0</v>
      </c>
      <c r="G63" s="1">
        <v>15.7</v>
      </c>
      <c r="H63">
        <v>5.935E-2</v>
      </c>
      <c r="I63">
        <v>0.1115</v>
      </c>
      <c r="J63" s="7">
        <v>0</v>
      </c>
      <c r="K63" s="8">
        <v>1</v>
      </c>
      <c r="L63" s="9">
        <f t="shared" si="0"/>
        <v>1</v>
      </c>
      <c r="M63">
        <f t="shared" si="1"/>
        <v>0</v>
      </c>
      <c r="N63">
        <f t="shared" si="2"/>
        <v>0.61920555774649566</v>
      </c>
      <c r="O63" s="7">
        <f t="shared" si="3"/>
        <v>0.61920555774649566</v>
      </c>
      <c r="P63" s="9">
        <f t="shared" si="4"/>
        <v>0.38079444225350434</v>
      </c>
      <c r="Q63" s="7">
        <f t="shared" si="5"/>
        <v>-0.96549557109395379</v>
      </c>
      <c r="R63" s="9">
        <f t="shared" si="6"/>
        <v>0</v>
      </c>
      <c r="S63">
        <f t="shared" si="7"/>
        <v>1.6260887477298713</v>
      </c>
      <c r="AL63">
        <v>6.4704663795477929E-2</v>
      </c>
      <c r="AM63">
        <v>1</v>
      </c>
      <c r="AN63">
        <v>0</v>
      </c>
      <c r="AO63">
        <f t="shared" si="11"/>
        <v>58</v>
      </c>
      <c r="AP63">
        <f t="shared" si="12"/>
        <v>1</v>
      </c>
      <c r="AQ63">
        <f t="shared" si="8"/>
        <v>0.61333333333333329</v>
      </c>
      <c r="AR63">
        <f t="shared" si="9"/>
        <v>0.99333333333333329</v>
      </c>
      <c r="AS63">
        <f t="shared" si="10"/>
        <v>6.6222222222221544E-3</v>
      </c>
    </row>
    <row r="64" spans="1:45">
      <c r="A64" s="1">
        <v>14.97</v>
      </c>
      <c r="B64" s="1">
        <v>5.688E-2</v>
      </c>
      <c r="C64" s="1">
        <v>2.2509999999999999E-2</v>
      </c>
      <c r="D64" s="1">
        <v>0</v>
      </c>
      <c r="G64" s="1">
        <v>15.7</v>
      </c>
      <c r="H64">
        <v>7.6130000000000003E-2</v>
      </c>
      <c r="I64">
        <v>0.1578</v>
      </c>
      <c r="J64" s="7">
        <v>1</v>
      </c>
      <c r="K64" s="8">
        <v>0</v>
      </c>
      <c r="L64" s="9">
        <f t="shared" si="0"/>
        <v>1</v>
      </c>
      <c r="M64">
        <f t="shared" si="1"/>
        <v>1</v>
      </c>
      <c r="N64">
        <f t="shared" si="2"/>
        <v>0.32404752301248235</v>
      </c>
      <c r="O64" s="7">
        <f t="shared" si="3"/>
        <v>0.32404752301248235</v>
      </c>
      <c r="P64" s="9">
        <f t="shared" si="4"/>
        <v>0.67595247698751759</v>
      </c>
      <c r="Q64" s="7">
        <f t="shared" si="5"/>
        <v>-1.1268650979812236</v>
      </c>
      <c r="R64" s="9">
        <f t="shared" si="6"/>
        <v>0</v>
      </c>
      <c r="S64">
        <f t="shared" si="7"/>
        <v>2.085967115883431</v>
      </c>
      <c r="AL64">
        <v>6.7969696290574588E-2</v>
      </c>
      <c r="AM64">
        <v>1</v>
      </c>
      <c r="AN64">
        <v>0</v>
      </c>
      <c r="AO64">
        <f t="shared" si="11"/>
        <v>59</v>
      </c>
      <c r="AP64">
        <f t="shared" si="12"/>
        <v>1</v>
      </c>
      <c r="AQ64">
        <f t="shared" si="8"/>
        <v>0.60666666666666669</v>
      </c>
      <c r="AR64">
        <f t="shared" si="9"/>
        <v>0.99333333333333329</v>
      </c>
      <c r="AS64">
        <f t="shared" si="10"/>
        <v>6.6222222222222646E-3</v>
      </c>
    </row>
    <row r="65" spans="1:45">
      <c r="A65" s="1">
        <v>14.65</v>
      </c>
      <c r="B65" s="1">
        <v>7.8390000000000001E-2</v>
      </c>
      <c r="C65" s="1">
        <v>3.7100000000000001E-2</v>
      </c>
      <c r="D65" s="1">
        <v>0</v>
      </c>
      <c r="G65" s="1">
        <v>15.71</v>
      </c>
      <c r="H65">
        <v>6.8110000000000004E-2</v>
      </c>
      <c r="I65">
        <v>4.5679999999999998E-2</v>
      </c>
      <c r="J65" s="7">
        <v>0</v>
      </c>
      <c r="K65" s="8">
        <v>1</v>
      </c>
      <c r="L65" s="9">
        <f t="shared" si="0"/>
        <v>1</v>
      </c>
      <c r="M65">
        <f t="shared" si="1"/>
        <v>0</v>
      </c>
      <c r="N65">
        <f t="shared" si="2"/>
        <v>1.7298429959295463E-2</v>
      </c>
      <c r="O65" s="7">
        <f t="shared" si="3"/>
        <v>1.7298429959295463E-2</v>
      </c>
      <c r="P65" s="9">
        <f t="shared" si="4"/>
        <v>0.98270157004070458</v>
      </c>
      <c r="Q65" s="7">
        <f t="shared" si="5"/>
        <v>-1.7449795934453581E-2</v>
      </c>
      <c r="R65" s="9">
        <f t="shared" si="6"/>
        <v>100</v>
      </c>
      <c r="S65">
        <f t="shared" si="7"/>
        <v>1.7602933063980902E-2</v>
      </c>
      <c r="AL65">
        <v>6.8021671417046431E-2</v>
      </c>
      <c r="AM65">
        <v>1</v>
      </c>
      <c r="AN65">
        <v>0</v>
      </c>
      <c r="AO65">
        <f t="shared" si="11"/>
        <v>60</v>
      </c>
      <c r="AP65">
        <f t="shared" si="12"/>
        <v>1</v>
      </c>
      <c r="AQ65">
        <f t="shared" si="8"/>
        <v>0.6</v>
      </c>
      <c r="AR65">
        <f t="shared" si="9"/>
        <v>0.99333333333333329</v>
      </c>
      <c r="AS65">
        <f t="shared" si="10"/>
        <v>6.6222222222222646E-3</v>
      </c>
    </row>
    <row r="66" spans="1:45">
      <c r="A66" s="1">
        <v>18.77</v>
      </c>
      <c r="B66" s="1">
        <v>6.4930000000000002E-2</v>
      </c>
      <c r="C66" s="1">
        <v>9.0499999999999997E-2</v>
      </c>
      <c r="D66" s="1">
        <v>0</v>
      </c>
      <c r="G66" s="1">
        <v>15.76</v>
      </c>
      <c r="H66">
        <v>7.1629999999999999E-2</v>
      </c>
      <c r="I66">
        <v>9.2630000000000004E-2</v>
      </c>
      <c r="J66" s="7">
        <v>0</v>
      </c>
      <c r="K66" s="8">
        <v>1</v>
      </c>
      <c r="L66" s="9">
        <f t="shared" si="0"/>
        <v>1</v>
      </c>
      <c r="M66">
        <f t="shared" si="1"/>
        <v>0</v>
      </c>
      <c r="N66">
        <f t="shared" si="2"/>
        <v>6.4704663795477929E-2</v>
      </c>
      <c r="O66" s="7">
        <f t="shared" si="3"/>
        <v>6.4704663795477929E-2</v>
      </c>
      <c r="P66" s="9">
        <f t="shared" si="4"/>
        <v>0.9352953362045221</v>
      </c>
      <c r="Q66" s="7">
        <f t="shared" si="5"/>
        <v>-6.6892931970698094E-2</v>
      </c>
      <c r="R66" s="9">
        <f t="shared" si="6"/>
        <v>100</v>
      </c>
      <c r="S66">
        <f t="shared" si="7"/>
        <v>6.9180996943759898E-2</v>
      </c>
      <c r="AL66">
        <v>6.8688407900103679E-2</v>
      </c>
      <c r="AM66">
        <v>1</v>
      </c>
      <c r="AN66">
        <v>0</v>
      </c>
      <c r="AO66">
        <f t="shared" si="11"/>
        <v>61</v>
      </c>
      <c r="AP66">
        <f t="shared" si="12"/>
        <v>1</v>
      </c>
      <c r="AQ66">
        <f t="shared" si="8"/>
        <v>0.59333333333333327</v>
      </c>
      <c r="AR66">
        <f t="shared" si="9"/>
        <v>0.99333333333333329</v>
      </c>
      <c r="AS66">
        <f t="shared" si="10"/>
        <v>6.6222222222221544E-3</v>
      </c>
    </row>
    <row r="67" spans="1:45">
      <c r="A67" s="1">
        <v>15.18</v>
      </c>
      <c r="B67" s="1">
        <v>6.0810000000000003E-2</v>
      </c>
      <c r="C67" s="1">
        <v>8.4870000000000001E-2</v>
      </c>
      <c r="D67" s="1">
        <v>0</v>
      </c>
      <c r="G67" s="1">
        <v>15.79</v>
      </c>
      <c r="H67">
        <v>6.5659999999999996E-2</v>
      </c>
      <c r="I67">
        <v>7.7890000000000001E-2</v>
      </c>
      <c r="J67" s="7">
        <v>1</v>
      </c>
      <c r="K67" s="8">
        <v>0</v>
      </c>
      <c r="L67" s="9">
        <f t="shared" si="0"/>
        <v>1</v>
      </c>
      <c r="M67">
        <f t="shared" si="1"/>
        <v>1</v>
      </c>
      <c r="N67">
        <f t="shared" si="2"/>
        <v>0.10407826144806212</v>
      </c>
      <c r="O67" s="7">
        <f t="shared" si="3"/>
        <v>0.10407826144806212</v>
      </c>
      <c r="P67" s="9">
        <f t="shared" si="4"/>
        <v>0.89592173855193791</v>
      </c>
      <c r="Q67" s="7">
        <f t="shared" si="5"/>
        <v>-2.2626121489137292</v>
      </c>
      <c r="R67" s="9">
        <f t="shared" si="6"/>
        <v>0</v>
      </c>
      <c r="S67">
        <f t="shared" si="7"/>
        <v>8.6081543454588463</v>
      </c>
      <c r="AL67">
        <v>6.8723942013184505E-2</v>
      </c>
      <c r="AM67">
        <v>1</v>
      </c>
      <c r="AN67">
        <v>0</v>
      </c>
      <c r="AO67">
        <f t="shared" si="11"/>
        <v>62</v>
      </c>
      <c r="AP67">
        <f t="shared" si="12"/>
        <v>1</v>
      </c>
      <c r="AQ67">
        <f t="shared" si="8"/>
        <v>0.58666666666666667</v>
      </c>
      <c r="AR67">
        <f t="shared" si="9"/>
        <v>0.99333333333333329</v>
      </c>
      <c r="AS67">
        <f t="shared" si="10"/>
        <v>6.6222222222221544E-3</v>
      </c>
    </row>
    <row r="68" spans="1:45">
      <c r="A68" s="1">
        <v>17.91</v>
      </c>
      <c r="B68" s="1">
        <v>5.5800000000000002E-2</v>
      </c>
      <c r="C68" s="1">
        <v>2.8809999999999999E-2</v>
      </c>
      <c r="D68" s="1">
        <v>0</v>
      </c>
      <c r="G68" s="1">
        <v>15.83</v>
      </c>
      <c r="H68">
        <v>7.6329999999999995E-2</v>
      </c>
      <c r="I68">
        <v>4.1320000000000003E-2</v>
      </c>
      <c r="J68" s="7">
        <v>0</v>
      </c>
      <c r="K68" s="8">
        <v>1</v>
      </c>
      <c r="L68" s="9">
        <f t="shared" si="0"/>
        <v>1</v>
      </c>
      <c r="M68">
        <f t="shared" si="1"/>
        <v>0</v>
      </c>
      <c r="N68">
        <f t="shared" si="2"/>
        <v>3.1042372865986659E-3</v>
      </c>
      <c r="O68" s="7">
        <f t="shared" si="3"/>
        <v>3.1042372865986659E-3</v>
      </c>
      <c r="P68" s="9">
        <f t="shared" si="4"/>
        <v>0.9968957627134013</v>
      </c>
      <c r="Q68" s="7">
        <f t="shared" si="5"/>
        <v>-3.1090654255461134E-3</v>
      </c>
      <c r="R68" s="9">
        <f t="shared" si="6"/>
        <v>100</v>
      </c>
      <c r="S68">
        <f t="shared" si="7"/>
        <v>3.1139035822054218E-3</v>
      </c>
      <c r="AL68">
        <v>6.9468913545722308E-2</v>
      </c>
      <c r="AM68">
        <v>1</v>
      </c>
      <c r="AN68">
        <v>0</v>
      </c>
      <c r="AO68">
        <f t="shared" si="11"/>
        <v>63</v>
      </c>
      <c r="AP68">
        <f t="shared" si="12"/>
        <v>1</v>
      </c>
      <c r="AQ68">
        <f t="shared" si="8"/>
        <v>0.58000000000000007</v>
      </c>
      <c r="AR68">
        <f t="shared" si="9"/>
        <v>0.99333333333333329</v>
      </c>
      <c r="AS68">
        <f t="shared" si="10"/>
        <v>6.6222222222223747E-3</v>
      </c>
    </row>
    <row r="69" spans="1:45">
      <c r="A69" s="1">
        <v>20.78</v>
      </c>
      <c r="B69" s="1">
        <v>6.087E-2</v>
      </c>
      <c r="C69" s="1">
        <v>3.1359999999999999E-2</v>
      </c>
      <c r="D69" s="1">
        <v>0</v>
      </c>
      <c r="G69" s="1">
        <v>15.86</v>
      </c>
      <c r="H69">
        <v>6.9019999999999998E-2</v>
      </c>
      <c r="I69">
        <v>0.1169</v>
      </c>
      <c r="J69" s="7">
        <v>0</v>
      </c>
      <c r="K69" s="8">
        <v>1</v>
      </c>
      <c r="L69" s="9">
        <f t="shared" ref="L69:L132" si="13">J69+K69</f>
        <v>1</v>
      </c>
      <c r="M69">
        <f t="shared" ref="M69:M132" si="14">IF(L69=0,"",J69/L69)</f>
        <v>0</v>
      </c>
      <c r="N69">
        <f t="shared" ref="N69:N132" si="15">1/(1+EXP(-$U$5-MMULT(G69:I69,$U$6:$U$8)))</f>
        <v>0.25147907838806671</v>
      </c>
      <c r="O69" s="7">
        <f t="shared" ref="O69:O132" si="16">L69*N69</f>
        <v>0.25147907838806671</v>
      </c>
      <c r="P69" s="9">
        <f t="shared" ref="P69:P132" si="17">L69-O69</f>
        <v>0.74852092161193329</v>
      </c>
      <c r="Q69" s="7">
        <f t="shared" ref="Q69:Q132" si="18">IFERROR(L69*(M69*LN(N69)+(1-M69)*LN(1-N69)),0)</f>
        <v>-0.28965612412773828</v>
      </c>
      <c r="R69" s="9">
        <f t="shared" ref="R69:R132" si="19">100*IF(N69&gt;=$AH$10,J69/L69,K69/L69)</f>
        <v>100</v>
      </c>
      <c r="S69">
        <f t="shared" ref="S69:S132" si="20">IFERROR((J69-O69)^2/O69+(K69-P69)^2/P69,0)</f>
        <v>0.3359680018649428</v>
      </c>
      <c r="AL69">
        <v>7.1921672734133857E-2</v>
      </c>
      <c r="AM69">
        <v>1</v>
      </c>
      <c r="AN69">
        <v>0</v>
      </c>
      <c r="AO69">
        <f t="shared" si="11"/>
        <v>64</v>
      </c>
      <c r="AP69">
        <f t="shared" si="12"/>
        <v>1</v>
      </c>
      <c r="AQ69">
        <f t="shared" ref="AQ69:AQ132" si="21">1-AO69/AO$304</f>
        <v>0.57333333333333325</v>
      </c>
      <c r="AR69">
        <f t="shared" ref="AR69:AR132" si="22">1-AP69/AP$304</f>
        <v>0.99333333333333329</v>
      </c>
      <c r="AS69">
        <f t="shared" ref="AS69:AS132" si="23">(AQ69-AQ70)*AR69</f>
        <v>6.6222222222221544E-3</v>
      </c>
    </row>
    <row r="70" spans="1:45">
      <c r="A70" s="1">
        <v>20.7</v>
      </c>
      <c r="B70" s="1">
        <v>8.2610000000000003E-2</v>
      </c>
      <c r="C70" s="1">
        <v>0.1321</v>
      </c>
      <c r="D70" s="1">
        <v>0</v>
      </c>
      <c r="G70" s="1">
        <v>15.9</v>
      </c>
      <c r="H70">
        <v>5.4739999999999997E-2</v>
      </c>
      <c r="I70">
        <v>3.8440000000000002E-2</v>
      </c>
      <c r="J70" s="7">
        <v>0</v>
      </c>
      <c r="K70" s="8">
        <v>1</v>
      </c>
      <c r="L70" s="9">
        <f t="shared" si="13"/>
        <v>1</v>
      </c>
      <c r="M70">
        <f t="shared" si="14"/>
        <v>0</v>
      </c>
      <c r="N70">
        <f t="shared" si="15"/>
        <v>0.15079641502132976</v>
      </c>
      <c r="O70" s="7">
        <f t="shared" si="16"/>
        <v>0.15079641502132976</v>
      </c>
      <c r="P70" s="9">
        <f t="shared" si="17"/>
        <v>0.84920358497867021</v>
      </c>
      <c r="Q70" s="7">
        <f t="shared" si="18"/>
        <v>-0.16345632756671588</v>
      </c>
      <c r="R70" s="9">
        <f t="shared" si="19"/>
        <v>100</v>
      </c>
      <c r="S70">
        <f t="shared" si="20"/>
        <v>0.17757392654567913</v>
      </c>
      <c r="AL70">
        <v>7.2020570683670543E-2</v>
      </c>
      <c r="AM70">
        <v>1</v>
      </c>
      <c r="AN70">
        <v>0</v>
      </c>
      <c r="AO70">
        <f t="shared" ref="AO70:AO133" si="24">AO69+AM70</f>
        <v>65</v>
      </c>
      <c r="AP70">
        <f t="shared" ref="AP70:AP133" si="25">AP69+AN70</f>
        <v>1</v>
      </c>
      <c r="AQ70">
        <f t="shared" si="21"/>
        <v>0.56666666666666665</v>
      </c>
      <c r="AR70">
        <f t="shared" si="22"/>
        <v>0.99333333333333329</v>
      </c>
      <c r="AS70">
        <f t="shared" si="23"/>
        <v>6.6222222222221544E-3</v>
      </c>
    </row>
    <row r="71" spans="1:45">
      <c r="A71" s="1">
        <v>15.34</v>
      </c>
      <c r="B71" s="1">
        <v>9.2960000000000001E-2</v>
      </c>
      <c r="C71" s="1">
        <v>0.4108</v>
      </c>
      <c r="D71" s="1">
        <v>0</v>
      </c>
      <c r="G71" s="1">
        <v>15.91</v>
      </c>
      <c r="H71">
        <v>6.4030000000000004E-2</v>
      </c>
      <c r="I71">
        <v>1.652E-2</v>
      </c>
      <c r="J71" s="7">
        <v>0</v>
      </c>
      <c r="K71" s="8">
        <v>1</v>
      </c>
      <c r="L71" s="9">
        <f t="shared" si="13"/>
        <v>1</v>
      </c>
      <c r="M71">
        <f t="shared" si="14"/>
        <v>0</v>
      </c>
      <c r="N71">
        <f t="shared" si="15"/>
        <v>1.145479927699043E-2</v>
      </c>
      <c r="O71" s="7">
        <f t="shared" si="16"/>
        <v>1.145479927699043E-2</v>
      </c>
      <c r="P71" s="9">
        <f t="shared" si="17"/>
        <v>0.98854520072300955</v>
      </c>
      <c r="Q71" s="7">
        <f t="shared" si="18"/>
        <v>-1.1520910838229387E-2</v>
      </c>
      <c r="R71" s="9">
        <f t="shared" si="19"/>
        <v>100</v>
      </c>
      <c r="S71">
        <f t="shared" si="20"/>
        <v>1.1587532131674438E-2</v>
      </c>
      <c r="AL71">
        <v>7.4361491106449754E-2</v>
      </c>
      <c r="AM71">
        <v>1</v>
      </c>
      <c r="AN71">
        <v>0</v>
      </c>
      <c r="AO71">
        <f t="shared" si="24"/>
        <v>66</v>
      </c>
      <c r="AP71">
        <f t="shared" si="25"/>
        <v>1</v>
      </c>
      <c r="AQ71">
        <f t="shared" si="21"/>
        <v>0.56000000000000005</v>
      </c>
      <c r="AR71">
        <f t="shared" si="22"/>
        <v>0.99333333333333329</v>
      </c>
      <c r="AS71">
        <f t="shared" si="23"/>
        <v>6.6222222222222646E-3</v>
      </c>
    </row>
    <row r="72" spans="1:45">
      <c r="A72" s="1">
        <v>13.08</v>
      </c>
      <c r="B72" s="1">
        <v>6.105E-2</v>
      </c>
      <c r="C72" s="1">
        <v>1.9820000000000001E-2</v>
      </c>
      <c r="D72" s="1">
        <v>0</v>
      </c>
      <c r="G72" s="1">
        <v>15.92</v>
      </c>
      <c r="H72">
        <v>6.2350000000000003E-2</v>
      </c>
      <c r="I72">
        <v>4.8939999999999997E-2</v>
      </c>
      <c r="J72" s="7">
        <v>0</v>
      </c>
      <c r="K72" s="8">
        <v>1</v>
      </c>
      <c r="L72" s="9">
        <f t="shared" si="13"/>
        <v>1</v>
      </c>
      <c r="M72">
        <f t="shared" si="14"/>
        <v>0</v>
      </c>
      <c r="N72">
        <f t="shared" si="15"/>
        <v>6.120768700789208E-2</v>
      </c>
      <c r="O72" s="7">
        <f t="shared" si="16"/>
        <v>6.120768700789208E-2</v>
      </c>
      <c r="P72" s="9">
        <f t="shared" si="17"/>
        <v>0.93879231299210797</v>
      </c>
      <c r="Q72" s="7">
        <f t="shared" si="18"/>
        <v>-6.3161003159681983E-2</v>
      </c>
      <c r="R72" s="9">
        <f t="shared" si="19"/>
        <v>100</v>
      </c>
      <c r="S72">
        <f t="shared" si="20"/>
        <v>6.5198325722130857E-2</v>
      </c>
      <c r="AL72">
        <v>7.4808466715923227E-2</v>
      </c>
      <c r="AM72">
        <v>1</v>
      </c>
      <c r="AN72">
        <v>0</v>
      </c>
      <c r="AO72">
        <f t="shared" si="24"/>
        <v>67</v>
      </c>
      <c r="AP72">
        <f t="shared" si="25"/>
        <v>1</v>
      </c>
      <c r="AQ72">
        <f t="shared" si="21"/>
        <v>0.55333333333333334</v>
      </c>
      <c r="AR72">
        <f t="shared" si="22"/>
        <v>0.99333333333333329</v>
      </c>
      <c r="AS72">
        <f t="shared" si="23"/>
        <v>6.6222222222222646E-3</v>
      </c>
    </row>
    <row r="73" spans="1:45">
      <c r="A73" s="1">
        <v>15.34</v>
      </c>
      <c r="B73" s="1">
        <v>6.207E-2</v>
      </c>
      <c r="C73" s="1">
        <v>9.2929999999999999E-2</v>
      </c>
      <c r="D73" s="1">
        <v>0</v>
      </c>
      <c r="G73" s="1">
        <v>15.94</v>
      </c>
      <c r="H73">
        <v>5.176E-2</v>
      </c>
      <c r="I73">
        <v>0.1193</v>
      </c>
      <c r="J73" s="7">
        <v>1</v>
      </c>
      <c r="K73" s="8">
        <v>0</v>
      </c>
      <c r="L73" s="9">
        <f t="shared" si="13"/>
        <v>1</v>
      </c>
      <c r="M73">
        <f t="shared" si="14"/>
        <v>1</v>
      </c>
      <c r="N73">
        <f t="shared" si="15"/>
        <v>0.91311207664574967</v>
      </c>
      <c r="O73" s="7">
        <f t="shared" si="16"/>
        <v>0.91311207664574967</v>
      </c>
      <c r="P73" s="9">
        <f t="shared" si="17"/>
        <v>8.6887923354250329E-2</v>
      </c>
      <c r="Q73" s="7">
        <f t="shared" si="18"/>
        <v>-9.0896649463568818E-2</v>
      </c>
      <c r="R73" s="9">
        <f t="shared" si="19"/>
        <v>100</v>
      </c>
      <c r="S73">
        <f t="shared" si="20"/>
        <v>9.5155814468500688E-2</v>
      </c>
      <c r="AL73">
        <v>7.8711678207739721E-2</v>
      </c>
      <c r="AM73">
        <v>1</v>
      </c>
      <c r="AN73">
        <v>0</v>
      </c>
      <c r="AO73">
        <f t="shared" si="24"/>
        <v>68</v>
      </c>
      <c r="AP73">
        <f t="shared" si="25"/>
        <v>1</v>
      </c>
      <c r="AQ73">
        <f t="shared" si="21"/>
        <v>0.54666666666666663</v>
      </c>
      <c r="AR73">
        <f t="shared" si="22"/>
        <v>0.99333333333333329</v>
      </c>
      <c r="AS73">
        <f t="shared" si="23"/>
        <v>6.6222222222221544E-3</v>
      </c>
    </row>
    <row r="74" spans="1:45">
      <c r="A74" s="1">
        <v>17.940000000000001</v>
      </c>
      <c r="B74" s="1">
        <v>6.2280000000000002E-2</v>
      </c>
      <c r="C74" s="1">
        <v>3.8850000000000003E-2</v>
      </c>
      <c r="D74" s="1">
        <v>0</v>
      </c>
      <c r="G74" s="1">
        <v>16.02</v>
      </c>
      <c r="H74">
        <v>6.4699999999999994E-2</v>
      </c>
      <c r="I74">
        <v>6.1550000000000001E-2</v>
      </c>
      <c r="J74" s="7">
        <v>0</v>
      </c>
      <c r="K74" s="8">
        <v>1</v>
      </c>
      <c r="L74" s="9">
        <f t="shared" si="13"/>
        <v>1</v>
      </c>
      <c r="M74">
        <f t="shared" si="14"/>
        <v>0</v>
      </c>
      <c r="N74">
        <f t="shared" si="15"/>
        <v>6.8688407900103679E-2</v>
      </c>
      <c r="O74" s="7">
        <f t="shared" si="16"/>
        <v>6.8688407900103679E-2</v>
      </c>
      <c r="P74" s="9">
        <f t="shared" si="17"/>
        <v>0.93131159209989633</v>
      </c>
      <c r="Q74" s="7">
        <f t="shared" si="18"/>
        <v>-7.1161372307792181E-2</v>
      </c>
      <c r="R74" s="9">
        <f t="shared" si="19"/>
        <v>100</v>
      </c>
      <c r="S74">
        <f t="shared" si="20"/>
        <v>7.375448612770609E-2</v>
      </c>
      <c r="AL74">
        <v>8.060814456910477E-2</v>
      </c>
      <c r="AM74">
        <v>1</v>
      </c>
      <c r="AN74">
        <v>0</v>
      </c>
      <c r="AO74">
        <f t="shared" si="24"/>
        <v>69</v>
      </c>
      <c r="AP74">
        <f t="shared" si="25"/>
        <v>1</v>
      </c>
      <c r="AQ74">
        <f t="shared" si="21"/>
        <v>0.54</v>
      </c>
      <c r="AR74">
        <f t="shared" si="22"/>
        <v>0.99333333333333329</v>
      </c>
      <c r="AS74">
        <f t="shared" si="23"/>
        <v>6.6222222222222646E-3</v>
      </c>
    </row>
    <row r="75" spans="1:45">
      <c r="A75" s="1">
        <v>19.46</v>
      </c>
      <c r="B75" s="1">
        <v>5.2679999999999998E-2</v>
      </c>
      <c r="C75" s="1">
        <v>5.1499999999999997E-2</v>
      </c>
      <c r="D75" s="1">
        <v>0</v>
      </c>
      <c r="G75" s="1">
        <v>16.149999999999999</v>
      </c>
      <c r="H75">
        <v>6.6729999999999998E-2</v>
      </c>
      <c r="I75">
        <v>0.16839999999999999</v>
      </c>
      <c r="J75" s="7">
        <v>1</v>
      </c>
      <c r="K75" s="8">
        <v>0</v>
      </c>
      <c r="L75" s="9">
        <f t="shared" si="13"/>
        <v>1</v>
      </c>
      <c r="M75">
        <f t="shared" si="14"/>
        <v>1</v>
      </c>
      <c r="N75">
        <f t="shared" si="15"/>
        <v>0.84044188272056941</v>
      </c>
      <c r="O75" s="7">
        <f t="shared" si="16"/>
        <v>0.84044188272056941</v>
      </c>
      <c r="P75" s="9">
        <f t="shared" si="17"/>
        <v>0.15955811727943059</v>
      </c>
      <c r="Q75" s="7">
        <f t="shared" si="18"/>
        <v>-0.17382747460320408</v>
      </c>
      <c r="R75" s="9">
        <f t="shared" si="19"/>
        <v>100</v>
      </c>
      <c r="S75">
        <f t="shared" si="20"/>
        <v>0.18985026872165123</v>
      </c>
      <c r="AL75">
        <v>8.2643397365311483E-2</v>
      </c>
      <c r="AM75">
        <v>1</v>
      </c>
      <c r="AN75">
        <v>0</v>
      </c>
      <c r="AO75">
        <f t="shared" si="24"/>
        <v>70</v>
      </c>
      <c r="AP75">
        <f t="shared" si="25"/>
        <v>1</v>
      </c>
      <c r="AQ75">
        <f t="shared" si="21"/>
        <v>0.53333333333333333</v>
      </c>
      <c r="AR75">
        <f t="shared" si="22"/>
        <v>0.99333333333333329</v>
      </c>
      <c r="AS75">
        <f t="shared" si="23"/>
        <v>6.6222222222222646E-3</v>
      </c>
    </row>
    <row r="76" spans="1:45">
      <c r="A76" s="1">
        <v>12.74</v>
      </c>
      <c r="B76" s="1">
        <v>5.9069999999999998E-2</v>
      </c>
      <c r="C76" s="1">
        <v>1.9720000000000001E-2</v>
      </c>
      <c r="D76" s="1">
        <v>0</v>
      </c>
      <c r="G76" s="1">
        <v>16.21</v>
      </c>
      <c r="H76">
        <v>5.7689999999999998E-2</v>
      </c>
      <c r="I76">
        <v>3.9E-2</v>
      </c>
      <c r="J76" s="7">
        <v>0</v>
      </c>
      <c r="K76" s="8">
        <v>1</v>
      </c>
      <c r="L76" s="9">
        <f t="shared" si="13"/>
        <v>1</v>
      </c>
      <c r="M76">
        <f t="shared" si="14"/>
        <v>0</v>
      </c>
      <c r="N76">
        <f t="shared" si="15"/>
        <v>0.10161240631122684</v>
      </c>
      <c r="O76" s="7">
        <f t="shared" si="16"/>
        <v>0.10161240631122684</v>
      </c>
      <c r="P76" s="9">
        <f t="shared" si="17"/>
        <v>0.89838759368877319</v>
      </c>
      <c r="Q76" s="7">
        <f t="shared" si="18"/>
        <v>-0.10715368499344358</v>
      </c>
      <c r="R76" s="9">
        <f t="shared" si="19"/>
        <v>100</v>
      </c>
      <c r="S76">
        <f t="shared" si="20"/>
        <v>0.11310530891684178</v>
      </c>
      <c r="AL76">
        <v>8.3514062997028987E-2</v>
      </c>
      <c r="AM76">
        <v>1</v>
      </c>
      <c r="AN76">
        <v>0</v>
      </c>
      <c r="AO76">
        <f t="shared" si="24"/>
        <v>71</v>
      </c>
      <c r="AP76">
        <f t="shared" si="25"/>
        <v>1</v>
      </c>
      <c r="AQ76">
        <f t="shared" si="21"/>
        <v>0.52666666666666662</v>
      </c>
      <c r="AR76">
        <f t="shared" si="22"/>
        <v>0.99333333333333329</v>
      </c>
      <c r="AS76">
        <f t="shared" si="23"/>
        <v>6.6222222222221544E-3</v>
      </c>
    </row>
    <row r="77" spans="1:45">
      <c r="A77" s="1">
        <v>12.96</v>
      </c>
      <c r="B77" s="1">
        <v>5.7430000000000002E-2</v>
      </c>
      <c r="C77" s="1">
        <v>3.0899999999999999E-3</v>
      </c>
      <c r="D77" s="1">
        <v>0</v>
      </c>
      <c r="G77" s="1">
        <v>16.329999999999998</v>
      </c>
      <c r="H77">
        <v>5.6669999999999998E-2</v>
      </c>
      <c r="I77">
        <v>3.8730000000000001E-2</v>
      </c>
      <c r="J77" s="7">
        <v>0</v>
      </c>
      <c r="K77" s="8">
        <v>1</v>
      </c>
      <c r="L77" s="9">
        <f t="shared" si="13"/>
        <v>1</v>
      </c>
      <c r="M77">
        <f t="shared" si="14"/>
        <v>0</v>
      </c>
      <c r="N77">
        <f t="shared" si="15"/>
        <v>0.12349011268252889</v>
      </c>
      <c r="O77" s="7">
        <f t="shared" si="16"/>
        <v>0.12349011268252889</v>
      </c>
      <c r="P77" s="9">
        <f t="shared" si="17"/>
        <v>0.87650988731747115</v>
      </c>
      <c r="Q77" s="7">
        <f t="shared" si="18"/>
        <v>-0.13180729423099635</v>
      </c>
      <c r="R77" s="9">
        <f t="shared" si="19"/>
        <v>100</v>
      </c>
      <c r="S77">
        <f t="shared" si="20"/>
        <v>0.14088844229751499</v>
      </c>
      <c r="AL77">
        <v>8.3619861762042474E-2</v>
      </c>
      <c r="AM77">
        <v>1</v>
      </c>
      <c r="AN77">
        <v>0</v>
      </c>
      <c r="AO77">
        <f t="shared" si="24"/>
        <v>72</v>
      </c>
      <c r="AP77">
        <f t="shared" si="25"/>
        <v>1</v>
      </c>
      <c r="AQ77">
        <f t="shared" si="21"/>
        <v>0.52</v>
      </c>
      <c r="AR77">
        <f t="shared" si="22"/>
        <v>0.99333333333333329</v>
      </c>
      <c r="AS77">
        <f t="shared" si="23"/>
        <v>6.6222222222222646E-3</v>
      </c>
    </row>
    <row r="78" spans="1:45">
      <c r="A78" s="1">
        <v>20.18</v>
      </c>
      <c r="B78" s="1">
        <v>6.4530000000000004E-2</v>
      </c>
      <c r="C78" s="1">
        <v>6.8430000000000005E-2</v>
      </c>
      <c r="D78" s="1">
        <v>0</v>
      </c>
      <c r="G78" s="1">
        <v>16.34</v>
      </c>
      <c r="H78">
        <v>5.953E-2</v>
      </c>
      <c r="I78">
        <v>1.857E-2</v>
      </c>
      <c r="J78" s="7">
        <v>0</v>
      </c>
      <c r="K78" s="8">
        <v>1</v>
      </c>
      <c r="L78" s="9">
        <f t="shared" si="13"/>
        <v>1</v>
      </c>
      <c r="M78">
        <f t="shared" si="14"/>
        <v>0</v>
      </c>
      <c r="N78">
        <f t="shared" si="15"/>
        <v>3.299170040919263E-2</v>
      </c>
      <c r="O78" s="7">
        <f t="shared" si="16"/>
        <v>3.299170040919263E-2</v>
      </c>
      <c r="P78" s="9">
        <f t="shared" si="17"/>
        <v>0.96700829959080736</v>
      </c>
      <c r="Q78" s="7">
        <f t="shared" si="18"/>
        <v>-3.354820074167561E-2</v>
      </c>
      <c r="R78" s="9">
        <f t="shared" si="19"/>
        <v>100</v>
      </c>
      <c r="S78">
        <f t="shared" si="20"/>
        <v>3.4117287745258414E-2</v>
      </c>
      <c r="AL78">
        <v>8.458750454831078E-2</v>
      </c>
      <c r="AM78">
        <v>1</v>
      </c>
      <c r="AN78">
        <v>0</v>
      </c>
      <c r="AO78">
        <f t="shared" si="24"/>
        <v>73</v>
      </c>
      <c r="AP78">
        <f t="shared" si="25"/>
        <v>1</v>
      </c>
      <c r="AQ78">
        <f t="shared" si="21"/>
        <v>0.51333333333333331</v>
      </c>
      <c r="AR78">
        <f t="shared" si="22"/>
        <v>0.99333333333333329</v>
      </c>
      <c r="AS78">
        <f t="shared" si="23"/>
        <v>6.6222222222222646E-3</v>
      </c>
    </row>
    <row r="79" spans="1:45">
      <c r="A79" s="1">
        <v>22.22</v>
      </c>
      <c r="B79" s="1">
        <v>6.7610000000000003E-2</v>
      </c>
      <c r="C79" s="1">
        <v>5.3699999999999998E-2</v>
      </c>
      <c r="D79" s="1">
        <v>0</v>
      </c>
      <c r="G79" s="1">
        <v>16.39</v>
      </c>
      <c r="H79">
        <v>5.8229999999999997E-2</v>
      </c>
      <c r="I79">
        <v>8.0920000000000006E-2</v>
      </c>
      <c r="J79" s="7">
        <v>0</v>
      </c>
      <c r="K79" s="8">
        <v>1</v>
      </c>
      <c r="L79" s="9">
        <f t="shared" si="13"/>
        <v>1</v>
      </c>
      <c r="M79">
        <f t="shared" si="14"/>
        <v>0</v>
      </c>
      <c r="N79">
        <f t="shared" si="15"/>
        <v>0.39711847645815929</v>
      </c>
      <c r="O79" s="7">
        <f t="shared" si="16"/>
        <v>0.39711847645815929</v>
      </c>
      <c r="P79" s="9">
        <f t="shared" si="17"/>
        <v>0.60288152354184077</v>
      </c>
      <c r="Q79" s="7">
        <f t="shared" si="18"/>
        <v>-0.50603457993109557</v>
      </c>
      <c r="R79" s="9">
        <f t="shared" si="19"/>
        <v>100</v>
      </c>
      <c r="S79">
        <f t="shared" si="20"/>
        <v>0.65870069151422372</v>
      </c>
      <c r="AL79">
        <v>9.1630161498204798E-2</v>
      </c>
      <c r="AM79">
        <v>1</v>
      </c>
      <c r="AN79">
        <v>0</v>
      </c>
      <c r="AO79">
        <f t="shared" si="24"/>
        <v>74</v>
      </c>
      <c r="AP79">
        <f t="shared" si="25"/>
        <v>1</v>
      </c>
      <c r="AQ79">
        <f t="shared" si="21"/>
        <v>0.5066666666666666</v>
      </c>
      <c r="AR79">
        <f t="shared" si="22"/>
        <v>0.99333333333333329</v>
      </c>
      <c r="AS79">
        <f t="shared" si="23"/>
        <v>6.6222222222221544E-3</v>
      </c>
    </row>
    <row r="80" spans="1:45">
      <c r="A80" s="1">
        <v>19.760000000000002</v>
      </c>
      <c r="B80" s="1">
        <v>5.2659999999999998E-2</v>
      </c>
      <c r="C80" s="1">
        <v>1.9470000000000001E-2</v>
      </c>
      <c r="D80" s="1">
        <v>0</v>
      </c>
      <c r="G80" s="1">
        <v>16.39</v>
      </c>
      <c r="H80">
        <v>6.4670000000000005E-2</v>
      </c>
      <c r="I80">
        <v>0.1138</v>
      </c>
      <c r="J80" s="7">
        <v>0</v>
      </c>
      <c r="K80" s="8">
        <v>1</v>
      </c>
      <c r="L80" s="9">
        <f t="shared" si="13"/>
        <v>1</v>
      </c>
      <c r="M80">
        <f t="shared" si="14"/>
        <v>0</v>
      </c>
      <c r="N80">
        <f t="shared" si="15"/>
        <v>0.44204230321190924</v>
      </c>
      <c r="O80" s="7">
        <f t="shared" si="16"/>
        <v>0.44204230321190924</v>
      </c>
      <c r="P80" s="9">
        <f t="shared" si="17"/>
        <v>0.55795769678809082</v>
      </c>
      <c r="Q80" s="7">
        <f t="shared" si="18"/>
        <v>-0.58347213168243939</v>
      </c>
      <c r="R80" s="9">
        <f t="shared" si="19"/>
        <v>100</v>
      </c>
      <c r="S80">
        <f t="shared" si="20"/>
        <v>0.79225056981299136</v>
      </c>
      <c r="AL80">
        <v>9.221317321275431E-2</v>
      </c>
      <c r="AM80">
        <v>1</v>
      </c>
      <c r="AN80">
        <v>0</v>
      </c>
      <c r="AO80">
        <f t="shared" si="24"/>
        <v>75</v>
      </c>
      <c r="AP80">
        <f t="shared" si="25"/>
        <v>1</v>
      </c>
      <c r="AQ80">
        <f t="shared" si="21"/>
        <v>0.5</v>
      </c>
      <c r="AR80">
        <f t="shared" si="22"/>
        <v>0.99333333333333329</v>
      </c>
      <c r="AS80">
        <f t="shared" si="23"/>
        <v>6.6222222222222646E-3</v>
      </c>
    </row>
    <row r="81" spans="1:45">
      <c r="A81" s="1">
        <v>9.7100000000000009</v>
      </c>
      <c r="B81" s="1">
        <v>6.4000000000000001E-2</v>
      </c>
      <c r="C81" s="1">
        <v>2.5309999999999999E-2</v>
      </c>
      <c r="D81" s="1">
        <v>0</v>
      </c>
      <c r="G81" s="1">
        <v>16.399999999999999</v>
      </c>
      <c r="H81">
        <v>7.4130000000000001E-2</v>
      </c>
      <c r="I81">
        <v>0.22289999999999999</v>
      </c>
      <c r="J81" s="7">
        <v>1</v>
      </c>
      <c r="K81" s="8">
        <v>0</v>
      </c>
      <c r="L81" s="9">
        <f t="shared" si="13"/>
        <v>1</v>
      </c>
      <c r="M81">
        <f t="shared" si="14"/>
        <v>1</v>
      </c>
      <c r="N81">
        <f t="shared" si="15"/>
        <v>0.93524948308376876</v>
      </c>
      <c r="O81" s="7">
        <f t="shared" si="16"/>
        <v>0.93524948308376876</v>
      </c>
      <c r="P81" s="9">
        <f t="shared" si="17"/>
        <v>6.4750516916231238E-2</v>
      </c>
      <c r="Q81" s="7">
        <f t="shared" si="18"/>
        <v>-6.6941958457836709E-2</v>
      </c>
      <c r="R81" s="9">
        <f t="shared" si="19"/>
        <v>100</v>
      </c>
      <c r="S81">
        <f t="shared" si="20"/>
        <v>6.9233416417116195E-2</v>
      </c>
      <c r="AL81">
        <v>9.6984516653081901E-2</v>
      </c>
      <c r="AM81">
        <v>1</v>
      </c>
      <c r="AN81">
        <v>0</v>
      </c>
      <c r="AO81">
        <f t="shared" si="24"/>
        <v>76</v>
      </c>
      <c r="AP81">
        <f t="shared" si="25"/>
        <v>1</v>
      </c>
      <c r="AQ81">
        <f t="shared" si="21"/>
        <v>0.49333333333333329</v>
      </c>
      <c r="AR81">
        <f t="shared" si="22"/>
        <v>0.99333333333333329</v>
      </c>
      <c r="AS81">
        <f t="shared" si="23"/>
        <v>6.6222222222221544E-3</v>
      </c>
    </row>
    <row r="82" spans="1:45">
      <c r="A82" s="1">
        <v>16.95</v>
      </c>
      <c r="B82" s="1">
        <v>5.6500000000000002E-2</v>
      </c>
      <c r="C82" s="1">
        <v>2.6020000000000001E-2</v>
      </c>
      <c r="D82" s="1">
        <v>0</v>
      </c>
      <c r="G82" s="1">
        <v>16.489999999999998</v>
      </c>
      <c r="H82">
        <v>5.6529999999999997E-2</v>
      </c>
      <c r="I82">
        <v>3.653E-2</v>
      </c>
      <c r="J82" s="7">
        <v>0</v>
      </c>
      <c r="K82" s="8">
        <v>1</v>
      </c>
      <c r="L82" s="9">
        <f t="shared" si="13"/>
        <v>1</v>
      </c>
      <c r="M82">
        <f t="shared" si="14"/>
        <v>0</v>
      </c>
      <c r="N82">
        <f t="shared" si="15"/>
        <v>0.12122908039910613</v>
      </c>
      <c r="O82" s="7">
        <f t="shared" si="16"/>
        <v>0.12122908039910613</v>
      </c>
      <c r="P82" s="9">
        <f t="shared" si="17"/>
        <v>0.87877091960089393</v>
      </c>
      <c r="Q82" s="7">
        <f t="shared" si="18"/>
        <v>-0.12923103005141209</v>
      </c>
      <c r="R82" s="9">
        <f t="shared" si="19"/>
        <v>100</v>
      </c>
      <c r="S82">
        <f t="shared" si="20"/>
        <v>0.13795299513798659</v>
      </c>
      <c r="AL82">
        <v>0.10161240631122684</v>
      </c>
      <c r="AM82">
        <v>1</v>
      </c>
      <c r="AN82">
        <v>0</v>
      </c>
      <c r="AO82">
        <f t="shared" si="24"/>
        <v>77</v>
      </c>
      <c r="AP82">
        <f t="shared" si="25"/>
        <v>1</v>
      </c>
      <c r="AQ82">
        <f t="shared" si="21"/>
        <v>0.48666666666666669</v>
      </c>
      <c r="AR82">
        <f t="shared" si="22"/>
        <v>0.99333333333333329</v>
      </c>
      <c r="AS82">
        <f t="shared" si="23"/>
        <v>6.6222222222222646E-3</v>
      </c>
    </row>
    <row r="83" spans="1:45">
      <c r="A83" s="1">
        <v>12.39</v>
      </c>
      <c r="B83" s="1">
        <v>5.9549999999999999E-2</v>
      </c>
      <c r="C83" s="1">
        <v>3.9870000000000003E-2</v>
      </c>
      <c r="D83" s="1">
        <v>0</v>
      </c>
      <c r="G83" s="1">
        <v>16.52</v>
      </c>
      <c r="H83">
        <v>5.9139999999999998E-2</v>
      </c>
      <c r="I83">
        <v>3.372E-2</v>
      </c>
      <c r="J83" s="7">
        <v>0</v>
      </c>
      <c r="K83" s="8">
        <v>1</v>
      </c>
      <c r="L83" s="9">
        <f t="shared" si="13"/>
        <v>1</v>
      </c>
      <c r="M83">
        <f t="shared" si="14"/>
        <v>0</v>
      </c>
      <c r="N83">
        <f t="shared" si="15"/>
        <v>6.9468913545722308E-2</v>
      </c>
      <c r="O83" s="7">
        <f t="shared" si="16"/>
        <v>6.9468913545722308E-2</v>
      </c>
      <c r="P83" s="9">
        <f t="shared" si="17"/>
        <v>0.93053108645427773</v>
      </c>
      <c r="Q83" s="7">
        <f t="shared" si="18"/>
        <v>-7.1999795124424851E-2</v>
      </c>
      <c r="R83" s="9">
        <f t="shared" si="19"/>
        <v>100</v>
      </c>
      <c r="S83">
        <f t="shared" si="20"/>
        <v>7.4655123893204514E-2</v>
      </c>
      <c r="AL83">
        <v>0.10179807794817623</v>
      </c>
      <c r="AM83">
        <v>1</v>
      </c>
      <c r="AN83">
        <v>0</v>
      </c>
      <c r="AO83">
        <f t="shared" si="24"/>
        <v>78</v>
      </c>
      <c r="AP83">
        <f t="shared" si="25"/>
        <v>1</v>
      </c>
      <c r="AQ83">
        <f t="shared" si="21"/>
        <v>0.48</v>
      </c>
      <c r="AR83">
        <f t="shared" si="22"/>
        <v>0.99333333333333329</v>
      </c>
      <c r="AS83">
        <f t="shared" si="23"/>
        <v>6.6222222222221544E-3</v>
      </c>
    </row>
    <row r="84" spans="1:45">
      <c r="A84" s="1">
        <v>14.71</v>
      </c>
      <c r="B84" s="1">
        <v>6.6689999999999999E-2</v>
      </c>
      <c r="C84" s="1">
        <v>2.3630000000000002E-2</v>
      </c>
      <c r="D84" s="1">
        <v>0</v>
      </c>
      <c r="G84" s="1">
        <v>16.579999999999998</v>
      </c>
      <c r="H84">
        <v>7.3709999999999998E-2</v>
      </c>
      <c r="I84">
        <v>0.16589999999999999</v>
      </c>
      <c r="J84" s="7">
        <v>1</v>
      </c>
      <c r="K84" s="8">
        <v>0</v>
      </c>
      <c r="L84" s="9">
        <f t="shared" si="13"/>
        <v>1</v>
      </c>
      <c r="M84">
        <f t="shared" si="14"/>
        <v>1</v>
      </c>
      <c r="N84">
        <f t="shared" si="15"/>
        <v>0.58403661204606683</v>
      </c>
      <c r="O84" s="7">
        <f t="shared" si="16"/>
        <v>0.58403661204606683</v>
      </c>
      <c r="P84" s="9">
        <f t="shared" si="17"/>
        <v>0.41596338795393317</v>
      </c>
      <c r="Q84" s="7">
        <f t="shared" si="18"/>
        <v>-0.53779160625925904</v>
      </c>
      <c r="R84" s="9">
        <f t="shared" si="19"/>
        <v>100</v>
      </c>
      <c r="S84">
        <f t="shared" si="20"/>
        <v>0.71222142477794437</v>
      </c>
      <c r="AL84">
        <v>0.10210203337158552</v>
      </c>
      <c r="AM84">
        <v>1</v>
      </c>
      <c r="AN84">
        <v>0</v>
      </c>
      <c r="AO84">
        <f t="shared" si="24"/>
        <v>79</v>
      </c>
      <c r="AP84">
        <f t="shared" si="25"/>
        <v>1</v>
      </c>
      <c r="AQ84">
        <f t="shared" si="21"/>
        <v>0.47333333333333338</v>
      </c>
      <c r="AR84">
        <f t="shared" si="22"/>
        <v>0.99333333333333329</v>
      </c>
      <c r="AS84">
        <f t="shared" si="23"/>
        <v>0</v>
      </c>
    </row>
    <row r="85" spans="1:45">
      <c r="A85" s="1">
        <v>15.15</v>
      </c>
      <c r="B85" s="1">
        <v>5.9749999999999998E-2</v>
      </c>
      <c r="C85" s="1">
        <v>0</v>
      </c>
      <c r="D85" s="1">
        <v>0</v>
      </c>
      <c r="G85" s="1">
        <v>16.670000000000002</v>
      </c>
      <c r="H85">
        <v>5.9450000000000003E-2</v>
      </c>
      <c r="I85">
        <v>3.5920000000000001E-2</v>
      </c>
      <c r="J85" s="7">
        <v>0</v>
      </c>
      <c r="K85" s="8">
        <v>1</v>
      </c>
      <c r="L85" s="9">
        <f t="shared" si="13"/>
        <v>1</v>
      </c>
      <c r="M85">
        <f t="shared" si="14"/>
        <v>0</v>
      </c>
      <c r="N85">
        <f t="shared" si="15"/>
        <v>7.4808466715923227E-2</v>
      </c>
      <c r="O85" s="7">
        <f t="shared" si="16"/>
        <v>7.4808466715923227E-2</v>
      </c>
      <c r="P85" s="9">
        <f t="shared" si="17"/>
        <v>0.92519153328407677</v>
      </c>
      <c r="Q85" s="7">
        <f t="shared" si="18"/>
        <v>-7.7754499894485324E-2</v>
      </c>
      <c r="R85" s="9">
        <f t="shared" si="19"/>
        <v>100</v>
      </c>
      <c r="S85">
        <f t="shared" si="20"/>
        <v>8.0857275520433841E-2</v>
      </c>
      <c r="AL85">
        <v>0.10407826144806212</v>
      </c>
      <c r="AM85">
        <v>0</v>
      </c>
      <c r="AN85">
        <v>1</v>
      </c>
      <c r="AO85">
        <f t="shared" si="24"/>
        <v>79</v>
      </c>
      <c r="AP85">
        <f t="shared" si="25"/>
        <v>2</v>
      </c>
      <c r="AQ85">
        <f t="shared" si="21"/>
        <v>0.47333333333333338</v>
      </c>
      <c r="AR85">
        <f t="shared" si="22"/>
        <v>0.98666666666666669</v>
      </c>
      <c r="AS85">
        <f t="shared" si="23"/>
        <v>6.5777777777778204E-3</v>
      </c>
    </row>
    <row r="86" spans="1:45">
      <c r="A86" s="1">
        <v>14.45</v>
      </c>
      <c r="B86" s="1">
        <v>6.7239999999999994E-2</v>
      </c>
      <c r="C86" s="1">
        <v>0</v>
      </c>
      <c r="D86" s="1">
        <v>0</v>
      </c>
      <c r="G86" s="1">
        <v>16.670000000000002</v>
      </c>
      <c r="H86">
        <v>6.7680000000000004E-2</v>
      </c>
      <c r="I86">
        <v>0.16900000000000001</v>
      </c>
      <c r="J86" s="7">
        <v>1</v>
      </c>
      <c r="K86" s="8">
        <v>0</v>
      </c>
      <c r="L86" s="9">
        <f t="shared" si="13"/>
        <v>1</v>
      </c>
      <c r="M86">
        <f t="shared" si="14"/>
        <v>1</v>
      </c>
      <c r="N86">
        <f t="shared" si="15"/>
        <v>0.84000955881632355</v>
      </c>
      <c r="O86" s="7">
        <f t="shared" si="16"/>
        <v>0.84000955881632355</v>
      </c>
      <c r="P86" s="9">
        <f t="shared" si="17"/>
        <v>0.15999044118367645</v>
      </c>
      <c r="Q86" s="7">
        <f t="shared" si="18"/>
        <v>-0.17434200766628194</v>
      </c>
      <c r="R86" s="9">
        <f t="shared" si="19"/>
        <v>100</v>
      </c>
      <c r="S86">
        <f t="shared" si="20"/>
        <v>0.19046264355505976</v>
      </c>
      <c r="AL86">
        <v>0.10964520533662162</v>
      </c>
      <c r="AM86">
        <v>1</v>
      </c>
      <c r="AN86">
        <v>0</v>
      </c>
      <c r="AO86">
        <f t="shared" si="24"/>
        <v>80</v>
      </c>
      <c r="AP86">
        <f t="shared" si="25"/>
        <v>2</v>
      </c>
      <c r="AQ86">
        <f t="shared" si="21"/>
        <v>0.46666666666666667</v>
      </c>
      <c r="AR86">
        <f t="shared" si="22"/>
        <v>0.98666666666666669</v>
      </c>
      <c r="AS86">
        <f t="shared" si="23"/>
        <v>6.5777777777778204E-3</v>
      </c>
    </row>
    <row r="87" spans="1:45">
      <c r="A87" s="1">
        <v>18.059999999999999</v>
      </c>
      <c r="B87" s="1">
        <v>8.1159999999999996E-2</v>
      </c>
      <c r="C87" s="1">
        <v>0.13070000000000001</v>
      </c>
      <c r="D87" s="1">
        <v>0</v>
      </c>
      <c r="G87" s="1">
        <v>16.68</v>
      </c>
      <c r="H87">
        <v>5.9859999999999997E-2</v>
      </c>
      <c r="I87">
        <v>7.5499999999999998E-2</v>
      </c>
      <c r="J87" s="7">
        <v>1</v>
      </c>
      <c r="K87" s="8">
        <v>0</v>
      </c>
      <c r="L87" s="9">
        <f t="shared" si="13"/>
        <v>1</v>
      </c>
      <c r="M87">
        <f t="shared" si="14"/>
        <v>1</v>
      </c>
      <c r="N87">
        <f t="shared" si="15"/>
        <v>0.29329079208909969</v>
      </c>
      <c r="O87" s="7">
        <f t="shared" si="16"/>
        <v>0.29329079208909969</v>
      </c>
      <c r="P87" s="9">
        <f t="shared" si="17"/>
        <v>0.70670920791090031</v>
      </c>
      <c r="Q87" s="7">
        <f t="shared" si="18"/>
        <v>-1.2265906976644005</v>
      </c>
      <c r="R87" s="9">
        <f t="shared" si="19"/>
        <v>0</v>
      </c>
      <c r="S87">
        <f t="shared" si="20"/>
        <v>2.4095853909256277</v>
      </c>
      <c r="AL87">
        <v>0.1121297743662277</v>
      </c>
      <c r="AM87">
        <v>1</v>
      </c>
      <c r="AN87">
        <v>0</v>
      </c>
      <c r="AO87">
        <f t="shared" si="24"/>
        <v>81</v>
      </c>
      <c r="AP87">
        <f t="shared" si="25"/>
        <v>2</v>
      </c>
      <c r="AQ87">
        <f t="shared" si="21"/>
        <v>0.45999999999999996</v>
      </c>
      <c r="AR87">
        <f t="shared" si="22"/>
        <v>0.98666666666666669</v>
      </c>
      <c r="AS87">
        <f t="shared" si="23"/>
        <v>6.5777777777777111E-3</v>
      </c>
    </row>
    <row r="88" spans="1:45">
      <c r="A88" s="1">
        <v>22.22</v>
      </c>
      <c r="B88" s="1">
        <v>5.2339999999999998E-2</v>
      </c>
      <c r="C88" s="1">
        <v>1.5950000000000001E-3</v>
      </c>
      <c r="D88" s="1">
        <v>0</v>
      </c>
      <c r="G88" s="1">
        <v>16.82</v>
      </c>
      <c r="H88">
        <v>5.3760000000000002E-2</v>
      </c>
      <c r="I88">
        <v>7.2500000000000004E-3</v>
      </c>
      <c r="J88" s="7">
        <v>0</v>
      </c>
      <c r="K88" s="8">
        <v>1</v>
      </c>
      <c r="L88" s="9">
        <f t="shared" si="13"/>
        <v>1</v>
      </c>
      <c r="M88">
        <f t="shared" si="14"/>
        <v>0</v>
      </c>
      <c r="N88">
        <f t="shared" si="15"/>
        <v>6.8021671417046431E-2</v>
      </c>
      <c r="O88" s="7">
        <f t="shared" si="16"/>
        <v>6.8021671417046431E-2</v>
      </c>
      <c r="P88" s="9">
        <f t="shared" si="17"/>
        <v>0.9319783285829536</v>
      </c>
      <c r="Q88" s="7">
        <f t="shared" si="18"/>
        <v>-7.0445717160289037E-2</v>
      </c>
      <c r="R88" s="9">
        <f t="shared" si="19"/>
        <v>100</v>
      </c>
      <c r="S88">
        <f t="shared" si="20"/>
        <v>7.2986323105250134E-2</v>
      </c>
      <c r="AL88">
        <v>0.1147104570334801</v>
      </c>
      <c r="AM88">
        <v>1</v>
      </c>
      <c r="AN88">
        <v>0</v>
      </c>
      <c r="AO88">
        <f t="shared" si="24"/>
        <v>82</v>
      </c>
      <c r="AP88">
        <f t="shared" si="25"/>
        <v>2</v>
      </c>
      <c r="AQ88">
        <f t="shared" si="21"/>
        <v>0.45333333333333337</v>
      </c>
      <c r="AR88">
        <f t="shared" si="22"/>
        <v>0.98666666666666669</v>
      </c>
      <c r="AS88">
        <f t="shared" si="23"/>
        <v>6.5777777777778204E-3</v>
      </c>
    </row>
    <row r="89" spans="1:45">
      <c r="A89" s="1">
        <v>13.06</v>
      </c>
      <c r="B89" s="1">
        <v>6.1330000000000003E-2</v>
      </c>
      <c r="C89" s="1">
        <v>9.1929999999999998E-3</v>
      </c>
      <c r="D89" s="1">
        <v>0</v>
      </c>
      <c r="G89" s="1">
        <v>16.84</v>
      </c>
      <c r="H89">
        <v>6.5030000000000004E-2</v>
      </c>
      <c r="I89">
        <v>1.5879999999999998E-2</v>
      </c>
      <c r="J89" s="7">
        <v>0</v>
      </c>
      <c r="K89" s="8">
        <v>1</v>
      </c>
      <c r="L89" s="9">
        <f t="shared" si="13"/>
        <v>1</v>
      </c>
      <c r="M89">
        <f t="shared" si="14"/>
        <v>0</v>
      </c>
      <c r="N89">
        <f t="shared" si="15"/>
        <v>1.2088076671648147E-2</v>
      </c>
      <c r="O89" s="7">
        <f t="shared" si="16"/>
        <v>1.2088076671648147E-2</v>
      </c>
      <c r="P89" s="9">
        <f t="shared" si="17"/>
        <v>0.98791192332835187</v>
      </c>
      <c r="Q89" s="7">
        <f t="shared" si="18"/>
        <v>-1.2161731636841941E-2</v>
      </c>
      <c r="R89" s="9">
        <f t="shared" si="19"/>
        <v>100</v>
      </c>
      <c r="S89">
        <f t="shared" si="20"/>
        <v>1.2235986211121411E-2</v>
      </c>
      <c r="AL89">
        <v>0.1147275838567762</v>
      </c>
      <c r="AM89">
        <v>1</v>
      </c>
      <c r="AN89">
        <v>0</v>
      </c>
      <c r="AO89">
        <f t="shared" si="24"/>
        <v>83</v>
      </c>
      <c r="AP89">
        <f t="shared" si="25"/>
        <v>2</v>
      </c>
      <c r="AQ89">
        <f t="shared" si="21"/>
        <v>0.44666666666666666</v>
      </c>
      <c r="AR89">
        <f t="shared" si="22"/>
        <v>0.98666666666666669</v>
      </c>
      <c r="AS89">
        <f t="shared" si="23"/>
        <v>6.5777777777778204E-3</v>
      </c>
    </row>
    <row r="90" spans="1:45">
      <c r="A90" s="1">
        <v>14.92</v>
      </c>
      <c r="B90" s="1">
        <v>6.2170000000000003E-2</v>
      </c>
      <c r="C90" s="1">
        <v>6.1809999999999997E-2</v>
      </c>
      <c r="D90" s="1">
        <v>0</v>
      </c>
      <c r="G90" s="1">
        <v>16.93</v>
      </c>
      <c r="H90">
        <v>6.9159999999999999E-2</v>
      </c>
      <c r="I90">
        <v>9.9010000000000001E-2</v>
      </c>
      <c r="J90" s="7">
        <v>1</v>
      </c>
      <c r="K90" s="8">
        <v>0</v>
      </c>
      <c r="L90" s="9">
        <f t="shared" si="13"/>
        <v>1</v>
      </c>
      <c r="M90">
        <f t="shared" si="14"/>
        <v>1</v>
      </c>
      <c r="N90">
        <f t="shared" si="15"/>
        <v>0.1714071842000553</v>
      </c>
      <c r="O90" s="7">
        <f t="shared" si="16"/>
        <v>0.1714071842000553</v>
      </c>
      <c r="P90" s="9">
        <f t="shared" si="17"/>
        <v>0.8285928157999447</v>
      </c>
      <c r="Q90" s="7">
        <f t="shared" si="18"/>
        <v>-1.7637133588774001</v>
      </c>
      <c r="R90" s="9">
        <f t="shared" si="19"/>
        <v>0</v>
      </c>
      <c r="S90">
        <f t="shared" si="20"/>
        <v>4.8340611839983616</v>
      </c>
      <c r="AL90">
        <v>0.11743712067506543</v>
      </c>
      <c r="AM90">
        <v>1</v>
      </c>
      <c r="AN90">
        <v>0</v>
      </c>
      <c r="AO90">
        <f t="shared" si="24"/>
        <v>84</v>
      </c>
      <c r="AP90">
        <f t="shared" si="25"/>
        <v>2</v>
      </c>
      <c r="AQ90">
        <f t="shared" si="21"/>
        <v>0.43999999999999995</v>
      </c>
      <c r="AR90">
        <f t="shared" si="22"/>
        <v>0.98666666666666669</v>
      </c>
      <c r="AS90">
        <f t="shared" si="23"/>
        <v>6.5777777777777111E-3</v>
      </c>
    </row>
    <row r="91" spans="1:45">
      <c r="A91" s="1">
        <v>15.11</v>
      </c>
      <c r="B91" s="1">
        <v>6.0479999999999999E-2</v>
      </c>
      <c r="C91" s="1">
        <v>1.5969999999999999E-3</v>
      </c>
      <c r="D91" s="1">
        <v>0</v>
      </c>
      <c r="G91" s="1">
        <v>16.95</v>
      </c>
      <c r="H91">
        <v>5.6500000000000002E-2</v>
      </c>
      <c r="I91">
        <v>2.6020000000000001E-2</v>
      </c>
      <c r="J91" s="7">
        <v>0</v>
      </c>
      <c r="K91" s="8">
        <v>1</v>
      </c>
      <c r="L91" s="9">
        <f t="shared" si="13"/>
        <v>1</v>
      </c>
      <c r="M91">
        <f t="shared" si="14"/>
        <v>0</v>
      </c>
      <c r="N91">
        <f t="shared" si="15"/>
        <v>9.1630161498204798E-2</v>
      </c>
      <c r="O91" s="7">
        <f t="shared" si="16"/>
        <v>9.1630161498204798E-2</v>
      </c>
      <c r="P91" s="9">
        <f t="shared" si="17"/>
        <v>0.9083698385017952</v>
      </c>
      <c r="Q91" s="7">
        <f t="shared" si="18"/>
        <v>-9.6103672184177313E-2</v>
      </c>
      <c r="R91" s="9">
        <f t="shared" si="19"/>
        <v>100</v>
      </c>
      <c r="S91">
        <f t="shared" si="20"/>
        <v>0.10087318800603672</v>
      </c>
      <c r="AL91">
        <v>0.11840130090971177</v>
      </c>
      <c r="AM91">
        <v>1</v>
      </c>
      <c r="AN91">
        <v>0</v>
      </c>
      <c r="AO91">
        <f t="shared" si="24"/>
        <v>85</v>
      </c>
      <c r="AP91">
        <f t="shared" si="25"/>
        <v>2</v>
      </c>
      <c r="AQ91">
        <f t="shared" si="21"/>
        <v>0.43333333333333335</v>
      </c>
      <c r="AR91">
        <f t="shared" si="22"/>
        <v>0.98666666666666669</v>
      </c>
      <c r="AS91">
        <f t="shared" si="23"/>
        <v>6.5777777777778204E-3</v>
      </c>
    </row>
    <row r="92" spans="1:45">
      <c r="A92" s="1">
        <v>17.190000000000001</v>
      </c>
      <c r="B92" s="1">
        <v>6.0949999999999997E-2</v>
      </c>
      <c r="C92" s="1">
        <v>3.8089999999999999E-2</v>
      </c>
      <c r="D92" s="1">
        <v>0</v>
      </c>
      <c r="G92" s="1">
        <v>16.989999999999998</v>
      </c>
      <c r="H92">
        <v>7.0650000000000004E-2</v>
      </c>
      <c r="I92">
        <v>4.3339999999999997E-2</v>
      </c>
      <c r="J92" s="7">
        <v>0</v>
      </c>
      <c r="K92" s="8">
        <v>1</v>
      </c>
      <c r="L92" s="9">
        <f t="shared" si="13"/>
        <v>1</v>
      </c>
      <c r="M92">
        <f t="shared" si="14"/>
        <v>0</v>
      </c>
      <c r="N92">
        <f t="shared" si="15"/>
        <v>1.4044580704506716E-2</v>
      </c>
      <c r="O92" s="7">
        <f t="shared" si="16"/>
        <v>1.4044580704506716E-2</v>
      </c>
      <c r="P92" s="9">
        <f t="shared" si="17"/>
        <v>0.98595541929549324</v>
      </c>
      <c r="Q92" s="7">
        <f t="shared" si="18"/>
        <v>-1.4144139097925931E-2</v>
      </c>
      <c r="R92" s="9">
        <f t="shared" si="19"/>
        <v>100</v>
      </c>
      <c r="S92">
        <f t="shared" si="20"/>
        <v>1.4244640710573063E-2</v>
      </c>
      <c r="AL92">
        <v>0.12029907382936135</v>
      </c>
      <c r="AM92">
        <v>1</v>
      </c>
      <c r="AN92">
        <v>0</v>
      </c>
      <c r="AO92">
        <f t="shared" si="24"/>
        <v>86</v>
      </c>
      <c r="AP92">
        <f t="shared" si="25"/>
        <v>2</v>
      </c>
      <c r="AQ92">
        <f t="shared" si="21"/>
        <v>0.42666666666666664</v>
      </c>
      <c r="AR92">
        <f t="shared" si="22"/>
        <v>0.98666666666666669</v>
      </c>
      <c r="AS92">
        <f t="shared" si="23"/>
        <v>6.5777777777777111E-3</v>
      </c>
    </row>
    <row r="93" spans="1:45">
      <c r="A93" s="1">
        <v>17.39</v>
      </c>
      <c r="B93" s="1">
        <v>5.7799999999999997E-2</v>
      </c>
      <c r="C93" s="1">
        <v>2.3529999999999999E-2</v>
      </c>
      <c r="D93" s="1">
        <v>0</v>
      </c>
      <c r="G93" s="1">
        <v>17.02</v>
      </c>
      <c r="H93">
        <v>5.6739999999999999E-2</v>
      </c>
      <c r="I93">
        <v>3.5540000000000002E-2</v>
      </c>
      <c r="J93" s="7">
        <v>0</v>
      </c>
      <c r="K93" s="8">
        <v>1</v>
      </c>
      <c r="L93" s="9">
        <f t="shared" si="13"/>
        <v>1</v>
      </c>
      <c r="M93">
        <f t="shared" si="14"/>
        <v>0</v>
      </c>
      <c r="N93">
        <f t="shared" si="15"/>
        <v>0.12923806489579348</v>
      </c>
      <c r="O93" s="7">
        <f t="shared" si="16"/>
        <v>0.12923806489579348</v>
      </c>
      <c r="P93" s="9">
        <f t="shared" si="17"/>
        <v>0.87076193510420652</v>
      </c>
      <c r="Q93" s="7">
        <f t="shared" si="18"/>
        <v>-0.13838666313549608</v>
      </c>
      <c r="R93" s="9">
        <f t="shared" si="19"/>
        <v>100</v>
      </c>
      <c r="S93">
        <f t="shared" si="20"/>
        <v>0.14841951592696481</v>
      </c>
      <c r="AL93">
        <v>0.12111193230418969</v>
      </c>
      <c r="AM93">
        <v>1</v>
      </c>
      <c r="AN93">
        <v>0</v>
      </c>
      <c r="AO93">
        <f t="shared" si="24"/>
        <v>87</v>
      </c>
      <c r="AP93">
        <f t="shared" si="25"/>
        <v>2</v>
      </c>
      <c r="AQ93">
        <f t="shared" si="21"/>
        <v>0.42000000000000004</v>
      </c>
      <c r="AR93">
        <f t="shared" si="22"/>
        <v>0.98666666666666669</v>
      </c>
      <c r="AS93">
        <f t="shared" si="23"/>
        <v>6.5777777777778204E-3</v>
      </c>
    </row>
    <row r="94" spans="1:45">
      <c r="A94" s="1">
        <v>15.9</v>
      </c>
      <c r="B94" s="1">
        <v>5.4739999999999997E-2</v>
      </c>
      <c r="C94" s="1">
        <v>3.8440000000000002E-2</v>
      </c>
      <c r="D94" s="1">
        <v>0</v>
      </c>
      <c r="G94" s="1">
        <v>17.05</v>
      </c>
      <c r="H94">
        <v>6.13E-2</v>
      </c>
      <c r="I94">
        <v>9.7890000000000005E-2</v>
      </c>
      <c r="J94" s="7">
        <v>1</v>
      </c>
      <c r="K94" s="8">
        <v>0</v>
      </c>
      <c r="L94" s="9">
        <f t="shared" si="13"/>
        <v>1</v>
      </c>
      <c r="M94">
        <f t="shared" si="14"/>
        <v>1</v>
      </c>
      <c r="N94">
        <f t="shared" si="15"/>
        <v>0.48030019193353923</v>
      </c>
      <c r="O94" s="7">
        <f t="shared" si="16"/>
        <v>0.48030019193353923</v>
      </c>
      <c r="P94" s="9">
        <f t="shared" si="17"/>
        <v>0.51969980806646077</v>
      </c>
      <c r="Q94" s="7">
        <f t="shared" si="18"/>
        <v>-0.73334397069965551</v>
      </c>
      <c r="R94" s="9">
        <f t="shared" si="19"/>
        <v>0</v>
      </c>
      <c r="S94">
        <f t="shared" si="20"/>
        <v>1.0820312312895628</v>
      </c>
      <c r="AL94">
        <v>0.12122908039910613</v>
      </c>
      <c r="AM94">
        <v>1</v>
      </c>
      <c r="AN94">
        <v>0</v>
      </c>
      <c r="AO94">
        <f t="shared" si="24"/>
        <v>88</v>
      </c>
      <c r="AP94">
        <f t="shared" si="25"/>
        <v>2</v>
      </c>
      <c r="AQ94">
        <f t="shared" si="21"/>
        <v>0.41333333333333333</v>
      </c>
      <c r="AR94">
        <f t="shared" si="22"/>
        <v>0.98666666666666669</v>
      </c>
      <c r="AS94">
        <f t="shared" si="23"/>
        <v>6.5777777777778204E-3</v>
      </c>
    </row>
    <row r="95" spans="1:45">
      <c r="A95" s="1">
        <v>21.41</v>
      </c>
      <c r="B95" s="1">
        <v>6.2869999999999995E-2</v>
      </c>
      <c r="C95" s="1">
        <v>3.1119999999999998E-2</v>
      </c>
      <c r="D95" s="1">
        <v>0</v>
      </c>
      <c r="G95" s="1">
        <v>17.079999999999998</v>
      </c>
      <c r="H95">
        <v>5.6129999999999999E-2</v>
      </c>
      <c r="I95">
        <v>0.12659999999999999</v>
      </c>
      <c r="J95" s="7">
        <v>1</v>
      </c>
      <c r="K95" s="8">
        <v>0</v>
      </c>
      <c r="L95" s="9">
        <f t="shared" si="13"/>
        <v>1</v>
      </c>
      <c r="M95">
        <f t="shared" si="14"/>
        <v>1</v>
      </c>
      <c r="N95">
        <f t="shared" si="15"/>
        <v>0.89702197499776781</v>
      </c>
      <c r="O95" s="7">
        <f t="shared" si="16"/>
        <v>0.89702197499776781</v>
      </c>
      <c r="P95" s="9">
        <f t="shared" si="17"/>
        <v>0.10297802500223219</v>
      </c>
      <c r="Q95" s="7">
        <f t="shared" si="18"/>
        <v>-0.10867491889814931</v>
      </c>
      <c r="R95" s="9">
        <f t="shared" si="19"/>
        <v>100</v>
      </c>
      <c r="S95">
        <f t="shared" si="20"/>
        <v>0.11479989105338076</v>
      </c>
      <c r="AL95">
        <v>0.12349011268252889</v>
      </c>
      <c r="AM95">
        <v>1</v>
      </c>
      <c r="AN95">
        <v>0</v>
      </c>
      <c r="AO95">
        <f t="shared" si="24"/>
        <v>89</v>
      </c>
      <c r="AP95">
        <f t="shared" si="25"/>
        <v>2</v>
      </c>
      <c r="AQ95">
        <f t="shared" si="21"/>
        <v>0.40666666666666662</v>
      </c>
      <c r="AR95">
        <f t="shared" si="22"/>
        <v>0.98666666666666669</v>
      </c>
      <c r="AS95">
        <f t="shared" si="23"/>
        <v>6.5777777777777111E-3</v>
      </c>
    </row>
    <row r="96" spans="1:45">
      <c r="A96" s="1">
        <v>18.22</v>
      </c>
      <c r="B96" s="1">
        <v>6.447E-2</v>
      </c>
      <c r="C96" s="1">
        <v>0</v>
      </c>
      <c r="D96" s="1">
        <v>0</v>
      </c>
      <c r="G96" s="1">
        <v>17.12</v>
      </c>
      <c r="H96">
        <v>6.2129999999999998E-2</v>
      </c>
      <c r="I96">
        <v>0.1457</v>
      </c>
      <c r="J96" s="7">
        <v>1</v>
      </c>
      <c r="K96" s="8">
        <v>0</v>
      </c>
      <c r="L96" s="9">
        <f t="shared" si="13"/>
        <v>1</v>
      </c>
      <c r="M96">
        <f t="shared" si="14"/>
        <v>1</v>
      </c>
      <c r="N96">
        <f t="shared" si="15"/>
        <v>0.86408578496193889</v>
      </c>
      <c r="O96" s="7">
        <f t="shared" si="16"/>
        <v>0.86408578496193889</v>
      </c>
      <c r="P96" s="9">
        <f t="shared" si="17"/>
        <v>0.13591421503806111</v>
      </c>
      <c r="Q96" s="7">
        <f t="shared" si="18"/>
        <v>-0.14608322695643136</v>
      </c>
      <c r="R96" s="9">
        <f t="shared" si="19"/>
        <v>100</v>
      </c>
      <c r="S96">
        <f t="shared" si="20"/>
        <v>0.15729250197542347</v>
      </c>
      <c r="AL96">
        <v>0.12923806489579348</v>
      </c>
      <c r="AM96">
        <v>1</v>
      </c>
      <c r="AN96">
        <v>0</v>
      </c>
      <c r="AO96">
        <f t="shared" si="24"/>
        <v>90</v>
      </c>
      <c r="AP96">
        <f t="shared" si="25"/>
        <v>2</v>
      </c>
      <c r="AQ96">
        <f t="shared" si="21"/>
        <v>0.4</v>
      </c>
      <c r="AR96">
        <f t="shared" si="22"/>
        <v>0.98666666666666669</v>
      </c>
      <c r="AS96">
        <f t="shared" si="23"/>
        <v>6.5777777777778204E-3</v>
      </c>
    </row>
    <row r="97" spans="1:45">
      <c r="A97" s="1">
        <v>16.329999999999998</v>
      </c>
      <c r="B97" s="1">
        <v>5.6669999999999998E-2</v>
      </c>
      <c r="C97" s="1">
        <v>3.8730000000000001E-2</v>
      </c>
      <c r="D97" s="1">
        <v>0</v>
      </c>
      <c r="G97" s="1">
        <v>17.190000000000001</v>
      </c>
      <c r="H97">
        <v>6.0949999999999997E-2</v>
      </c>
      <c r="I97">
        <v>3.8089999999999999E-2</v>
      </c>
      <c r="J97" s="7">
        <v>0</v>
      </c>
      <c r="K97" s="8">
        <v>1</v>
      </c>
      <c r="L97" s="9">
        <f t="shared" si="13"/>
        <v>1</v>
      </c>
      <c r="M97">
        <f t="shared" si="14"/>
        <v>0</v>
      </c>
      <c r="N97">
        <f t="shared" si="15"/>
        <v>7.2020570683670543E-2</v>
      </c>
      <c r="O97" s="7">
        <f t="shared" si="16"/>
        <v>7.2020570683670543E-2</v>
      </c>
      <c r="P97" s="9">
        <f t="shared" si="17"/>
        <v>0.92797942931632948</v>
      </c>
      <c r="Q97" s="7">
        <f t="shared" si="18"/>
        <v>-7.4745713126610852E-2</v>
      </c>
      <c r="R97" s="9">
        <f t="shared" si="19"/>
        <v>100</v>
      </c>
      <c r="S97">
        <f t="shared" si="20"/>
        <v>7.7610093940045921E-2</v>
      </c>
      <c r="AL97">
        <v>0.13304593691311567</v>
      </c>
      <c r="AM97">
        <v>1</v>
      </c>
      <c r="AN97">
        <v>0</v>
      </c>
      <c r="AO97">
        <f t="shared" si="24"/>
        <v>91</v>
      </c>
      <c r="AP97">
        <f t="shared" si="25"/>
        <v>2</v>
      </c>
      <c r="AQ97">
        <f t="shared" si="21"/>
        <v>0.39333333333333331</v>
      </c>
      <c r="AR97">
        <f t="shared" si="22"/>
        <v>0.98666666666666669</v>
      </c>
      <c r="AS97">
        <f t="shared" si="23"/>
        <v>6.5777777777777111E-3</v>
      </c>
    </row>
    <row r="98" spans="1:45">
      <c r="A98" s="1">
        <v>19.559999999999999</v>
      </c>
      <c r="B98" s="1">
        <v>6.0130000000000003E-2</v>
      </c>
      <c r="C98" s="1">
        <v>4.1869999999999997E-2</v>
      </c>
      <c r="D98" s="1">
        <v>0</v>
      </c>
      <c r="G98" s="1">
        <v>17.21</v>
      </c>
      <c r="H98">
        <v>5.8900000000000001E-2</v>
      </c>
      <c r="I98">
        <v>1.4200000000000001E-2</v>
      </c>
      <c r="J98" s="7">
        <v>0</v>
      </c>
      <c r="K98" s="8">
        <v>1</v>
      </c>
      <c r="L98" s="9">
        <f t="shared" si="13"/>
        <v>1</v>
      </c>
      <c r="M98">
        <f t="shared" si="14"/>
        <v>0</v>
      </c>
      <c r="N98">
        <f t="shared" si="15"/>
        <v>3.9568274337452303E-2</v>
      </c>
      <c r="O98" s="7">
        <f t="shared" si="16"/>
        <v>3.9568274337452303E-2</v>
      </c>
      <c r="P98" s="9">
        <f t="shared" si="17"/>
        <v>0.96043172566254764</v>
      </c>
      <c r="Q98" s="7">
        <f t="shared" si="18"/>
        <v>-4.0372381379572872E-2</v>
      </c>
      <c r="R98" s="9">
        <f t="shared" si="19"/>
        <v>100</v>
      </c>
      <c r="S98">
        <f t="shared" si="20"/>
        <v>4.1198424916832461E-2</v>
      </c>
      <c r="AL98">
        <v>0.13891238207503598</v>
      </c>
      <c r="AM98">
        <v>1</v>
      </c>
      <c r="AN98">
        <v>0</v>
      </c>
      <c r="AO98">
        <f t="shared" si="24"/>
        <v>92</v>
      </c>
      <c r="AP98">
        <f t="shared" si="25"/>
        <v>2</v>
      </c>
      <c r="AQ98">
        <f t="shared" si="21"/>
        <v>0.38666666666666671</v>
      </c>
      <c r="AR98">
        <f t="shared" si="22"/>
        <v>0.98666666666666669</v>
      </c>
      <c r="AS98">
        <f t="shared" si="23"/>
        <v>6.5777777777778204E-3</v>
      </c>
    </row>
    <row r="99" spans="1:45">
      <c r="A99" s="1">
        <v>18.600000000000001</v>
      </c>
      <c r="B99" s="1">
        <v>6.3729999999999995E-2</v>
      </c>
      <c r="C99" s="1">
        <v>8.0049999999999996E-2</v>
      </c>
      <c r="D99" s="1">
        <v>0</v>
      </c>
      <c r="G99" s="1">
        <v>17.27</v>
      </c>
      <c r="H99">
        <v>6.2850000000000003E-2</v>
      </c>
      <c r="I99">
        <v>1.7559999999999999E-2</v>
      </c>
      <c r="J99" s="7">
        <v>0</v>
      </c>
      <c r="K99" s="8">
        <v>1</v>
      </c>
      <c r="L99" s="9">
        <f t="shared" si="13"/>
        <v>1</v>
      </c>
      <c r="M99">
        <f t="shared" si="14"/>
        <v>0</v>
      </c>
      <c r="N99">
        <f t="shared" si="15"/>
        <v>2.2201019018972423E-2</v>
      </c>
      <c r="O99" s="7">
        <f t="shared" si="16"/>
        <v>2.2201019018972423E-2</v>
      </c>
      <c r="P99" s="9">
        <f t="shared" si="17"/>
        <v>0.97779898098102758</v>
      </c>
      <c r="Q99" s="7">
        <f t="shared" si="18"/>
        <v>-2.2451170992944101E-2</v>
      </c>
      <c r="R99" s="9">
        <f t="shared" si="19"/>
        <v>100</v>
      </c>
      <c r="S99">
        <f t="shared" si="20"/>
        <v>2.2705095270909467E-2</v>
      </c>
      <c r="AL99">
        <v>0.14162767926166853</v>
      </c>
      <c r="AM99">
        <v>1</v>
      </c>
      <c r="AN99">
        <v>0</v>
      </c>
      <c r="AO99">
        <f t="shared" si="24"/>
        <v>93</v>
      </c>
      <c r="AP99">
        <f t="shared" si="25"/>
        <v>2</v>
      </c>
      <c r="AQ99">
        <f t="shared" si="21"/>
        <v>0.38</v>
      </c>
      <c r="AR99">
        <f t="shared" si="22"/>
        <v>0.98666666666666669</v>
      </c>
      <c r="AS99">
        <f t="shared" si="23"/>
        <v>6.5777777777778204E-3</v>
      </c>
    </row>
    <row r="100" spans="1:45">
      <c r="A100" s="1">
        <v>17.27</v>
      </c>
      <c r="B100" s="1">
        <v>6.2850000000000003E-2</v>
      </c>
      <c r="C100" s="1">
        <v>1.7559999999999999E-2</v>
      </c>
      <c r="D100" s="1">
        <v>0</v>
      </c>
      <c r="G100" s="1">
        <v>17.27</v>
      </c>
      <c r="H100">
        <v>7.596E-2</v>
      </c>
      <c r="I100">
        <v>0.24479999999999999</v>
      </c>
      <c r="J100" s="7">
        <v>1</v>
      </c>
      <c r="K100" s="8">
        <v>0</v>
      </c>
      <c r="L100" s="9">
        <f t="shared" si="13"/>
        <v>1</v>
      </c>
      <c r="M100">
        <f t="shared" si="14"/>
        <v>1</v>
      </c>
      <c r="N100">
        <f t="shared" si="15"/>
        <v>0.97131321345754673</v>
      </c>
      <c r="O100" s="7">
        <f t="shared" si="16"/>
        <v>0.97131321345754673</v>
      </c>
      <c r="P100" s="9">
        <f t="shared" si="17"/>
        <v>2.8686786542453269E-2</v>
      </c>
      <c r="Q100" s="7">
        <f t="shared" si="18"/>
        <v>-2.9106294777218451E-2</v>
      </c>
      <c r="R100" s="9">
        <f t="shared" si="19"/>
        <v>100</v>
      </c>
      <c r="S100">
        <f t="shared" si="20"/>
        <v>2.9534022748787699E-2</v>
      </c>
      <c r="AL100">
        <v>0.1432464269895464</v>
      </c>
      <c r="AM100">
        <v>1</v>
      </c>
      <c r="AN100">
        <v>0</v>
      </c>
      <c r="AO100">
        <f t="shared" si="24"/>
        <v>94</v>
      </c>
      <c r="AP100">
        <f t="shared" si="25"/>
        <v>2</v>
      </c>
      <c r="AQ100">
        <f t="shared" si="21"/>
        <v>0.37333333333333329</v>
      </c>
      <c r="AR100">
        <f t="shared" si="22"/>
        <v>0.98666666666666669</v>
      </c>
      <c r="AS100">
        <f t="shared" si="23"/>
        <v>6.5777777777777111E-3</v>
      </c>
    </row>
    <row r="101" spans="1:45">
      <c r="A101" s="1">
        <v>22.54</v>
      </c>
      <c r="B101" s="1">
        <v>7.3099999999999998E-2</v>
      </c>
      <c r="C101" s="1">
        <v>8.7050000000000002E-2</v>
      </c>
      <c r="D101" s="1">
        <v>0</v>
      </c>
      <c r="G101" s="1">
        <v>17.309999999999999</v>
      </c>
      <c r="H101">
        <v>6.5619999999999998E-2</v>
      </c>
      <c r="I101">
        <v>2.0310000000000002E-2</v>
      </c>
      <c r="J101" s="7">
        <v>0</v>
      </c>
      <c r="K101" s="8">
        <v>1</v>
      </c>
      <c r="L101" s="9">
        <f t="shared" si="13"/>
        <v>1</v>
      </c>
      <c r="M101">
        <f t="shared" si="14"/>
        <v>0</v>
      </c>
      <c r="N101">
        <f t="shared" si="15"/>
        <v>1.4970732752609813E-2</v>
      </c>
      <c r="O101" s="7">
        <f t="shared" si="16"/>
        <v>1.4970732752609813E-2</v>
      </c>
      <c r="P101" s="9">
        <f t="shared" si="17"/>
        <v>0.98502926724739015</v>
      </c>
      <c r="Q101" s="7">
        <f t="shared" si="18"/>
        <v>-1.5083925309956031E-2</v>
      </c>
      <c r="R101" s="9">
        <f t="shared" si="19"/>
        <v>100</v>
      </c>
      <c r="S101">
        <f t="shared" si="20"/>
        <v>1.5198261869360186E-2</v>
      </c>
      <c r="AL101">
        <v>0.14515319570015742</v>
      </c>
      <c r="AM101">
        <v>1</v>
      </c>
      <c r="AN101">
        <v>0</v>
      </c>
      <c r="AO101">
        <f t="shared" si="24"/>
        <v>95</v>
      </c>
      <c r="AP101">
        <f t="shared" si="25"/>
        <v>2</v>
      </c>
      <c r="AQ101">
        <f t="shared" si="21"/>
        <v>0.3666666666666667</v>
      </c>
      <c r="AR101">
        <f t="shared" si="22"/>
        <v>0.98666666666666669</v>
      </c>
      <c r="AS101">
        <f t="shared" si="23"/>
        <v>0</v>
      </c>
    </row>
    <row r="102" spans="1:45">
      <c r="A102" s="1">
        <v>12.91</v>
      </c>
      <c r="B102" s="1">
        <v>5.5259999999999997E-2</v>
      </c>
      <c r="C102" s="1">
        <v>5.892E-2</v>
      </c>
      <c r="D102" s="1">
        <v>0</v>
      </c>
      <c r="G102" s="1">
        <v>17.329999999999998</v>
      </c>
      <c r="H102">
        <v>8.0460000000000004E-2</v>
      </c>
      <c r="I102">
        <v>0.313</v>
      </c>
      <c r="J102" s="7">
        <v>0</v>
      </c>
      <c r="K102" s="8">
        <v>1</v>
      </c>
      <c r="L102" s="9">
        <f t="shared" si="13"/>
        <v>1</v>
      </c>
      <c r="M102">
        <f t="shared" si="14"/>
        <v>0</v>
      </c>
      <c r="N102">
        <f t="shared" si="15"/>
        <v>0.99640427957965505</v>
      </c>
      <c r="O102" s="7">
        <f t="shared" si="16"/>
        <v>0.99640427957965505</v>
      </c>
      <c r="P102" s="9">
        <f t="shared" si="17"/>
        <v>3.59572042034495E-3</v>
      </c>
      <c r="Q102" s="7">
        <f t="shared" si="18"/>
        <v>-5.6280109127965421</v>
      </c>
      <c r="R102" s="9">
        <f t="shared" si="19"/>
        <v>0</v>
      </c>
      <c r="S102">
        <f t="shared" si="20"/>
        <v>277.10838527431076</v>
      </c>
      <c r="AL102">
        <v>0.14621854152645122</v>
      </c>
      <c r="AM102">
        <v>0</v>
      </c>
      <c r="AN102">
        <v>1</v>
      </c>
      <c r="AO102">
        <f t="shared" si="24"/>
        <v>95</v>
      </c>
      <c r="AP102">
        <f t="shared" si="25"/>
        <v>3</v>
      </c>
      <c r="AQ102">
        <f t="shared" si="21"/>
        <v>0.3666666666666667</v>
      </c>
      <c r="AR102">
        <f t="shared" si="22"/>
        <v>0.98</v>
      </c>
      <c r="AS102">
        <f t="shared" si="23"/>
        <v>6.5333333333333753E-3</v>
      </c>
    </row>
    <row r="103" spans="1:45">
      <c r="A103" s="1">
        <v>18.940000000000001</v>
      </c>
      <c r="B103" s="1">
        <v>6.0569999999999999E-2</v>
      </c>
      <c r="C103" s="1">
        <v>2.6689999999999998E-2</v>
      </c>
      <c r="D103" s="1">
        <v>0</v>
      </c>
      <c r="G103" s="1">
        <v>17.36</v>
      </c>
      <c r="H103">
        <v>5.8749999999999997E-2</v>
      </c>
      <c r="I103">
        <v>5.9290000000000002E-2</v>
      </c>
      <c r="J103" s="7">
        <v>0</v>
      </c>
      <c r="K103" s="8">
        <v>1</v>
      </c>
      <c r="L103" s="9">
        <f t="shared" si="13"/>
        <v>1</v>
      </c>
      <c r="M103">
        <f t="shared" si="14"/>
        <v>0</v>
      </c>
      <c r="N103">
        <f t="shared" si="15"/>
        <v>0.23746399762266363</v>
      </c>
      <c r="O103" s="7">
        <f t="shared" si="16"/>
        <v>0.23746399762266363</v>
      </c>
      <c r="P103" s="9">
        <f t="shared" si="17"/>
        <v>0.76253600237733643</v>
      </c>
      <c r="Q103" s="7">
        <f t="shared" si="18"/>
        <v>-0.27110555538264924</v>
      </c>
      <c r="R103" s="9">
        <f t="shared" si="19"/>
        <v>100</v>
      </c>
      <c r="S103">
        <f t="shared" si="20"/>
        <v>0.31141348983173117</v>
      </c>
      <c r="AL103">
        <v>0.14732786966338288</v>
      </c>
      <c r="AM103">
        <v>1</v>
      </c>
      <c r="AN103">
        <v>0</v>
      </c>
      <c r="AO103">
        <f t="shared" si="24"/>
        <v>96</v>
      </c>
      <c r="AP103">
        <f t="shared" si="25"/>
        <v>3</v>
      </c>
      <c r="AQ103">
        <f t="shared" si="21"/>
        <v>0.36</v>
      </c>
      <c r="AR103">
        <f t="shared" si="22"/>
        <v>0.98</v>
      </c>
      <c r="AS103">
        <f t="shared" si="23"/>
        <v>6.5333333333332669E-3</v>
      </c>
    </row>
    <row r="104" spans="1:45">
      <c r="A104" s="1">
        <v>18.350000000000001</v>
      </c>
      <c r="B104" s="1">
        <v>6.3140000000000002E-2</v>
      </c>
      <c r="C104" s="1">
        <v>6.6360000000000002E-2</v>
      </c>
      <c r="D104" s="1">
        <v>0</v>
      </c>
      <c r="G104" s="1">
        <v>17.39</v>
      </c>
      <c r="H104">
        <v>5.7799999999999997E-2</v>
      </c>
      <c r="I104">
        <v>2.3529999999999999E-2</v>
      </c>
      <c r="J104" s="7">
        <v>0</v>
      </c>
      <c r="K104" s="8">
        <v>1</v>
      </c>
      <c r="L104" s="9">
        <f t="shared" si="13"/>
        <v>1</v>
      </c>
      <c r="M104">
        <f t="shared" si="14"/>
        <v>0</v>
      </c>
      <c r="N104">
        <f t="shared" si="15"/>
        <v>7.4361491106449754E-2</v>
      </c>
      <c r="O104" s="7">
        <f t="shared" si="16"/>
        <v>7.4361491106449754E-2</v>
      </c>
      <c r="P104" s="9">
        <f t="shared" si="17"/>
        <v>0.92563850889355026</v>
      </c>
      <c r="Q104" s="7">
        <f t="shared" si="18"/>
        <v>-7.7271499718372841E-2</v>
      </c>
      <c r="R104" s="9">
        <f t="shared" si="19"/>
        <v>100</v>
      </c>
      <c r="S104">
        <f t="shared" si="20"/>
        <v>8.0335347321857625E-2</v>
      </c>
      <c r="AL104">
        <v>0.15079641502132976</v>
      </c>
      <c r="AM104">
        <v>1</v>
      </c>
      <c r="AN104">
        <v>0</v>
      </c>
      <c r="AO104">
        <f t="shared" si="24"/>
        <v>97</v>
      </c>
      <c r="AP104">
        <f t="shared" si="25"/>
        <v>3</v>
      </c>
      <c r="AQ104">
        <f t="shared" si="21"/>
        <v>0.35333333333333339</v>
      </c>
      <c r="AR104">
        <f t="shared" si="22"/>
        <v>0.98</v>
      </c>
      <c r="AS104">
        <f t="shared" si="23"/>
        <v>0</v>
      </c>
    </row>
    <row r="105" spans="1:45">
      <c r="A105" s="1">
        <v>17.48</v>
      </c>
      <c r="B105" s="1">
        <v>6.3149999999999998E-2</v>
      </c>
      <c r="C105" s="1">
        <v>5.774E-2</v>
      </c>
      <c r="D105" s="1">
        <v>0</v>
      </c>
      <c r="G105" s="1">
        <v>17.43</v>
      </c>
      <c r="H105">
        <v>5.6349999999999997E-2</v>
      </c>
      <c r="I105">
        <v>4.3360000000000003E-2</v>
      </c>
      <c r="J105" s="7">
        <v>0</v>
      </c>
      <c r="K105" s="8">
        <v>1</v>
      </c>
      <c r="L105" s="9">
        <f t="shared" si="13"/>
        <v>1</v>
      </c>
      <c r="M105">
        <f t="shared" si="14"/>
        <v>0</v>
      </c>
      <c r="N105">
        <f t="shared" si="15"/>
        <v>0.2020121136227625</v>
      </c>
      <c r="O105" s="7">
        <f t="shared" si="16"/>
        <v>0.2020121136227625</v>
      </c>
      <c r="P105" s="9">
        <f t="shared" si="17"/>
        <v>0.7979878863772375</v>
      </c>
      <c r="Q105" s="7">
        <f t="shared" si="18"/>
        <v>-0.22566186162594445</v>
      </c>
      <c r="R105" s="9">
        <f t="shared" si="19"/>
        <v>100</v>
      </c>
      <c r="S105">
        <f t="shared" si="20"/>
        <v>0.25315185489828868</v>
      </c>
      <c r="AL105">
        <v>0.1564640351147126</v>
      </c>
      <c r="AM105">
        <v>0</v>
      </c>
      <c r="AN105">
        <v>1</v>
      </c>
      <c r="AO105">
        <f t="shared" si="24"/>
        <v>97</v>
      </c>
      <c r="AP105">
        <f t="shared" si="25"/>
        <v>4</v>
      </c>
      <c r="AQ105">
        <f t="shared" si="21"/>
        <v>0.35333333333333339</v>
      </c>
      <c r="AR105">
        <f t="shared" si="22"/>
        <v>0.97333333333333338</v>
      </c>
      <c r="AS105">
        <f t="shared" si="23"/>
        <v>6.4888888888889312E-3</v>
      </c>
    </row>
    <row r="106" spans="1:45">
      <c r="A106" s="1">
        <v>13.16</v>
      </c>
      <c r="B106" s="1">
        <v>6.3439999999999996E-2</v>
      </c>
      <c r="C106" s="1">
        <v>3.8879999999999998E-2</v>
      </c>
      <c r="D106" s="1">
        <v>0</v>
      </c>
      <c r="G106" s="1">
        <v>17.46</v>
      </c>
      <c r="H106">
        <v>5.7149999999999999E-2</v>
      </c>
      <c r="I106">
        <v>2.6880000000000001E-2</v>
      </c>
      <c r="J106" s="7">
        <v>0</v>
      </c>
      <c r="K106" s="8">
        <v>1</v>
      </c>
      <c r="L106" s="9">
        <f t="shared" si="13"/>
        <v>1</v>
      </c>
      <c r="M106">
        <f t="shared" si="14"/>
        <v>0</v>
      </c>
      <c r="N106">
        <f t="shared" si="15"/>
        <v>9.6984516653081901E-2</v>
      </c>
      <c r="O106" s="7">
        <f t="shared" si="16"/>
        <v>9.6984516653081901E-2</v>
      </c>
      <c r="P106" s="9">
        <f t="shared" si="17"/>
        <v>0.90301548334691806</v>
      </c>
      <c r="Q106" s="7">
        <f t="shared" si="18"/>
        <v>-0.10201557914856639</v>
      </c>
      <c r="R106" s="9">
        <f t="shared" si="19"/>
        <v>100</v>
      </c>
      <c r="S106">
        <f t="shared" si="20"/>
        <v>0.10740072395394648</v>
      </c>
      <c r="AL106">
        <v>0.15668705469165328</v>
      </c>
      <c r="AM106">
        <v>1</v>
      </c>
      <c r="AN106">
        <v>0</v>
      </c>
      <c r="AO106">
        <f t="shared" si="24"/>
        <v>98</v>
      </c>
      <c r="AP106">
        <f t="shared" si="25"/>
        <v>4</v>
      </c>
      <c r="AQ106">
        <f t="shared" si="21"/>
        <v>0.34666666666666668</v>
      </c>
      <c r="AR106">
        <f t="shared" si="22"/>
        <v>0.97333333333333338</v>
      </c>
      <c r="AS106">
        <f t="shared" si="23"/>
        <v>6.4888888888889312E-3</v>
      </c>
    </row>
    <row r="107" spans="1:45">
      <c r="A107" s="1">
        <v>13.9</v>
      </c>
      <c r="B107" s="1">
        <v>6.3030000000000003E-2</v>
      </c>
      <c r="C107" s="1">
        <v>7.8600000000000003E-2</v>
      </c>
      <c r="D107" s="1">
        <v>0</v>
      </c>
      <c r="G107" s="1">
        <v>17.48</v>
      </c>
      <c r="H107">
        <v>6.3149999999999998E-2</v>
      </c>
      <c r="I107">
        <v>5.774E-2</v>
      </c>
      <c r="J107" s="7">
        <v>0</v>
      </c>
      <c r="K107" s="8">
        <v>1</v>
      </c>
      <c r="L107" s="9">
        <f t="shared" si="13"/>
        <v>1</v>
      </c>
      <c r="M107">
        <f t="shared" si="14"/>
        <v>0</v>
      </c>
      <c r="N107">
        <f t="shared" si="15"/>
        <v>0.1147104570334801</v>
      </c>
      <c r="O107" s="7">
        <f t="shared" si="16"/>
        <v>0.1147104570334801</v>
      </c>
      <c r="P107" s="9">
        <f t="shared" si="17"/>
        <v>0.88528954296651996</v>
      </c>
      <c r="Q107" s="7">
        <f t="shared" si="18"/>
        <v>-0.12184052028791574</v>
      </c>
      <c r="R107" s="9">
        <f t="shared" si="19"/>
        <v>100</v>
      </c>
      <c r="S107">
        <f t="shared" si="20"/>
        <v>0.12957394328763491</v>
      </c>
      <c r="AL107">
        <v>0.15745383106045924</v>
      </c>
      <c r="AM107">
        <v>1</v>
      </c>
      <c r="AN107">
        <v>0</v>
      </c>
      <c r="AO107">
        <f t="shared" si="24"/>
        <v>99</v>
      </c>
      <c r="AP107">
        <f t="shared" si="25"/>
        <v>4</v>
      </c>
      <c r="AQ107">
        <f t="shared" si="21"/>
        <v>0.33999999999999997</v>
      </c>
      <c r="AR107">
        <f t="shared" si="22"/>
        <v>0.97333333333333338</v>
      </c>
      <c r="AS107">
        <f t="shared" si="23"/>
        <v>6.4888888888888227E-3</v>
      </c>
    </row>
    <row r="108" spans="1:45">
      <c r="A108" s="1">
        <v>17.53</v>
      </c>
      <c r="B108" s="1">
        <v>6.9080000000000003E-2</v>
      </c>
      <c r="C108" s="1">
        <v>1.7680000000000001E-2</v>
      </c>
      <c r="D108" s="1">
        <v>0</v>
      </c>
      <c r="G108" s="1">
        <v>17.53</v>
      </c>
      <c r="H108">
        <v>6.9080000000000003E-2</v>
      </c>
      <c r="I108">
        <v>1.7680000000000001E-2</v>
      </c>
      <c r="J108" s="7">
        <v>0</v>
      </c>
      <c r="K108" s="8">
        <v>1</v>
      </c>
      <c r="L108" s="9">
        <f t="shared" si="13"/>
        <v>1</v>
      </c>
      <c r="M108">
        <f t="shared" si="14"/>
        <v>0</v>
      </c>
      <c r="N108">
        <f t="shared" si="15"/>
        <v>7.3909230009537672E-3</v>
      </c>
      <c r="O108" s="7">
        <f t="shared" si="16"/>
        <v>7.3909230009537672E-3</v>
      </c>
      <c r="P108" s="9">
        <f t="shared" si="17"/>
        <v>0.99260907699904621</v>
      </c>
      <c r="Q108" s="7">
        <f t="shared" si="18"/>
        <v>-7.4183712010075951E-3</v>
      </c>
      <c r="R108" s="9">
        <f t="shared" si="19"/>
        <v>100</v>
      </c>
      <c r="S108">
        <f t="shared" si="20"/>
        <v>7.4459554846090419E-3</v>
      </c>
      <c r="AL108">
        <v>0.15782384283534839</v>
      </c>
      <c r="AM108">
        <v>1</v>
      </c>
      <c r="AN108">
        <v>0</v>
      </c>
      <c r="AO108">
        <f t="shared" si="24"/>
        <v>100</v>
      </c>
      <c r="AP108">
        <f t="shared" si="25"/>
        <v>4</v>
      </c>
      <c r="AQ108">
        <f t="shared" si="21"/>
        <v>0.33333333333333337</v>
      </c>
      <c r="AR108">
        <f t="shared" si="22"/>
        <v>0.97333333333333338</v>
      </c>
      <c r="AS108">
        <f t="shared" si="23"/>
        <v>6.4888888888889312E-3</v>
      </c>
    </row>
    <row r="109" spans="1:45">
      <c r="A109" s="1">
        <v>17.02</v>
      </c>
      <c r="B109" s="1">
        <v>5.6739999999999999E-2</v>
      </c>
      <c r="C109" s="1">
        <v>3.5540000000000002E-2</v>
      </c>
      <c r="D109" s="1">
        <v>0</v>
      </c>
      <c r="G109" s="1">
        <v>17.57</v>
      </c>
      <c r="H109">
        <v>6.216E-2</v>
      </c>
      <c r="I109">
        <v>0.15390000000000001</v>
      </c>
      <c r="J109" s="7">
        <v>1</v>
      </c>
      <c r="K109" s="8">
        <v>0</v>
      </c>
      <c r="L109" s="9">
        <f t="shared" si="13"/>
        <v>1</v>
      </c>
      <c r="M109">
        <f t="shared" si="14"/>
        <v>1</v>
      </c>
      <c r="N109">
        <f t="shared" si="15"/>
        <v>0.91142335003978014</v>
      </c>
      <c r="O109" s="7">
        <f t="shared" si="16"/>
        <v>0.91142335003978014</v>
      </c>
      <c r="P109" s="9">
        <f t="shared" si="17"/>
        <v>8.8576649960219855E-2</v>
      </c>
      <c r="Q109" s="7">
        <f t="shared" si="18"/>
        <v>-9.2747780511503869E-2</v>
      </c>
      <c r="R109" s="9">
        <f t="shared" si="19"/>
        <v>100</v>
      </c>
      <c r="S109">
        <f t="shared" si="20"/>
        <v>9.7184968934967295E-2</v>
      </c>
      <c r="AL109">
        <v>0.16433998703421598</v>
      </c>
      <c r="AM109">
        <v>1</v>
      </c>
      <c r="AN109">
        <v>0</v>
      </c>
      <c r="AO109">
        <f t="shared" si="24"/>
        <v>101</v>
      </c>
      <c r="AP109">
        <f t="shared" si="25"/>
        <v>4</v>
      </c>
      <c r="AQ109">
        <f t="shared" si="21"/>
        <v>0.32666666666666666</v>
      </c>
      <c r="AR109">
        <f t="shared" si="22"/>
        <v>0.97333333333333338</v>
      </c>
      <c r="AS109">
        <f t="shared" si="23"/>
        <v>6.4888888888889312E-3</v>
      </c>
    </row>
    <row r="110" spans="1:45">
      <c r="A110" s="1">
        <v>13.47</v>
      </c>
      <c r="B110" s="1">
        <v>5.4480000000000001E-2</v>
      </c>
      <c r="C110" s="1">
        <v>5.7239999999999999E-2</v>
      </c>
      <c r="D110" s="1">
        <v>0</v>
      </c>
      <c r="G110" s="1">
        <v>17.600000000000001</v>
      </c>
      <c r="H110">
        <v>6.0490000000000002E-2</v>
      </c>
      <c r="I110">
        <v>0.19739999999999999</v>
      </c>
      <c r="J110" s="7">
        <v>1</v>
      </c>
      <c r="K110" s="8">
        <v>0</v>
      </c>
      <c r="L110" s="9">
        <f t="shared" si="13"/>
        <v>1</v>
      </c>
      <c r="M110">
        <f t="shared" si="14"/>
        <v>1</v>
      </c>
      <c r="N110">
        <f t="shared" si="15"/>
        <v>0.98945722013864645</v>
      </c>
      <c r="O110" s="7">
        <f t="shared" si="16"/>
        <v>0.98945722013864645</v>
      </c>
      <c r="P110" s="9">
        <f t="shared" si="17"/>
        <v>1.0542779861353546E-2</v>
      </c>
      <c r="Q110" s="7">
        <f t="shared" si="18"/>
        <v>-1.0598748690551033E-2</v>
      </c>
      <c r="R110" s="9">
        <f t="shared" si="19"/>
        <v>100</v>
      </c>
      <c r="S110">
        <f t="shared" si="20"/>
        <v>1.0655114386730386E-2</v>
      </c>
      <c r="AL110">
        <v>0.16559476743391363</v>
      </c>
      <c r="AM110">
        <v>1</v>
      </c>
      <c r="AN110">
        <v>0</v>
      </c>
      <c r="AO110">
        <f t="shared" si="24"/>
        <v>102</v>
      </c>
      <c r="AP110">
        <f t="shared" si="25"/>
        <v>4</v>
      </c>
      <c r="AQ110">
        <f t="shared" si="21"/>
        <v>0.31999999999999995</v>
      </c>
      <c r="AR110">
        <f t="shared" si="22"/>
        <v>0.97333333333333338</v>
      </c>
      <c r="AS110">
        <f t="shared" si="23"/>
        <v>6.4888888888888227E-3</v>
      </c>
    </row>
    <row r="111" spans="1:45">
      <c r="A111" s="1">
        <v>15.46</v>
      </c>
      <c r="B111" s="1">
        <v>6.4500000000000002E-2</v>
      </c>
      <c r="C111" s="1">
        <v>6.6429999999999996E-3</v>
      </c>
      <c r="D111" s="1">
        <v>0</v>
      </c>
      <c r="G111" s="1">
        <v>17.77</v>
      </c>
      <c r="H111">
        <v>5.6669999999999998E-2</v>
      </c>
      <c r="I111">
        <v>8.6900000000000005E-2</v>
      </c>
      <c r="J111" s="7">
        <v>1</v>
      </c>
      <c r="K111" s="8">
        <v>0</v>
      </c>
      <c r="L111" s="9">
        <f t="shared" si="13"/>
        <v>1</v>
      </c>
      <c r="M111">
        <f t="shared" si="14"/>
        <v>1</v>
      </c>
      <c r="N111">
        <f t="shared" si="15"/>
        <v>0.63359536351228574</v>
      </c>
      <c r="O111" s="7">
        <f t="shared" si="16"/>
        <v>0.63359536351228574</v>
      </c>
      <c r="P111" s="9">
        <f t="shared" si="17"/>
        <v>0.36640463648771426</v>
      </c>
      <c r="Q111" s="7">
        <f t="shared" si="18"/>
        <v>-0.45634475619763831</v>
      </c>
      <c r="R111" s="9">
        <f t="shared" si="19"/>
        <v>100</v>
      </c>
      <c r="S111">
        <f t="shared" si="20"/>
        <v>0.57829437775014514</v>
      </c>
      <c r="AL111">
        <v>0.16562309799546554</v>
      </c>
      <c r="AM111">
        <v>1</v>
      </c>
      <c r="AN111">
        <v>0</v>
      </c>
      <c r="AO111">
        <f t="shared" si="24"/>
        <v>103</v>
      </c>
      <c r="AP111">
        <f t="shared" si="25"/>
        <v>4</v>
      </c>
      <c r="AQ111">
        <f t="shared" si="21"/>
        <v>0.31333333333333335</v>
      </c>
      <c r="AR111">
        <f t="shared" si="22"/>
        <v>0.97333333333333338</v>
      </c>
      <c r="AS111">
        <f t="shared" si="23"/>
        <v>6.4888888888889312E-3</v>
      </c>
    </row>
    <row r="112" spans="1:45">
      <c r="A112" s="1">
        <v>15.51</v>
      </c>
      <c r="B112" s="1">
        <v>5.9069999999999998E-2</v>
      </c>
      <c r="C112" s="1">
        <v>6.5049999999999997E-2</v>
      </c>
      <c r="D112" s="1">
        <v>0</v>
      </c>
      <c r="G112" s="1">
        <v>17.84</v>
      </c>
      <c r="H112">
        <v>5.5199999999999999E-2</v>
      </c>
      <c r="I112">
        <v>1.9970000000000002E-2</v>
      </c>
      <c r="J112" s="7">
        <v>0</v>
      </c>
      <c r="K112" s="8">
        <v>1</v>
      </c>
      <c r="L112" s="9">
        <f t="shared" si="13"/>
        <v>1</v>
      </c>
      <c r="M112">
        <f t="shared" si="14"/>
        <v>0</v>
      </c>
      <c r="N112">
        <f t="shared" si="15"/>
        <v>0.1147275838567762</v>
      </c>
      <c r="O112" s="7">
        <f t="shared" si="16"/>
        <v>0.1147275838567762</v>
      </c>
      <c r="P112" s="9">
        <f t="shared" si="17"/>
        <v>0.88527241614322383</v>
      </c>
      <c r="Q112" s="7">
        <f t="shared" si="18"/>
        <v>-0.12185986648837888</v>
      </c>
      <c r="R112" s="9">
        <f t="shared" si="19"/>
        <v>100</v>
      </c>
      <c r="S112">
        <f t="shared" si="20"/>
        <v>0.12959579646296693</v>
      </c>
      <c r="AL112">
        <v>0.16842986516187566</v>
      </c>
      <c r="AM112">
        <v>1</v>
      </c>
      <c r="AN112">
        <v>0</v>
      </c>
      <c r="AO112">
        <f t="shared" si="24"/>
        <v>104</v>
      </c>
      <c r="AP112">
        <f t="shared" si="25"/>
        <v>4</v>
      </c>
      <c r="AQ112">
        <f t="shared" si="21"/>
        <v>0.30666666666666664</v>
      </c>
      <c r="AR112">
        <f t="shared" si="22"/>
        <v>0.97333333333333338</v>
      </c>
      <c r="AS112">
        <f t="shared" si="23"/>
        <v>6.4888888888888227E-3</v>
      </c>
    </row>
    <row r="113" spans="1:45">
      <c r="A113" s="1">
        <v>23.97</v>
      </c>
      <c r="B113" s="1">
        <v>6.019E-2</v>
      </c>
      <c r="C113" s="1">
        <v>5.4379999999999998E-2</v>
      </c>
      <c r="D113" s="1">
        <v>0</v>
      </c>
      <c r="G113" s="1">
        <v>17.84</v>
      </c>
      <c r="H113">
        <v>6.6350000000000006E-2</v>
      </c>
      <c r="I113">
        <v>2.4899999999999999E-2</v>
      </c>
      <c r="J113" s="7">
        <v>0</v>
      </c>
      <c r="K113" s="8">
        <v>1</v>
      </c>
      <c r="L113" s="9">
        <f t="shared" si="13"/>
        <v>1</v>
      </c>
      <c r="M113">
        <f t="shared" si="14"/>
        <v>0</v>
      </c>
      <c r="N113">
        <f t="shared" si="15"/>
        <v>1.8486445864268789E-2</v>
      </c>
      <c r="O113" s="7">
        <f t="shared" si="16"/>
        <v>1.8486445864268789E-2</v>
      </c>
      <c r="P113" s="9">
        <f t="shared" si="17"/>
        <v>0.98151355413573116</v>
      </c>
      <c r="Q113" s="7">
        <f t="shared" si="18"/>
        <v>-1.86594557473907E-2</v>
      </c>
      <c r="R113" s="9">
        <f t="shared" si="19"/>
        <v>100</v>
      </c>
      <c r="S113">
        <f t="shared" si="20"/>
        <v>1.8834631255344177E-2</v>
      </c>
      <c r="AL113">
        <v>0.17050742326408871</v>
      </c>
      <c r="AM113">
        <v>1</v>
      </c>
      <c r="AN113">
        <v>0</v>
      </c>
      <c r="AO113">
        <f t="shared" si="24"/>
        <v>105</v>
      </c>
      <c r="AP113">
        <f t="shared" si="25"/>
        <v>4</v>
      </c>
      <c r="AQ113">
        <f t="shared" si="21"/>
        <v>0.30000000000000004</v>
      </c>
      <c r="AR113">
        <f t="shared" si="22"/>
        <v>0.97333333333333338</v>
      </c>
      <c r="AS113">
        <f t="shared" si="23"/>
        <v>0</v>
      </c>
    </row>
    <row r="114" spans="1:45">
      <c r="A114" s="1">
        <v>27.08</v>
      </c>
      <c r="B114" s="1">
        <v>5.6279999999999997E-2</v>
      </c>
      <c r="C114" s="1">
        <v>1.6330000000000001E-2</v>
      </c>
      <c r="D114" s="1">
        <v>0</v>
      </c>
      <c r="G114" s="1">
        <v>17.88</v>
      </c>
      <c r="H114">
        <v>6.515E-2</v>
      </c>
      <c r="I114">
        <v>0.13539999999999999</v>
      </c>
      <c r="J114" s="7">
        <v>1</v>
      </c>
      <c r="K114" s="8">
        <v>0</v>
      </c>
      <c r="L114" s="9">
        <f t="shared" si="13"/>
        <v>1</v>
      </c>
      <c r="M114">
        <f t="shared" si="14"/>
        <v>1</v>
      </c>
      <c r="N114">
        <f t="shared" si="15"/>
        <v>0.74043664499366102</v>
      </c>
      <c r="O114" s="7">
        <f t="shared" si="16"/>
        <v>0.74043664499366102</v>
      </c>
      <c r="P114" s="9">
        <f t="shared" si="17"/>
        <v>0.25956335500633898</v>
      </c>
      <c r="Q114" s="7">
        <f t="shared" si="18"/>
        <v>-0.30051520599910164</v>
      </c>
      <c r="R114" s="9">
        <f t="shared" si="19"/>
        <v>100</v>
      </c>
      <c r="S114">
        <f t="shared" si="20"/>
        <v>0.35055444211376269</v>
      </c>
      <c r="AL114">
        <v>0.1714071842000553</v>
      </c>
      <c r="AM114">
        <v>0</v>
      </c>
      <c r="AN114">
        <v>1</v>
      </c>
      <c r="AO114">
        <f t="shared" si="24"/>
        <v>105</v>
      </c>
      <c r="AP114">
        <f t="shared" si="25"/>
        <v>5</v>
      </c>
      <c r="AQ114">
        <f t="shared" si="21"/>
        <v>0.30000000000000004</v>
      </c>
      <c r="AR114">
        <f t="shared" si="22"/>
        <v>0.96666666666666667</v>
      </c>
      <c r="AS114">
        <f t="shared" si="23"/>
        <v>6.4444444444444861E-3</v>
      </c>
    </row>
    <row r="115" spans="1:45">
      <c r="A115" s="1">
        <v>33.81</v>
      </c>
      <c r="B115" s="1">
        <v>5.8279999999999998E-2</v>
      </c>
      <c r="C115" s="1">
        <v>4.9670000000000001E-3</v>
      </c>
      <c r="D115" s="1">
        <v>0</v>
      </c>
      <c r="G115" s="1">
        <v>17.89</v>
      </c>
      <c r="H115">
        <v>6.0819999999999999E-2</v>
      </c>
      <c r="I115">
        <v>9.9540000000000003E-2</v>
      </c>
      <c r="J115" s="7">
        <v>1</v>
      </c>
      <c r="K115" s="8">
        <v>0</v>
      </c>
      <c r="L115" s="9">
        <f t="shared" si="13"/>
        <v>1</v>
      </c>
      <c r="M115">
        <f t="shared" si="14"/>
        <v>1</v>
      </c>
      <c r="N115">
        <f t="shared" si="15"/>
        <v>0.58234273388372115</v>
      </c>
      <c r="O115" s="7">
        <f t="shared" si="16"/>
        <v>0.58234273388372115</v>
      </c>
      <c r="P115" s="9">
        <f t="shared" si="17"/>
        <v>0.41765726611627885</v>
      </c>
      <c r="Q115" s="7">
        <f t="shared" si="18"/>
        <v>-0.54069611474370149</v>
      </c>
      <c r="R115" s="9">
        <f t="shared" si="19"/>
        <v>100</v>
      </c>
      <c r="S115">
        <f t="shared" si="20"/>
        <v>0.71720181572605357</v>
      </c>
      <c r="AL115">
        <v>0.17707896596881506</v>
      </c>
      <c r="AM115">
        <v>1</v>
      </c>
      <c r="AN115">
        <v>0</v>
      </c>
      <c r="AO115">
        <f t="shared" si="24"/>
        <v>106</v>
      </c>
      <c r="AP115">
        <f t="shared" si="25"/>
        <v>5</v>
      </c>
      <c r="AQ115">
        <f t="shared" si="21"/>
        <v>0.29333333333333333</v>
      </c>
      <c r="AR115">
        <f t="shared" si="22"/>
        <v>0.96666666666666667</v>
      </c>
      <c r="AS115">
        <f t="shared" si="23"/>
        <v>6.4444444444444861E-3</v>
      </c>
    </row>
    <row r="116" spans="1:45">
      <c r="A116" s="1">
        <v>15.91</v>
      </c>
      <c r="B116" s="1">
        <v>6.4030000000000004E-2</v>
      </c>
      <c r="C116" s="1">
        <v>1.652E-2</v>
      </c>
      <c r="D116" s="1">
        <v>0</v>
      </c>
      <c r="G116" s="1">
        <v>17.91</v>
      </c>
      <c r="H116">
        <v>5.5800000000000002E-2</v>
      </c>
      <c r="I116">
        <v>2.8809999999999999E-2</v>
      </c>
      <c r="J116" s="7">
        <v>0</v>
      </c>
      <c r="K116" s="8">
        <v>1</v>
      </c>
      <c r="L116" s="9">
        <f t="shared" si="13"/>
        <v>1</v>
      </c>
      <c r="M116">
        <f t="shared" si="14"/>
        <v>0</v>
      </c>
      <c r="N116">
        <f t="shared" si="15"/>
        <v>0.14732786966338288</v>
      </c>
      <c r="O116" s="7">
        <f t="shared" si="16"/>
        <v>0.14732786966338288</v>
      </c>
      <c r="P116" s="9">
        <f t="shared" si="17"/>
        <v>0.85267213033661715</v>
      </c>
      <c r="Q116" s="7">
        <f t="shared" si="18"/>
        <v>-0.15938017778771482</v>
      </c>
      <c r="R116" s="9">
        <f t="shared" si="19"/>
        <v>100</v>
      </c>
      <c r="S116">
        <f t="shared" si="20"/>
        <v>0.17278372826049904</v>
      </c>
      <c r="AL116">
        <v>0.17879362237897159</v>
      </c>
      <c r="AM116">
        <v>1</v>
      </c>
      <c r="AN116">
        <v>0</v>
      </c>
      <c r="AO116">
        <f t="shared" si="24"/>
        <v>107</v>
      </c>
      <c r="AP116">
        <f t="shared" si="25"/>
        <v>5</v>
      </c>
      <c r="AQ116">
        <f t="shared" si="21"/>
        <v>0.28666666666666663</v>
      </c>
      <c r="AR116">
        <f t="shared" si="22"/>
        <v>0.96666666666666667</v>
      </c>
      <c r="AS116">
        <f t="shared" si="23"/>
        <v>6.4444444444443786E-3</v>
      </c>
    </row>
    <row r="117" spans="1:45">
      <c r="A117" s="1">
        <v>21.25</v>
      </c>
      <c r="B117" s="1">
        <v>5.8349999999999999E-2</v>
      </c>
      <c r="C117" s="1">
        <v>1.4619999999999999E-2</v>
      </c>
      <c r="D117" s="1">
        <v>0</v>
      </c>
      <c r="G117" s="1">
        <v>17.940000000000001</v>
      </c>
      <c r="H117">
        <v>6.2280000000000002E-2</v>
      </c>
      <c r="I117">
        <v>3.8850000000000003E-2</v>
      </c>
      <c r="J117" s="7">
        <v>0</v>
      </c>
      <c r="K117" s="8">
        <v>1</v>
      </c>
      <c r="L117" s="9">
        <f t="shared" si="13"/>
        <v>1</v>
      </c>
      <c r="M117">
        <f t="shared" si="14"/>
        <v>0</v>
      </c>
      <c r="N117">
        <f t="shared" si="15"/>
        <v>7.1921672734133857E-2</v>
      </c>
      <c r="O117" s="7">
        <f t="shared" si="16"/>
        <v>7.1921672734133857E-2</v>
      </c>
      <c r="P117" s="9">
        <f t="shared" si="17"/>
        <v>0.92807832726586614</v>
      </c>
      <c r="Q117" s="7">
        <f t="shared" si="18"/>
        <v>-7.4639145376464572E-2</v>
      </c>
      <c r="R117" s="9">
        <f t="shared" si="19"/>
        <v>100</v>
      </c>
      <c r="S117">
        <f t="shared" si="20"/>
        <v>7.7495261575621824E-2</v>
      </c>
      <c r="AL117">
        <v>0.17886945012693983</v>
      </c>
      <c r="AM117">
        <v>1</v>
      </c>
      <c r="AN117">
        <v>0</v>
      </c>
      <c r="AO117">
        <f t="shared" si="24"/>
        <v>108</v>
      </c>
      <c r="AP117">
        <f t="shared" si="25"/>
        <v>5</v>
      </c>
      <c r="AQ117">
        <f t="shared" si="21"/>
        <v>0.28000000000000003</v>
      </c>
      <c r="AR117">
        <f t="shared" si="22"/>
        <v>0.96666666666666667</v>
      </c>
      <c r="AS117">
        <f t="shared" si="23"/>
        <v>6.4444444444444861E-3</v>
      </c>
    </row>
    <row r="118" spans="1:45">
      <c r="A118" s="1">
        <v>27.85</v>
      </c>
      <c r="B118" s="1">
        <v>6.1289999999999997E-2</v>
      </c>
      <c r="C118" s="1">
        <v>0.1103</v>
      </c>
      <c r="D118" s="1">
        <v>0</v>
      </c>
      <c r="G118" s="1">
        <v>18</v>
      </c>
      <c r="H118">
        <v>5.9970000000000002E-2</v>
      </c>
      <c r="I118">
        <v>3.8890000000000001E-2</v>
      </c>
      <c r="J118" s="7">
        <v>0</v>
      </c>
      <c r="K118" s="8">
        <v>1</v>
      </c>
      <c r="L118" s="9">
        <f t="shared" si="13"/>
        <v>1</v>
      </c>
      <c r="M118">
        <f t="shared" si="14"/>
        <v>0</v>
      </c>
      <c r="N118">
        <f t="shared" si="15"/>
        <v>0.10964520533662162</v>
      </c>
      <c r="O118" s="7">
        <f t="shared" si="16"/>
        <v>0.10964520533662162</v>
      </c>
      <c r="P118" s="9">
        <f t="shared" si="17"/>
        <v>0.89035479466337841</v>
      </c>
      <c r="Q118" s="7">
        <f t="shared" si="18"/>
        <v>-0.116135250004844</v>
      </c>
      <c r="R118" s="9">
        <f t="shared" si="19"/>
        <v>100</v>
      </c>
      <c r="S118">
        <f t="shared" si="20"/>
        <v>0.12314776760210047</v>
      </c>
      <c r="AL118">
        <v>0.19500110432228357</v>
      </c>
      <c r="AM118">
        <v>1</v>
      </c>
      <c r="AN118">
        <v>0</v>
      </c>
      <c r="AO118">
        <f t="shared" si="24"/>
        <v>109</v>
      </c>
      <c r="AP118">
        <f t="shared" si="25"/>
        <v>5</v>
      </c>
      <c r="AQ118">
        <f t="shared" si="21"/>
        <v>0.27333333333333332</v>
      </c>
      <c r="AR118">
        <f t="shared" si="22"/>
        <v>0.96666666666666667</v>
      </c>
      <c r="AS118">
        <f t="shared" si="23"/>
        <v>6.4444444444443786E-3</v>
      </c>
    </row>
    <row r="119" spans="1:45">
      <c r="A119" s="1">
        <v>15.6</v>
      </c>
      <c r="B119" s="1">
        <v>5.6599999999999998E-2</v>
      </c>
      <c r="C119" s="1">
        <v>4.7050000000000002E-2</v>
      </c>
      <c r="D119" s="1">
        <v>0</v>
      </c>
      <c r="G119" s="1">
        <v>18.05</v>
      </c>
      <c r="H119">
        <v>6.2480000000000001E-2</v>
      </c>
      <c r="I119">
        <v>9.4469999999999998E-2</v>
      </c>
      <c r="J119" s="7">
        <v>1</v>
      </c>
      <c r="K119" s="8">
        <v>0</v>
      </c>
      <c r="L119" s="9">
        <f t="shared" si="13"/>
        <v>1</v>
      </c>
      <c r="M119">
        <f t="shared" si="14"/>
        <v>1</v>
      </c>
      <c r="N119">
        <f t="shared" si="15"/>
        <v>0.46044980171153443</v>
      </c>
      <c r="O119" s="7">
        <f t="shared" si="16"/>
        <v>0.46044980171153443</v>
      </c>
      <c r="P119" s="9">
        <f t="shared" si="17"/>
        <v>0.53955019828846562</v>
      </c>
      <c r="Q119" s="7">
        <f t="shared" si="18"/>
        <v>-0.77555143745545652</v>
      </c>
      <c r="R119" s="9">
        <f t="shared" si="19"/>
        <v>0</v>
      </c>
      <c r="S119">
        <f t="shared" si="20"/>
        <v>1.1717894030639338</v>
      </c>
      <c r="AL119">
        <v>0.19586757506001984</v>
      </c>
      <c r="AM119">
        <v>1</v>
      </c>
      <c r="AN119">
        <v>0</v>
      </c>
      <c r="AO119">
        <f t="shared" si="24"/>
        <v>110</v>
      </c>
      <c r="AP119">
        <f t="shared" si="25"/>
        <v>5</v>
      </c>
      <c r="AQ119">
        <f t="shared" si="21"/>
        <v>0.26666666666666672</v>
      </c>
      <c r="AR119">
        <f t="shared" si="22"/>
        <v>0.96666666666666667</v>
      </c>
      <c r="AS119">
        <f t="shared" si="23"/>
        <v>6.4444444444444861E-3</v>
      </c>
    </row>
    <row r="120" spans="1:45">
      <c r="A120" s="1">
        <v>15.04</v>
      </c>
      <c r="B120" s="1">
        <v>5.7540000000000001E-2</v>
      </c>
      <c r="C120" s="1">
        <v>1.0529999999999999E-2</v>
      </c>
      <c r="D120" s="1">
        <v>0</v>
      </c>
      <c r="G120" s="1">
        <v>18.059999999999999</v>
      </c>
      <c r="H120">
        <v>8.1159999999999996E-2</v>
      </c>
      <c r="I120">
        <v>0.13070000000000001</v>
      </c>
      <c r="J120" s="7">
        <v>0</v>
      </c>
      <c r="K120" s="8">
        <v>1</v>
      </c>
      <c r="L120" s="9">
        <f t="shared" si="13"/>
        <v>1</v>
      </c>
      <c r="M120">
        <f t="shared" si="14"/>
        <v>0</v>
      </c>
      <c r="N120">
        <f t="shared" si="15"/>
        <v>0.10179807794817623</v>
      </c>
      <c r="O120" s="7">
        <f t="shared" si="16"/>
        <v>0.10179807794817623</v>
      </c>
      <c r="P120" s="9">
        <f t="shared" si="17"/>
        <v>0.89820192205182381</v>
      </c>
      <c r="Q120" s="7">
        <f t="shared" si="18"/>
        <v>-0.10736037843786553</v>
      </c>
      <c r="R120" s="9">
        <f t="shared" si="19"/>
        <v>100</v>
      </c>
      <c r="S120">
        <f t="shared" si="20"/>
        <v>0.11333540426592714</v>
      </c>
      <c r="AL120">
        <v>0.19976090440314051</v>
      </c>
      <c r="AM120">
        <v>1</v>
      </c>
      <c r="AN120">
        <v>0</v>
      </c>
      <c r="AO120">
        <f t="shared" si="24"/>
        <v>111</v>
      </c>
      <c r="AP120">
        <f t="shared" si="25"/>
        <v>5</v>
      </c>
      <c r="AQ120">
        <f t="shared" si="21"/>
        <v>0.26</v>
      </c>
      <c r="AR120">
        <f t="shared" si="22"/>
        <v>0.96666666666666667</v>
      </c>
      <c r="AS120">
        <f t="shared" si="23"/>
        <v>6.4444444444444861E-3</v>
      </c>
    </row>
    <row r="121" spans="1:45">
      <c r="A121" s="1">
        <v>18.190000000000001</v>
      </c>
      <c r="B121" s="1">
        <v>7.6689999999999994E-2</v>
      </c>
      <c r="C121" s="1">
        <v>0.15479999999999999</v>
      </c>
      <c r="D121" s="1">
        <v>0</v>
      </c>
      <c r="G121" s="1">
        <v>18.14</v>
      </c>
      <c r="H121">
        <v>6.2869999999999995E-2</v>
      </c>
      <c r="I121">
        <v>2.6849999999999999E-2</v>
      </c>
      <c r="J121" s="7">
        <v>1</v>
      </c>
      <c r="K121" s="8">
        <v>0</v>
      </c>
      <c r="L121" s="9">
        <f t="shared" si="13"/>
        <v>1</v>
      </c>
      <c r="M121">
        <f t="shared" si="14"/>
        <v>1</v>
      </c>
      <c r="N121">
        <f t="shared" si="15"/>
        <v>4.1855320150218069E-2</v>
      </c>
      <c r="O121" s="7">
        <f t="shared" si="16"/>
        <v>4.1855320150218069E-2</v>
      </c>
      <c r="P121" s="9">
        <f t="shared" si="17"/>
        <v>0.95814467984978191</v>
      </c>
      <c r="Q121" s="7">
        <f t="shared" si="18"/>
        <v>-3.1735363658677604</v>
      </c>
      <c r="R121" s="9">
        <f t="shared" si="19"/>
        <v>0</v>
      </c>
      <c r="S121">
        <f t="shared" si="20"/>
        <v>22.891825373955236</v>
      </c>
      <c r="AL121">
        <v>0.2020121136227625</v>
      </c>
      <c r="AM121">
        <v>1</v>
      </c>
      <c r="AN121">
        <v>0</v>
      </c>
      <c r="AO121">
        <f t="shared" si="24"/>
        <v>112</v>
      </c>
      <c r="AP121">
        <f t="shared" si="25"/>
        <v>5</v>
      </c>
      <c r="AQ121">
        <f t="shared" si="21"/>
        <v>0.2533333333333333</v>
      </c>
      <c r="AR121">
        <f t="shared" si="22"/>
        <v>0.96666666666666667</v>
      </c>
      <c r="AS121">
        <f t="shared" si="23"/>
        <v>6.4444444444443786E-3</v>
      </c>
    </row>
    <row r="122" spans="1:45">
      <c r="A122" s="1">
        <v>23.77</v>
      </c>
      <c r="B122" s="1">
        <v>5.4289999999999998E-2</v>
      </c>
      <c r="C122" s="1">
        <v>4.6969999999999998E-2</v>
      </c>
      <c r="D122" s="1">
        <v>0</v>
      </c>
      <c r="G122" s="1">
        <v>18.149999999999999</v>
      </c>
      <c r="H122">
        <v>6.0819999999999999E-2</v>
      </c>
      <c r="I122">
        <v>0.25080000000000002</v>
      </c>
      <c r="J122" s="7">
        <v>1</v>
      </c>
      <c r="K122" s="8">
        <v>0</v>
      </c>
      <c r="L122" s="9">
        <f t="shared" si="13"/>
        <v>1</v>
      </c>
      <c r="M122">
        <f t="shared" si="14"/>
        <v>1</v>
      </c>
      <c r="N122">
        <f t="shared" si="15"/>
        <v>0.99904180147608557</v>
      </c>
      <c r="O122" s="7">
        <f t="shared" si="16"/>
        <v>0.99904180147608557</v>
      </c>
      <c r="P122" s="9">
        <f t="shared" si="17"/>
        <v>9.5819852391443305E-4</v>
      </c>
      <c r="Q122" s="7">
        <f t="shared" si="18"/>
        <v>-9.5865788958583113E-4</v>
      </c>
      <c r="R122" s="9">
        <f t="shared" si="19"/>
        <v>100</v>
      </c>
      <c r="S122">
        <f t="shared" si="20"/>
        <v>9.5911754893408211E-4</v>
      </c>
      <c r="AL122">
        <v>0.20350080845160062</v>
      </c>
      <c r="AM122">
        <v>1</v>
      </c>
      <c r="AN122">
        <v>0</v>
      </c>
      <c r="AO122">
        <f t="shared" si="24"/>
        <v>113</v>
      </c>
      <c r="AP122">
        <f t="shared" si="25"/>
        <v>5</v>
      </c>
      <c r="AQ122">
        <f t="shared" si="21"/>
        <v>0.2466666666666667</v>
      </c>
      <c r="AR122">
        <f t="shared" si="22"/>
        <v>0.96666666666666667</v>
      </c>
      <c r="AS122">
        <f t="shared" si="23"/>
        <v>6.4444444444444861E-3</v>
      </c>
    </row>
    <row r="123" spans="1:45">
      <c r="A123" s="1">
        <v>19.86</v>
      </c>
      <c r="B123" s="1">
        <v>6.4399999999999999E-2</v>
      </c>
      <c r="C123" s="1">
        <v>4.8309999999999999E-2</v>
      </c>
      <c r="D123" s="1">
        <v>0</v>
      </c>
      <c r="G123" s="1">
        <v>18.18</v>
      </c>
      <c r="H123">
        <v>5.892E-2</v>
      </c>
      <c r="I123">
        <v>0.16259999999999999</v>
      </c>
      <c r="J123" s="7">
        <v>1</v>
      </c>
      <c r="K123" s="8">
        <v>0</v>
      </c>
      <c r="L123" s="9">
        <f t="shared" si="13"/>
        <v>1</v>
      </c>
      <c r="M123">
        <f t="shared" si="14"/>
        <v>1</v>
      </c>
      <c r="N123">
        <f t="shared" si="15"/>
        <v>0.97095938796123615</v>
      </c>
      <c r="O123" s="7">
        <f t="shared" si="16"/>
        <v>0.97095938796123615</v>
      </c>
      <c r="P123" s="9">
        <f t="shared" si="17"/>
        <v>2.9040612038763847E-2</v>
      </c>
      <c r="Q123" s="7">
        <f t="shared" si="18"/>
        <v>-2.9470636528181895E-2</v>
      </c>
      <c r="R123" s="9">
        <f t="shared" si="19"/>
        <v>100</v>
      </c>
      <c r="S123">
        <f t="shared" si="20"/>
        <v>2.9909193318313373E-2</v>
      </c>
      <c r="AL123">
        <v>0.20973864945389634</v>
      </c>
      <c r="AM123">
        <v>1</v>
      </c>
      <c r="AN123">
        <v>0</v>
      </c>
      <c r="AO123">
        <f t="shared" si="24"/>
        <v>114</v>
      </c>
      <c r="AP123">
        <f t="shared" si="25"/>
        <v>5</v>
      </c>
      <c r="AQ123">
        <f t="shared" si="21"/>
        <v>0.24</v>
      </c>
      <c r="AR123">
        <f t="shared" si="22"/>
        <v>0.96666666666666667</v>
      </c>
      <c r="AS123">
        <f t="shared" si="23"/>
        <v>6.4444444444444861E-3</v>
      </c>
    </row>
    <row r="124" spans="1:45">
      <c r="A124" s="1">
        <v>17.43</v>
      </c>
      <c r="B124" s="1">
        <v>5.6349999999999997E-2</v>
      </c>
      <c r="C124" s="1">
        <v>4.3360000000000003E-2</v>
      </c>
      <c r="D124" s="1">
        <v>0</v>
      </c>
      <c r="G124" s="1">
        <v>18.190000000000001</v>
      </c>
      <c r="H124">
        <v>7.6689999999999994E-2</v>
      </c>
      <c r="I124">
        <v>0.15479999999999999</v>
      </c>
      <c r="J124" s="7">
        <v>0</v>
      </c>
      <c r="K124" s="8">
        <v>1</v>
      </c>
      <c r="L124" s="9">
        <f t="shared" si="13"/>
        <v>1</v>
      </c>
      <c r="M124">
        <f t="shared" si="14"/>
        <v>0</v>
      </c>
      <c r="N124">
        <f t="shared" si="15"/>
        <v>0.44070134113368165</v>
      </c>
      <c r="O124" s="7">
        <f t="shared" si="16"/>
        <v>0.44070134113368165</v>
      </c>
      <c r="P124" s="9">
        <f t="shared" si="17"/>
        <v>0.55929865886631835</v>
      </c>
      <c r="Q124" s="7">
        <f t="shared" si="18"/>
        <v>-0.58107167503639268</v>
      </c>
      <c r="R124" s="9">
        <f t="shared" si="19"/>
        <v>100</v>
      </c>
      <c r="S124">
        <f t="shared" si="20"/>
        <v>0.78795350953812426</v>
      </c>
      <c r="AL124">
        <v>0.2216390751782398</v>
      </c>
      <c r="AM124">
        <v>1</v>
      </c>
      <c r="AN124">
        <v>0</v>
      </c>
      <c r="AO124">
        <f t="shared" si="24"/>
        <v>115</v>
      </c>
      <c r="AP124">
        <f t="shared" si="25"/>
        <v>5</v>
      </c>
      <c r="AQ124">
        <f t="shared" si="21"/>
        <v>0.23333333333333328</v>
      </c>
      <c r="AR124">
        <f t="shared" si="22"/>
        <v>0.96666666666666667</v>
      </c>
      <c r="AS124">
        <f t="shared" si="23"/>
        <v>6.4444444444443786E-3</v>
      </c>
    </row>
    <row r="125" spans="1:45">
      <c r="A125" s="1">
        <v>14.11</v>
      </c>
      <c r="B125" s="1">
        <v>6.4089999999999994E-2</v>
      </c>
      <c r="C125" s="1">
        <v>0.13739999999999999</v>
      </c>
      <c r="D125" s="1">
        <v>0</v>
      </c>
      <c r="G125" s="1">
        <v>18.22</v>
      </c>
      <c r="H125">
        <v>6.447E-2</v>
      </c>
      <c r="I125">
        <v>0</v>
      </c>
      <c r="J125" s="7">
        <v>0</v>
      </c>
      <c r="K125" s="8">
        <v>1</v>
      </c>
      <c r="L125" s="9">
        <f t="shared" si="13"/>
        <v>1</v>
      </c>
      <c r="M125">
        <f t="shared" si="14"/>
        <v>0</v>
      </c>
      <c r="N125">
        <f t="shared" si="15"/>
        <v>1.0195779062463542E-2</v>
      </c>
      <c r="O125" s="7">
        <f t="shared" si="16"/>
        <v>1.0195779062463542E-2</v>
      </c>
      <c r="P125" s="9">
        <f t="shared" si="17"/>
        <v>0.98980422093753651</v>
      </c>
      <c r="Q125" s="7">
        <f t="shared" si="18"/>
        <v>-1.0248112038672871E-2</v>
      </c>
      <c r="R125" s="9">
        <f t="shared" si="19"/>
        <v>100</v>
      </c>
      <c r="S125">
        <f t="shared" si="20"/>
        <v>1.0300803781990504E-2</v>
      </c>
      <c r="AL125">
        <v>0.2258980940259088</v>
      </c>
      <c r="AM125">
        <v>1</v>
      </c>
      <c r="AN125">
        <v>0</v>
      </c>
      <c r="AO125">
        <f t="shared" si="24"/>
        <v>116</v>
      </c>
      <c r="AP125">
        <f t="shared" si="25"/>
        <v>5</v>
      </c>
      <c r="AQ125">
        <f t="shared" si="21"/>
        <v>0.22666666666666668</v>
      </c>
      <c r="AR125">
        <f t="shared" si="22"/>
        <v>0.96666666666666667</v>
      </c>
      <c r="AS125">
        <f t="shared" si="23"/>
        <v>6.4444444444444861E-3</v>
      </c>
    </row>
    <row r="126" spans="1:45">
      <c r="A126" s="1">
        <v>25.22</v>
      </c>
      <c r="B126" s="1">
        <v>6.3289999999999999E-2</v>
      </c>
      <c r="C126" s="1">
        <v>2.3789999999999999E-2</v>
      </c>
      <c r="D126" s="1">
        <v>0</v>
      </c>
      <c r="G126" s="1">
        <v>18.239999999999998</v>
      </c>
      <c r="H126">
        <v>6.1100000000000002E-2</v>
      </c>
      <c r="I126">
        <v>1.9720000000000001E-2</v>
      </c>
      <c r="J126" s="7">
        <v>0</v>
      </c>
      <c r="K126" s="8">
        <v>1</v>
      </c>
      <c r="L126" s="9">
        <f t="shared" si="13"/>
        <v>1</v>
      </c>
      <c r="M126">
        <f t="shared" si="14"/>
        <v>0</v>
      </c>
      <c r="N126">
        <f t="shared" si="15"/>
        <v>4.4379692874628077E-2</v>
      </c>
      <c r="O126" s="7">
        <f t="shared" si="16"/>
        <v>4.4379692874628077E-2</v>
      </c>
      <c r="P126" s="9">
        <f t="shared" si="17"/>
        <v>0.95562030712537194</v>
      </c>
      <c r="Q126" s="7">
        <f t="shared" si="18"/>
        <v>-4.5394613101845976E-2</v>
      </c>
      <c r="R126" s="9">
        <f t="shared" si="19"/>
        <v>100</v>
      </c>
      <c r="S126">
        <f t="shared" si="20"/>
        <v>4.6440717661314523E-2</v>
      </c>
      <c r="AL126">
        <v>0.23227395788742775</v>
      </c>
      <c r="AM126">
        <v>1</v>
      </c>
      <c r="AN126">
        <v>0</v>
      </c>
      <c r="AO126">
        <f t="shared" si="24"/>
        <v>117</v>
      </c>
      <c r="AP126">
        <f t="shared" si="25"/>
        <v>5</v>
      </c>
      <c r="AQ126">
        <f t="shared" si="21"/>
        <v>0.21999999999999997</v>
      </c>
      <c r="AR126">
        <f t="shared" si="22"/>
        <v>0.96666666666666667</v>
      </c>
      <c r="AS126">
        <f t="shared" si="23"/>
        <v>6.4444444444443786E-3</v>
      </c>
    </row>
    <row r="127" spans="1:45">
      <c r="A127" s="1">
        <v>14.93</v>
      </c>
      <c r="B127" s="1">
        <v>6.1679999999999999E-2</v>
      </c>
      <c r="C127" s="1">
        <v>4.3279999999999999E-2</v>
      </c>
      <c r="D127" s="1">
        <v>0</v>
      </c>
      <c r="G127" s="1">
        <v>18.3</v>
      </c>
      <c r="H127">
        <v>5.7099999999999998E-2</v>
      </c>
      <c r="I127">
        <v>3.9739999999999998E-2</v>
      </c>
      <c r="J127" s="7">
        <v>0</v>
      </c>
      <c r="K127" s="8">
        <v>1</v>
      </c>
      <c r="L127" s="9">
        <f t="shared" si="13"/>
        <v>1</v>
      </c>
      <c r="M127">
        <f t="shared" si="14"/>
        <v>0</v>
      </c>
      <c r="N127">
        <f t="shared" si="15"/>
        <v>0.19500110432228357</v>
      </c>
      <c r="O127" s="7">
        <f t="shared" si="16"/>
        <v>0.19500110432228357</v>
      </c>
      <c r="P127" s="9">
        <f t="shared" si="17"/>
        <v>0.80499889567771643</v>
      </c>
      <c r="Q127" s="7">
        <f t="shared" si="18"/>
        <v>-0.21691437339343833</v>
      </c>
      <c r="R127" s="9">
        <f t="shared" si="19"/>
        <v>100</v>
      </c>
      <c r="S127">
        <f t="shared" si="20"/>
        <v>0.2422377289823672</v>
      </c>
      <c r="AL127">
        <v>0.23746399762266363</v>
      </c>
      <c r="AM127">
        <v>1</v>
      </c>
      <c r="AN127">
        <v>0</v>
      </c>
      <c r="AO127">
        <f t="shared" si="24"/>
        <v>118</v>
      </c>
      <c r="AP127">
        <f t="shared" si="25"/>
        <v>5</v>
      </c>
      <c r="AQ127">
        <f t="shared" si="21"/>
        <v>0.21333333333333337</v>
      </c>
      <c r="AR127">
        <f t="shared" si="22"/>
        <v>0.96666666666666667</v>
      </c>
      <c r="AS127">
        <f t="shared" si="23"/>
        <v>6.4444444444444861E-3</v>
      </c>
    </row>
    <row r="128" spans="1:45">
      <c r="A128" s="1">
        <v>18.45</v>
      </c>
      <c r="B128" s="1">
        <v>5.9339999999999997E-2</v>
      </c>
      <c r="C128" s="1">
        <v>2.6380000000000001E-2</v>
      </c>
      <c r="D128" s="1">
        <v>0</v>
      </c>
      <c r="G128" s="1">
        <v>18.329999999999998</v>
      </c>
      <c r="H128">
        <v>6.5199999999999994E-2</v>
      </c>
      <c r="I128">
        <v>7.0699999999999999E-2</v>
      </c>
      <c r="J128" s="7">
        <v>0</v>
      </c>
      <c r="K128" s="8">
        <v>1</v>
      </c>
      <c r="L128" s="9">
        <f t="shared" si="13"/>
        <v>1</v>
      </c>
      <c r="M128">
        <f t="shared" si="14"/>
        <v>0</v>
      </c>
      <c r="N128">
        <f t="shared" si="15"/>
        <v>0.16433998703421598</v>
      </c>
      <c r="O128" s="7">
        <f t="shared" si="16"/>
        <v>0.16433998703421598</v>
      </c>
      <c r="P128" s="9">
        <f t="shared" si="17"/>
        <v>0.83566001296578407</v>
      </c>
      <c r="Q128" s="7">
        <f t="shared" si="18"/>
        <v>-0.1795334316706988</v>
      </c>
      <c r="R128" s="9">
        <f t="shared" si="19"/>
        <v>100</v>
      </c>
      <c r="S128">
        <f t="shared" si="20"/>
        <v>0.19665890970535746</v>
      </c>
      <c r="AL128">
        <v>0.24991089265382527</v>
      </c>
      <c r="AM128">
        <v>1</v>
      </c>
      <c r="AN128">
        <v>0</v>
      </c>
      <c r="AO128">
        <f t="shared" si="24"/>
        <v>119</v>
      </c>
      <c r="AP128">
        <f t="shared" si="25"/>
        <v>5</v>
      </c>
      <c r="AQ128">
        <f t="shared" si="21"/>
        <v>0.20666666666666667</v>
      </c>
      <c r="AR128">
        <f t="shared" si="22"/>
        <v>0.96666666666666667</v>
      </c>
      <c r="AS128">
        <f t="shared" si="23"/>
        <v>6.4444444444444861E-3</v>
      </c>
    </row>
    <row r="129" spans="1:45">
      <c r="A129" s="1">
        <v>18.95</v>
      </c>
      <c r="B129" s="1">
        <v>6.4909999999999995E-2</v>
      </c>
      <c r="C129" s="1">
        <v>6.3869999999999996E-2</v>
      </c>
      <c r="D129" s="1">
        <v>0</v>
      </c>
      <c r="G129" s="1">
        <v>18.350000000000001</v>
      </c>
      <c r="H129">
        <v>6.3140000000000002E-2</v>
      </c>
      <c r="I129">
        <v>6.6360000000000002E-2</v>
      </c>
      <c r="J129" s="7">
        <v>0</v>
      </c>
      <c r="K129" s="8">
        <v>1</v>
      </c>
      <c r="L129" s="9">
        <f t="shared" si="13"/>
        <v>1</v>
      </c>
      <c r="M129">
        <f t="shared" si="14"/>
        <v>0</v>
      </c>
      <c r="N129">
        <f t="shared" si="15"/>
        <v>0.19586757506001984</v>
      </c>
      <c r="O129" s="7">
        <f t="shared" si="16"/>
        <v>0.19586757506001984</v>
      </c>
      <c r="P129" s="9">
        <f t="shared" si="17"/>
        <v>0.80413242493998016</v>
      </c>
      <c r="Q129" s="7">
        <f t="shared" si="18"/>
        <v>-0.217991315729193</v>
      </c>
      <c r="R129" s="9">
        <f t="shared" si="19"/>
        <v>100</v>
      </c>
      <c r="S129">
        <f t="shared" si="20"/>
        <v>0.24357626801908808</v>
      </c>
      <c r="AL129">
        <v>0.25147907838806671</v>
      </c>
      <c r="AM129">
        <v>1</v>
      </c>
      <c r="AN129">
        <v>0</v>
      </c>
      <c r="AO129">
        <f t="shared" si="24"/>
        <v>120</v>
      </c>
      <c r="AP129">
        <f t="shared" si="25"/>
        <v>5</v>
      </c>
      <c r="AQ129">
        <f t="shared" si="21"/>
        <v>0.19999999999999996</v>
      </c>
      <c r="AR129">
        <f t="shared" si="22"/>
        <v>0.96666666666666667</v>
      </c>
      <c r="AS129">
        <f t="shared" si="23"/>
        <v>6.4444444444443786E-3</v>
      </c>
    </row>
    <row r="130" spans="1:45">
      <c r="A130" s="1">
        <v>21.84</v>
      </c>
      <c r="B130" s="1">
        <v>5.8590000000000003E-2</v>
      </c>
      <c r="C130" s="1">
        <v>4.0719999999999999E-2</v>
      </c>
      <c r="D130" s="1">
        <v>0</v>
      </c>
      <c r="G130" s="1">
        <v>18.399999999999999</v>
      </c>
      <c r="H130">
        <v>5.8549999999999998E-2</v>
      </c>
      <c r="I130">
        <v>1.8600000000000001E-3</v>
      </c>
      <c r="J130" s="7">
        <v>0</v>
      </c>
      <c r="K130" s="8">
        <v>1</v>
      </c>
      <c r="L130" s="9">
        <f t="shared" si="13"/>
        <v>1</v>
      </c>
      <c r="M130">
        <f t="shared" si="14"/>
        <v>0</v>
      </c>
      <c r="N130">
        <f t="shared" si="15"/>
        <v>3.5406516904482932E-2</v>
      </c>
      <c r="O130" s="7">
        <f t="shared" si="16"/>
        <v>3.5406516904482932E-2</v>
      </c>
      <c r="P130" s="9">
        <f t="shared" si="17"/>
        <v>0.96459348309551707</v>
      </c>
      <c r="Q130" s="7">
        <f t="shared" si="18"/>
        <v>-3.6048527439425368E-2</v>
      </c>
      <c r="R130" s="9">
        <f t="shared" si="19"/>
        <v>100</v>
      </c>
      <c r="S130">
        <f t="shared" si="20"/>
        <v>3.6706153965355856E-2</v>
      </c>
      <c r="AL130">
        <v>0.25350632764003661</v>
      </c>
      <c r="AM130">
        <v>1</v>
      </c>
      <c r="AN130">
        <v>0</v>
      </c>
      <c r="AO130">
        <f t="shared" si="24"/>
        <v>121</v>
      </c>
      <c r="AP130">
        <f t="shared" si="25"/>
        <v>5</v>
      </c>
      <c r="AQ130">
        <f t="shared" si="21"/>
        <v>0.19333333333333336</v>
      </c>
      <c r="AR130">
        <f t="shared" si="22"/>
        <v>0.96666666666666667</v>
      </c>
      <c r="AS130">
        <f t="shared" si="23"/>
        <v>6.4444444444444861E-3</v>
      </c>
    </row>
    <row r="131" spans="1:45">
      <c r="A131" s="1">
        <v>16.21</v>
      </c>
      <c r="B131" s="1">
        <v>5.7689999999999998E-2</v>
      </c>
      <c r="C131" s="1">
        <v>3.9E-2</v>
      </c>
      <c r="D131" s="1">
        <v>0</v>
      </c>
      <c r="G131" s="1">
        <v>18.420000000000002</v>
      </c>
      <c r="H131">
        <v>5.8630000000000002E-2</v>
      </c>
      <c r="I131">
        <v>2.562E-2</v>
      </c>
      <c r="J131" s="7">
        <v>0</v>
      </c>
      <c r="K131" s="8">
        <v>1</v>
      </c>
      <c r="L131" s="9">
        <f t="shared" si="13"/>
        <v>1</v>
      </c>
      <c r="M131">
        <f t="shared" si="14"/>
        <v>0</v>
      </c>
      <c r="N131">
        <f t="shared" si="15"/>
        <v>9.221317321275431E-2</v>
      </c>
      <c r="O131" s="7">
        <f t="shared" si="16"/>
        <v>9.221317321275431E-2</v>
      </c>
      <c r="P131" s="9">
        <f t="shared" si="17"/>
        <v>0.90778682678724565</v>
      </c>
      <c r="Q131" s="7">
        <f t="shared" si="18"/>
        <v>-9.6745700204907803E-2</v>
      </c>
      <c r="R131" s="9">
        <f t="shared" si="19"/>
        <v>100</v>
      </c>
      <c r="S131">
        <f t="shared" si="20"/>
        <v>0.10158020637852452</v>
      </c>
      <c r="AL131">
        <v>0.25917996523391618</v>
      </c>
      <c r="AM131">
        <v>1</v>
      </c>
      <c r="AN131">
        <v>0</v>
      </c>
      <c r="AO131">
        <f t="shared" si="24"/>
        <v>122</v>
      </c>
      <c r="AP131">
        <f t="shared" si="25"/>
        <v>5</v>
      </c>
      <c r="AQ131">
        <f t="shared" si="21"/>
        <v>0.18666666666666665</v>
      </c>
      <c r="AR131">
        <f t="shared" si="22"/>
        <v>0.96666666666666667</v>
      </c>
      <c r="AS131">
        <f t="shared" si="23"/>
        <v>6.4444444444443786E-3</v>
      </c>
    </row>
    <row r="132" spans="1:45">
      <c r="A132" s="1">
        <v>20.39</v>
      </c>
      <c r="B132" s="1">
        <v>6.862E-2</v>
      </c>
      <c r="C132" s="1">
        <v>8.448E-2</v>
      </c>
      <c r="D132" s="1">
        <v>0</v>
      </c>
      <c r="G132" s="1">
        <v>18.45</v>
      </c>
      <c r="H132">
        <v>5.9339999999999997E-2</v>
      </c>
      <c r="I132">
        <v>2.6380000000000001E-2</v>
      </c>
      <c r="J132" s="7">
        <v>0</v>
      </c>
      <c r="K132" s="8">
        <v>1</v>
      </c>
      <c r="L132" s="9">
        <f t="shared" si="13"/>
        <v>1</v>
      </c>
      <c r="M132">
        <f t="shared" si="14"/>
        <v>0</v>
      </c>
      <c r="N132">
        <f t="shared" si="15"/>
        <v>8.458750454831078E-2</v>
      </c>
      <c r="O132" s="7">
        <f t="shared" si="16"/>
        <v>8.458750454831078E-2</v>
      </c>
      <c r="P132" s="9">
        <f t="shared" si="17"/>
        <v>0.91541249545168923</v>
      </c>
      <c r="Q132" s="7">
        <f t="shared" si="18"/>
        <v>-8.8380500591733524E-2</v>
      </c>
      <c r="R132" s="9">
        <f t="shared" si="19"/>
        <v>100</v>
      </c>
      <c r="S132">
        <f t="shared" si="20"/>
        <v>9.2403703214224781E-2</v>
      </c>
      <c r="AL132">
        <v>0.2668062549398611</v>
      </c>
      <c r="AM132">
        <v>1</v>
      </c>
      <c r="AN132">
        <v>0</v>
      </c>
      <c r="AO132">
        <f t="shared" si="24"/>
        <v>123</v>
      </c>
      <c r="AP132">
        <f t="shared" si="25"/>
        <v>5</v>
      </c>
      <c r="AQ132">
        <f t="shared" si="21"/>
        <v>0.18000000000000005</v>
      </c>
      <c r="AR132">
        <f t="shared" si="22"/>
        <v>0.96666666666666667</v>
      </c>
      <c r="AS132">
        <f t="shared" si="23"/>
        <v>6.4444444444444861E-3</v>
      </c>
    </row>
    <row r="133" spans="1:45">
      <c r="A133" s="1">
        <v>16.82</v>
      </c>
      <c r="B133" s="1">
        <v>5.3760000000000002E-2</v>
      </c>
      <c r="C133" s="1">
        <v>7.2500000000000004E-3</v>
      </c>
      <c r="D133" s="1">
        <v>0</v>
      </c>
      <c r="G133" s="1">
        <v>18.47</v>
      </c>
      <c r="H133">
        <v>5.525E-2</v>
      </c>
      <c r="I133">
        <v>0.3201</v>
      </c>
      <c r="J133" s="7">
        <v>1</v>
      </c>
      <c r="K133" s="8">
        <v>0</v>
      </c>
      <c r="L133" s="9">
        <f t="shared" ref="L133:L196" si="26">J133+K133</f>
        <v>1</v>
      </c>
      <c r="M133">
        <f t="shared" ref="M133:M196" si="27">IF(L133=0,"",J133/L133)</f>
        <v>1</v>
      </c>
      <c r="N133">
        <f t="shared" ref="N133:N196" si="28">1/(1+EXP(-$U$5-MMULT(G133:I133,$U$6:$U$8)))</f>
        <v>0.99998504350787121</v>
      </c>
      <c r="O133" s="7">
        <f t="shared" ref="O133:O196" si="29">L133*N133</f>
        <v>0.99998504350787121</v>
      </c>
      <c r="P133" s="9">
        <f t="shared" ref="P133:P196" si="30">L133-O133</f>
        <v>1.4956492128792576E-5</v>
      </c>
      <c r="Q133" s="7">
        <f t="shared" ref="Q133:Q196" si="31">IFERROR(L133*(M133*LN(N133)+(1-M133)*LN(1-N133)),0)</f>
        <v>-1.4956603978236226E-5</v>
      </c>
      <c r="R133" s="9">
        <f t="shared" ref="R133:R196" si="32">100*IF(N133&gt;=$AH$10,J133/L133,K133/L133)</f>
        <v>100</v>
      </c>
      <c r="S133">
        <f t="shared" ref="S133:S196" si="33">IFERROR((J133-O133)^2/O133+(K133-P133)^2/P133,0)</f>
        <v>1.4956715828795142E-5</v>
      </c>
      <c r="AL133">
        <v>0.26953942134185055</v>
      </c>
      <c r="AM133">
        <v>1</v>
      </c>
      <c r="AN133">
        <v>0</v>
      </c>
      <c r="AO133">
        <f t="shared" si="24"/>
        <v>124</v>
      </c>
      <c r="AP133">
        <f t="shared" si="25"/>
        <v>5</v>
      </c>
      <c r="AQ133">
        <f t="shared" ref="AQ133:AQ196" si="34">1-AO133/AO$304</f>
        <v>0.17333333333333334</v>
      </c>
      <c r="AR133">
        <f t="shared" ref="AR133:AR196" si="35">1-AP133/AP$304</f>
        <v>0.96666666666666667</v>
      </c>
      <c r="AS133">
        <f t="shared" ref="AS133:AS196" si="36">(AQ133-AQ134)*AR133</f>
        <v>6.4444444444444861E-3</v>
      </c>
    </row>
    <row r="134" spans="1:45">
      <c r="A134" s="1">
        <v>13.04</v>
      </c>
      <c r="B134" s="1">
        <v>6.2700000000000006E-2</v>
      </c>
      <c r="C134" s="1">
        <v>3.2649999999999998E-2</v>
      </c>
      <c r="D134" s="1">
        <v>0</v>
      </c>
      <c r="G134" s="1">
        <v>18.52</v>
      </c>
      <c r="H134">
        <v>6.0220000000000003E-2</v>
      </c>
      <c r="I134">
        <v>0.13350000000000001</v>
      </c>
      <c r="J134" s="7">
        <v>1</v>
      </c>
      <c r="K134" s="8">
        <v>0</v>
      </c>
      <c r="L134" s="9">
        <f t="shared" si="26"/>
        <v>1</v>
      </c>
      <c r="M134">
        <f t="shared" si="27"/>
        <v>1</v>
      </c>
      <c r="N134">
        <f t="shared" si="28"/>
        <v>0.89108194820991315</v>
      </c>
      <c r="O134" s="7">
        <f t="shared" si="29"/>
        <v>0.89108194820991315</v>
      </c>
      <c r="P134" s="9">
        <f t="shared" si="30"/>
        <v>0.10891805179008685</v>
      </c>
      <c r="Q134" s="7">
        <f t="shared" si="31"/>
        <v>-0.11531888244104652</v>
      </c>
      <c r="R134" s="9">
        <f t="shared" si="32"/>
        <v>100</v>
      </c>
      <c r="S134">
        <f t="shared" si="33"/>
        <v>0.12223124035773743</v>
      </c>
      <c r="AL134">
        <v>0.27869560995280424</v>
      </c>
      <c r="AM134">
        <v>1</v>
      </c>
      <c r="AN134">
        <v>0</v>
      </c>
      <c r="AO134">
        <f t="shared" ref="AO134:AO197" si="37">AO133+AM134</f>
        <v>125</v>
      </c>
      <c r="AP134">
        <f t="shared" ref="AP134:AP197" si="38">AP133+AN134</f>
        <v>5</v>
      </c>
      <c r="AQ134">
        <f t="shared" si="34"/>
        <v>0.16666666666666663</v>
      </c>
      <c r="AR134">
        <f t="shared" si="35"/>
        <v>0.96666666666666667</v>
      </c>
      <c r="AS134">
        <f t="shared" si="36"/>
        <v>6.4444444444443786E-3</v>
      </c>
    </row>
    <row r="135" spans="1:45">
      <c r="A135" s="1">
        <v>15.67</v>
      </c>
      <c r="B135" s="1">
        <v>6.3119999999999996E-2</v>
      </c>
      <c r="C135" s="1">
        <v>1.103E-2</v>
      </c>
      <c r="D135" s="1">
        <v>0</v>
      </c>
      <c r="G135" s="1">
        <v>18.54</v>
      </c>
      <c r="H135">
        <v>6.0659999999999999E-2</v>
      </c>
      <c r="I135">
        <v>2.6429999999999999E-2</v>
      </c>
      <c r="J135" s="7">
        <v>0</v>
      </c>
      <c r="K135" s="8">
        <v>1</v>
      </c>
      <c r="L135" s="9">
        <f t="shared" si="26"/>
        <v>1</v>
      </c>
      <c r="M135">
        <f t="shared" si="27"/>
        <v>0</v>
      </c>
      <c r="N135">
        <f t="shared" si="28"/>
        <v>6.8723942013184505E-2</v>
      </c>
      <c r="O135" s="7">
        <f t="shared" si="29"/>
        <v>6.8723942013184505E-2</v>
      </c>
      <c r="P135" s="9">
        <f t="shared" si="30"/>
        <v>0.93127605798681545</v>
      </c>
      <c r="Q135" s="7">
        <f t="shared" si="31"/>
        <v>-7.1199527949040567E-2</v>
      </c>
      <c r="R135" s="9">
        <f t="shared" si="32"/>
        <v>100</v>
      </c>
      <c r="S135">
        <f t="shared" si="33"/>
        <v>7.3795456700291834E-2</v>
      </c>
      <c r="AL135">
        <v>0.27980254255040687</v>
      </c>
      <c r="AM135">
        <v>1</v>
      </c>
      <c r="AN135">
        <v>0</v>
      </c>
      <c r="AO135">
        <f t="shared" si="37"/>
        <v>126</v>
      </c>
      <c r="AP135">
        <f t="shared" si="38"/>
        <v>5</v>
      </c>
      <c r="AQ135">
        <f t="shared" si="34"/>
        <v>0.16000000000000003</v>
      </c>
      <c r="AR135">
        <f t="shared" si="35"/>
        <v>0.96666666666666667</v>
      </c>
      <c r="AS135">
        <f t="shared" si="36"/>
        <v>0</v>
      </c>
    </row>
    <row r="136" spans="1:45">
      <c r="A136" s="1">
        <v>17.36</v>
      </c>
      <c r="B136" s="1">
        <v>5.8749999999999997E-2</v>
      </c>
      <c r="C136" s="1">
        <v>5.9290000000000002E-2</v>
      </c>
      <c r="D136" s="1">
        <v>0</v>
      </c>
      <c r="G136" s="1">
        <v>18.57</v>
      </c>
      <c r="H136">
        <v>5.9610000000000003E-2</v>
      </c>
      <c r="I136">
        <v>0.1323</v>
      </c>
      <c r="J136" s="7">
        <v>1</v>
      </c>
      <c r="K136" s="8">
        <v>0</v>
      </c>
      <c r="L136" s="9">
        <f t="shared" si="26"/>
        <v>1</v>
      </c>
      <c r="M136">
        <f t="shared" si="27"/>
        <v>1</v>
      </c>
      <c r="N136">
        <f t="shared" si="28"/>
        <v>0.89861012850230337</v>
      </c>
      <c r="O136" s="7">
        <f t="shared" si="29"/>
        <v>0.89861012850230337</v>
      </c>
      <c r="P136" s="9">
        <f t="shared" si="30"/>
        <v>0.10138987149769663</v>
      </c>
      <c r="Q136" s="7">
        <f t="shared" si="31"/>
        <v>-0.10690601098482388</v>
      </c>
      <c r="R136" s="9">
        <f t="shared" si="32"/>
        <v>100</v>
      </c>
      <c r="S136">
        <f t="shared" si="33"/>
        <v>0.11282965580043174</v>
      </c>
      <c r="AL136">
        <v>0.29329079208909969</v>
      </c>
      <c r="AM136">
        <v>0</v>
      </c>
      <c r="AN136">
        <v>1</v>
      </c>
      <c r="AO136">
        <f t="shared" si="37"/>
        <v>126</v>
      </c>
      <c r="AP136">
        <f t="shared" si="38"/>
        <v>6</v>
      </c>
      <c r="AQ136">
        <f t="shared" si="34"/>
        <v>0.16000000000000003</v>
      </c>
      <c r="AR136">
        <f t="shared" si="35"/>
        <v>0.96</v>
      </c>
      <c r="AS136">
        <f t="shared" si="36"/>
        <v>6.4000000000000411E-3</v>
      </c>
    </row>
    <row r="137" spans="1:45">
      <c r="A137" s="1">
        <v>14.16</v>
      </c>
      <c r="B137" s="1">
        <v>5.8209999999999998E-2</v>
      </c>
      <c r="C137" s="1">
        <v>1.487E-3</v>
      </c>
      <c r="D137" s="1">
        <v>0</v>
      </c>
      <c r="G137" s="1">
        <v>18.579999999999998</v>
      </c>
      <c r="H137">
        <v>5.425E-2</v>
      </c>
      <c r="I137">
        <v>8.1689999999999999E-2</v>
      </c>
      <c r="J137" s="7">
        <v>1</v>
      </c>
      <c r="K137" s="8">
        <v>0</v>
      </c>
      <c r="L137" s="9">
        <f t="shared" si="26"/>
        <v>1</v>
      </c>
      <c r="M137">
        <f t="shared" si="27"/>
        <v>1</v>
      </c>
      <c r="N137">
        <f t="shared" si="28"/>
        <v>0.73616116523085939</v>
      </c>
      <c r="O137" s="7">
        <f t="shared" si="29"/>
        <v>0.73616116523085939</v>
      </c>
      <c r="P137" s="9">
        <f t="shared" si="30"/>
        <v>0.26383883476914061</v>
      </c>
      <c r="Q137" s="7">
        <f t="shared" si="31"/>
        <v>-0.30630620972622669</v>
      </c>
      <c r="R137" s="9">
        <f t="shared" si="32"/>
        <v>100</v>
      </c>
      <c r="S137">
        <f t="shared" si="33"/>
        <v>0.35839819760989566</v>
      </c>
      <c r="AL137">
        <v>0.29734019450969706</v>
      </c>
      <c r="AM137">
        <v>1</v>
      </c>
      <c r="AN137">
        <v>0</v>
      </c>
      <c r="AO137">
        <f t="shared" si="37"/>
        <v>127</v>
      </c>
      <c r="AP137">
        <f t="shared" si="38"/>
        <v>6</v>
      </c>
      <c r="AQ137">
        <f t="shared" si="34"/>
        <v>0.15333333333333332</v>
      </c>
      <c r="AR137">
        <f t="shared" si="35"/>
        <v>0.96</v>
      </c>
      <c r="AS137">
        <f t="shared" si="36"/>
        <v>6.4000000000000411E-3</v>
      </c>
    </row>
    <row r="138" spans="1:45">
      <c r="A138" s="1">
        <v>17.84</v>
      </c>
      <c r="B138" s="1">
        <v>5.5199999999999999E-2</v>
      </c>
      <c r="C138" s="1">
        <v>1.9970000000000002E-2</v>
      </c>
      <c r="D138" s="1">
        <v>0</v>
      </c>
      <c r="G138" s="1">
        <v>18.600000000000001</v>
      </c>
      <c r="H138">
        <v>6.3729999999999995E-2</v>
      </c>
      <c r="I138">
        <v>8.0049999999999996E-2</v>
      </c>
      <c r="J138" s="7">
        <v>0</v>
      </c>
      <c r="K138" s="8">
        <v>1</v>
      </c>
      <c r="L138" s="9">
        <f t="shared" si="26"/>
        <v>1</v>
      </c>
      <c r="M138">
        <f t="shared" si="27"/>
        <v>0</v>
      </c>
      <c r="N138">
        <f t="shared" si="28"/>
        <v>0.29734019450969706</v>
      </c>
      <c r="O138" s="7">
        <f t="shared" si="29"/>
        <v>0.29734019450969706</v>
      </c>
      <c r="P138" s="9">
        <f t="shared" si="30"/>
        <v>0.70265980549030294</v>
      </c>
      <c r="Q138" s="7">
        <f t="shared" si="31"/>
        <v>-0.35288242251915775</v>
      </c>
      <c r="R138" s="9">
        <f t="shared" si="32"/>
        <v>100</v>
      </c>
      <c r="S138">
        <f t="shared" si="33"/>
        <v>0.42316380158136213</v>
      </c>
      <c r="AL138">
        <v>0.30228246540871384</v>
      </c>
      <c r="AM138">
        <v>1</v>
      </c>
      <c r="AN138">
        <v>0</v>
      </c>
      <c r="AO138">
        <f t="shared" si="37"/>
        <v>128</v>
      </c>
      <c r="AP138">
        <f t="shared" si="38"/>
        <v>6</v>
      </c>
      <c r="AQ138">
        <f t="shared" si="34"/>
        <v>0.14666666666666661</v>
      </c>
      <c r="AR138">
        <f t="shared" si="35"/>
        <v>0.96</v>
      </c>
      <c r="AS138">
        <f t="shared" si="36"/>
        <v>0</v>
      </c>
    </row>
    <row r="139" spans="1:45">
      <c r="A139" s="1">
        <v>15.18</v>
      </c>
      <c r="B139" s="1">
        <v>5.8529999999999999E-2</v>
      </c>
      <c r="C139" s="1">
        <v>4.4790000000000003E-2</v>
      </c>
      <c r="D139" s="1">
        <v>0</v>
      </c>
      <c r="G139" s="1">
        <v>18.66</v>
      </c>
      <c r="H139">
        <v>6.7769999999999997E-2</v>
      </c>
      <c r="I139">
        <v>0.1226</v>
      </c>
      <c r="J139" s="7">
        <v>1</v>
      </c>
      <c r="K139" s="8">
        <v>0</v>
      </c>
      <c r="L139" s="9">
        <f t="shared" si="26"/>
        <v>1</v>
      </c>
      <c r="M139">
        <f t="shared" si="27"/>
        <v>1</v>
      </c>
      <c r="N139">
        <f t="shared" si="28"/>
        <v>0.55514173085716123</v>
      </c>
      <c r="O139" s="7">
        <f t="shared" si="29"/>
        <v>0.55514173085716123</v>
      </c>
      <c r="P139" s="9">
        <f t="shared" si="30"/>
        <v>0.44485826914283877</v>
      </c>
      <c r="Q139" s="7">
        <f t="shared" si="31"/>
        <v>-0.58853182692350015</v>
      </c>
      <c r="R139" s="9">
        <f t="shared" si="32"/>
        <v>100</v>
      </c>
      <c r="S139">
        <f t="shared" si="33"/>
        <v>0.80134179150243245</v>
      </c>
      <c r="AL139">
        <v>0.3173029551448035</v>
      </c>
      <c r="AM139">
        <v>0</v>
      </c>
      <c r="AN139">
        <v>1</v>
      </c>
      <c r="AO139">
        <f t="shared" si="37"/>
        <v>128</v>
      </c>
      <c r="AP139">
        <f t="shared" si="38"/>
        <v>7</v>
      </c>
      <c r="AQ139">
        <f t="shared" si="34"/>
        <v>0.14666666666666661</v>
      </c>
      <c r="AR139">
        <f t="shared" si="35"/>
        <v>0.95333333333333337</v>
      </c>
      <c r="AS139">
        <f t="shared" si="36"/>
        <v>0</v>
      </c>
    </row>
    <row r="140" spans="1:45">
      <c r="A140" s="1">
        <v>14.02</v>
      </c>
      <c r="B140" s="1">
        <v>6.1129999999999997E-2</v>
      </c>
      <c r="C140" s="1">
        <v>2.2450000000000001E-2</v>
      </c>
      <c r="D140" s="1">
        <v>0</v>
      </c>
      <c r="G140" s="1">
        <v>18.7</v>
      </c>
      <c r="H140">
        <v>6.3100000000000003E-2</v>
      </c>
      <c r="I140">
        <v>0.1772</v>
      </c>
      <c r="J140" s="7">
        <v>1</v>
      </c>
      <c r="K140" s="8">
        <v>0</v>
      </c>
      <c r="L140" s="9">
        <f t="shared" si="26"/>
        <v>1</v>
      </c>
      <c r="M140">
        <f t="shared" si="27"/>
        <v>1</v>
      </c>
      <c r="N140">
        <f t="shared" si="28"/>
        <v>0.9704377035532894</v>
      </c>
      <c r="O140" s="7">
        <f t="shared" si="29"/>
        <v>0.9704377035532894</v>
      </c>
      <c r="P140" s="9">
        <f t="shared" si="30"/>
        <v>2.9562296446710601E-2</v>
      </c>
      <c r="Q140" s="7">
        <f t="shared" si="31"/>
        <v>-3.0008068486624174E-2</v>
      </c>
      <c r="R140" s="9">
        <f t="shared" si="32"/>
        <v>100</v>
      </c>
      <c r="S140">
        <f t="shared" si="33"/>
        <v>3.0462848195682509E-2</v>
      </c>
      <c r="AL140">
        <v>0.32404752301248235</v>
      </c>
      <c r="AM140">
        <v>0</v>
      </c>
      <c r="AN140">
        <v>1</v>
      </c>
      <c r="AO140">
        <f t="shared" si="37"/>
        <v>128</v>
      </c>
      <c r="AP140">
        <f t="shared" si="38"/>
        <v>8</v>
      </c>
      <c r="AQ140">
        <f t="shared" si="34"/>
        <v>0.14666666666666661</v>
      </c>
      <c r="AR140">
        <f t="shared" si="35"/>
        <v>0.94666666666666666</v>
      </c>
      <c r="AS140">
        <f t="shared" si="36"/>
        <v>0</v>
      </c>
    </row>
    <row r="141" spans="1:45">
      <c r="A141" s="1">
        <v>15.7</v>
      </c>
      <c r="B141" s="1">
        <v>5.935E-2</v>
      </c>
      <c r="C141" s="1">
        <v>0.1115</v>
      </c>
      <c r="D141" s="1">
        <v>0</v>
      </c>
      <c r="G141" s="1">
        <v>18.7</v>
      </c>
      <c r="H141">
        <v>7.7990000000000004E-2</v>
      </c>
      <c r="I141">
        <v>0.12180000000000001</v>
      </c>
      <c r="J141" s="7">
        <v>1</v>
      </c>
      <c r="K141" s="8">
        <v>0</v>
      </c>
      <c r="L141" s="9">
        <f t="shared" si="26"/>
        <v>1</v>
      </c>
      <c r="M141">
        <f t="shared" si="27"/>
        <v>1</v>
      </c>
      <c r="N141">
        <f t="shared" si="28"/>
        <v>0.14621854152645122</v>
      </c>
      <c r="O141" s="7">
        <f t="shared" si="29"/>
        <v>0.14621854152645122</v>
      </c>
      <c r="P141" s="9">
        <f t="shared" si="30"/>
        <v>0.8537814584735488</v>
      </c>
      <c r="Q141" s="7">
        <f t="shared" si="31"/>
        <v>-1.922652916681477</v>
      </c>
      <c r="R141" s="9">
        <f t="shared" si="32"/>
        <v>0</v>
      </c>
      <c r="S141">
        <f t="shared" si="33"/>
        <v>5.8390779278775531</v>
      </c>
      <c r="AL141">
        <v>0.338971745514276</v>
      </c>
      <c r="AM141">
        <v>0</v>
      </c>
      <c r="AN141">
        <v>1</v>
      </c>
      <c r="AO141">
        <f t="shared" si="37"/>
        <v>128</v>
      </c>
      <c r="AP141">
        <f t="shared" si="38"/>
        <v>9</v>
      </c>
      <c r="AQ141">
        <f t="shared" si="34"/>
        <v>0.14666666666666661</v>
      </c>
      <c r="AR141">
        <f t="shared" si="35"/>
        <v>0.94</v>
      </c>
      <c r="AS141">
        <f t="shared" si="36"/>
        <v>6.2666666666666027E-3</v>
      </c>
    </row>
    <row r="142" spans="1:45">
      <c r="A142" s="1">
        <v>18.399999999999999</v>
      </c>
      <c r="B142" s="1">
        <v>5.8549999999999998E-2</v>
      </c>
      <c r="C142" s="1">
        <v>1.8600000000000001E-3</v>
      </c>
      <c r="D142" s="1">
        <v>0</v>
      </c>
      <c r="G142" s="1">
        <v>18.75</v>
      </c>
      <c r="H142">
        <v>5.9069999999999998E-2</v>
      </c>
      <c r="I142">
        <v>3.0360000000000002E-2</v>
      </c>
      <c r="J142" s="7">
        <v>0</v>
      </c>
      <c r="K142" s="8">
        <v>1</v>
      </c>
      <c r="L142" s="9">
        <f t="shared" si="26"/>
        <v>1</v>
      </c>
      <c r="M142">
        <f t="shared" si="27"/>
        <v>0</v>
      </c>
      <c r="N142">
        <f t="shared" si="28"/>
        <v>0.1121297743662277</v>
      </c>
      <c r="O142" s="7">
        <f t="shared" si="29"/>
        <v>0.1121297743662277</v>
      </c>
      <c r="P142" s="9">
        <f t="shared" si="30"/>
        <v>0.88787022563377227</v>
      </c>
      <c r="Q142" s="7">
        <f t="shared" si="31"/>
        <v>-0.11892968897410458</v>
      </c>
      <c r="R142" s="9">
        <f t="shared" si="32"/>
        <v>100</v>
      </c>
      <c r="S142">
        <f t="shared" si="33"/>
        <v>0.12629072484797893</v>
      </c>
      <c r="AL142">
        <v>0.35026607702226259</v>
      </c>
      <c r="AM142">
        <v>1</v>
      </c>
      <c r="AN142">
        <v>0</v>
      </c>
      <c r="AO142">
        <f t="shared" si="37"/>
        <v>129</v>
      </c>
      <c r="AP142">
        <f t="shared" si="38"/>
        <v>9</v>
      </c>
      <c r="AQ142">
        <f t="shared" si="34"/>
        <v>0.14000000000000001</v>
      </c>
      <c r="AR142">
        <f t="shared" si="35"/>
        <v>0.94</v>
      </c>
      <c r="AS142">
        <f t="shared" si="36"/>
        <v>6.2666666666667068E-3</v>
      </c>
    </row>
    <row r="143" spans="1:45">
      <c r="A143" s="1">
        <v>20.76</v>
      </c>
      <c r="B143" s="1">
        <v>6.7659999999999998E-2</v>
      </c>
      <c r="C143" s="1">
        <v>6.5740000000000007E-2</v>
      </c>
      <c r="D143" s="1">
        <v>0</v>
      </c>
      <c r="G143" s="1">
        <v>18.77</v>
      </c>
      <c r="H143">
        <v>6.4930000000000002E-2</v>
      </c>
      <c r="I143">
        <v>9.0499999999999997E-2</v>
      </c>
      <c r="J143" s="7">
        <v>0</v>
      </c>
      <c r="K143" s="8">
        <v>1</v>
      </c>
      <c r="L143" s="9">
        <f t="shared" si="26"/>
        <v>1</v>
      </c>
      <c r="M143">
        <f t="shared" si="27"/>
        <v>0</v>
      </c>
      <c r="N143">
        <f t="shared" si="28"/>
        <v>0.35697169369767795</v>
      </c>
      <c r="O143" s="7">
        <f t="shared" si="29"/>
        <v>0.35697169369767795</v>
      </c>
      <c r="P143" s="9">
        <f t="shared" si="30"/>
        <v>0.64302830630232211</v>
      </c>
      <c r="Q143" s="7">
        <f t="shared" si="31"/>
        <v>-0.44156653347035446</v>
      </c>
      <c r="R143" s="9">
        <f t="shared" si="32"/>
        <v>100</v>
      </c>
      <c r="S143">
        <f t="shared" si="33"/>
        <v>0.5551414925268412</v>
      </c>
      <c r="AL143">
        <v>0.35328467191349955</v>
      </c>
      <c r="AM143">
        <v>1</v>
      </c>
      <c r="AN143">
        <v>0</v>
      </c>
      <c r="AO143">
        <f t="shared" si="37"/>
        <v>130</v>
      </c>
      <c r="AP143">
        <f t="shared" si="38"/>
        <v>9</v>
      </c>
      <c r="AQ143">
        <f t="shared" si="34"/>
        <v>0.1333333333333333</v>
      </c>
      <c r="AR143">
        <f t="shared" si="35"/>
        <v>0.94</v>
      </c>
      <c r="AS143">
        <f t="shared" si="36"/>
        <v>6.2666666666666027E-3</v>
      </c>
    </row>
    <row r="144" spans="1:45">
      <c r="A144" s="1">
        <v>13.12</v>
      </c>
      <c r="B144" s="1">
        <v>5.5809999999999998E-2</v>
      </c>
      <c r="C144" s="1">
        <v>2.2599999999999999E-2</v>
      </c>
      <c r="D144" s="1">
        <v>0</v>
      </c>
      <c r="G144" s="1">
        <v>18.77</v>
      </c>
      <c r="H144">
        <v>6.6839999999999997E-2</v>
      </c>
      <c r="I144">
        <v>0.1948</v>
      </c>
      <c r="J144" s="7">
        <v>1</v>
      </c>
      <c r="K144" s="8">
        <v>0</v>
      </c>
      <c r="L144" s="9">
        <f t="shared" si="26"/>
        <v>1</v>
      </c>
      <c r="M144">
        <f t="shared" si="27"/>
        <v>1</v>
      </c>
      <c r="N144">
        <f t="shared" si="28"/>
        <v>0.97219820462148332</v>
      </c>
      <c r="O144" s="7">
        <f t="shared" si="29"/>
        <v>0.97219820462148332</v>
      </c>
      <c r="P144" s="9">
        <f t="shared" si="30"/>
        <v>2.780179537851668E-2</v>
      </c>
      <c r="Q144" s="7">
        <f t="shared" si="31"/>
        <v>-2.8195581089743529E-2</v>
      </c>
      <c r="R144" s="9">
        <f t="shared" si="32"/>
        <v>100</v>
      </c>
      <c r="S144">
        <f t="shared" si="33"/>
        <v>2.8596838840430756E-2</v>
      </c>
      <c r="AL144">
        <v>0.35697169369767795</v>
      </c>
      <c r="AM144">
        <v>1</v>
      </c>
      <c r="AN144">
        <v>0</v>
      </c>
      <c r="AO144">
        <f t="shared" si="37"/>
        <v>131</v>
      </c>
      <c r="AP144">
        <f t="shared" si="38"/>
        <v>9</v>
      </c>
      <c r="AQ144">
        <f t="shared" si="34"/>
        <v>0.12666666666666671</v>
      </c>
      <c r="AR144">
        <f t="shared" si="35"/>
        <v>0.94</v>
      </c>
      <c r="AS144">
        <f t="shared" si="36"/>
        <v>0</v>
      </c>
    </row>
    <row r="145" spans="1:45">
      <c r="A145" s="1">
        <v>19.96</v>
      </c>
      <c r="B145" s="1">
        <v>6.2330000000000003E-2</v>
      </c>
      <c r="C145" s="1">
        <v>9.2740000000000003E-2</v>
      </c>
      <c r="D145" s="1">
        <v>0</v>
      </c>
      <c r="G145" s="1">
        <v>18.8</v>
      </c>
      <c r="H145">
        <v>5.534E-2</v>
      </c>
      <c r="I145">
        <v>8.4220000000000003E-2</v>
      </c>
      <c r="J145" s="7">
        <v>1</v>
      </c>
      <c r="K145" s="8">
        <v>0</v>
      </c>
      <c r="L145" s="9">
        <f t="shared" si="26"/>
        <v>1</v>
      </c>
      <c r="M145">
        <f t="shared" si="27"/>
        <v>1</v>
      </c>
      <c r="N145">
        <f t="shared" si="28"/>
        <v>0.72928342233040322</v>
      </c>
      <c r="O145" s="7">
        <f t="shared" si="29"/>
        <v>0.72928342233040322</v>
      </c>
      <c r="P145" s="9">
        <f t="shared" si="30"/>
        <v>0.27071657766959678</v>
      </c>
      <c r="Q145" s="7">
        <f t="shared" si="31"/>
        <v>-0.31569284018352051</v>
      </c>
      <c r="R145" s="9">
        <f t="shared" si="32"/>
        <v>100</v>
      </c>
      <c r="S145">
        <f t="shared" si="33"/>
        <v>0.37120901062652722</v>
      </c>
      <c r="AL145">
        <v>0.35709546740077663</v>
      </c>
      <c r="AM145">
        <v>0</v>
      </c>
      <c r="AN145">
        <v>1</v>
      </c>
      <c r="AO145">
        <f t="shared" si="37"/>
        <v>131</v>
      </c>
      <c r="AP145">
        <f t="shared" si="38"/>
        <v>10</v>
      </c>
      <c r="AQ145">
        <f t="shared" si="34"/>
        <v>0.12666666666666671</v>
      </c>
      <c r="AR145">
        <f t="shared" si="35"/>
        <v>0.93333333333333335</v>
      </c>
      <c r="AS145">
        <f t="shared" si="36"/>
        <v>0</v>
      </c>
    </row>
    <row r="146" spans="1:45">
      <c r="A146" s="1">
        <v>18.89</v>
      </c>
      <c r="B146" s="1">
        <v>5.9549999999999999E-2</v>
      </c>
      <c r="C146" s="1">
        <v>2.3990000000000001E-2</v>
      </c>
      <c r="D146" s="1">
        <v>0</v>
      </c>
      <c r="G146" s="1">
        <v>18.87</v>
      </c>
      <c r="H146">
        <v>5.6640000000000003E-2</v>
      </c>
      <c r="I146">
        <v>0.113</v>
      </c>
      <c r="J146" s="7">
        <v>1</v>
      </c>
      <c r="K146" s="8">
        <v>0</v>
      </c>
      <c r="L146" s="9">
        <f t="shared" si="26"/>
        <v>1</v>
      </c>
      <c r="M146">
        <f t="shared" si="27"/>
        <v>1</v>
      </c>
      <c r="N146">
        <f t="shared" si="28"/>
        <v>0.88146122419286688</v>
      </c>
      <c r="O146" s="7">
        <f t="shared" si="29"/>
        <v>0.88146122419286688</v>
      </c>
      <c r="P146" s="9">
        <f t="shared" si="30"/>
        <v>0.11853877580713312</v>
      </c>
      <c r="Q146" s="7">
        <f t="shared" si="31"/>
        <v>-0.12617426654863834</v>
      </c>
      <c r="R146" s="9">
        <f t="shared" si="32"/>
        <v>100</v>
      </c>
      <c r="S146">
        <f t="shared" si="33"/>
        <v>0.13447985294608536</v>
      </c>
      <c r="AL146">
        <v>0.36551033553636025</v>
      </c>
      <c r="AM146">
        <v>0</v>
      </c>
      <c r="AN146">
        <v>1</v>
      </c>
      <c r="AO146">
        <f t="shared" si="37"/>
        <v>131</v>
      </c>
      <c r="AP146">
        <f t="shared" si="38"/>
        <v>11</v>
      </c>
      <c r="AQ146">
        <f t="shared" si="34"/>
        <v>0.12666666666666671</v>
      </c>
      <c r="AR146">
        <f t="shared" si="35"/>
        <v>0.92666666666666664</v>
      </c>
      <c r="AS146">
        <f t="shared" si="36"/>
        <v>0</v>
      </c>
    </row>
    <row r="147" spans="1:45">
      <c r="A147" s="1">
        <v>19.73</v>
      </c>
      <c r="B147" s="1">
        <v>7.1919999999999998E-2</v>
      </c>
      <c r="C147" s="1">
        <v>0.13619999999999999</v>
      </c>
      <c r="D147" s="1">
        <v>0</v>
      </c>
      <c r="G147" s="1">
        <v>18.89</v>
      </c>
      <c r="H147">
        <v>5.9549999999999999E-2</v>
      </c>
      <c r="I147">
        <v>2.3990000000000001E-2</v>
      </c>
      <c r="J147" s="7">
        <v>0</v>
      </c>
      <c r="K147" s="8">
        <v>1</v>
      </c>
      <c r="L147" s="9">
        <f t="shared" si="26"/>
        <v>1</v>
      </c>
      <c r="M147">
        <f t="shared" si="27"/>
        <v>0</v>
      </c>
      <c r="N147">
        <f t="shared" si="28"/>
        <v>8.3514062997028987E-2</v>
      </c>
      <c r="O147" s="7">
        <f t="shared" si="29"/>
        <v>8.3514062997028987E-2</v>
      </c>
      <c r="P147" s="9">
        <f t="shared" si="30"/>
        <v>0.91648593700297099</v>
      </c>
      <c r="Q147" s="7">
        <f t="shared" si="31"/>
        <v>-8.7208556061267831E-2</v>
      </c>
      <c r="R147" s="9">
        <f t="shared" si="32"/>
        <v>100</v>
      </c>
      <c r="S147">
        <f t="shared" si="33"/>
        <v>9.1124216559318863E-2</v>
      </c>
      <c r="AL147">
        <v>0.38110338039254726</v>
      </c>
      <c r="AM147">
        <v>0</v>
      </c>
      <c r="AN147">
        <v>1</v>
      </c>
      <c r="AO147">
        <f t="shared" si="37"/>
        <v>131</v>
      </c>
      <c r="AP147">
        <f t="shared" si="38"/>
        <v>12</v>
      </c>
      <c r="AQ147">
        <f t="shared" si="34"/>
        <v>0.12666666666666671</v>
      </c>
      <c r="AR147">
        <f t="shared" si="35"/>
        <v>0.92</v>
      </c>
      <c r="AS147">
        <f t="shared" si="36"/>
        <v>6.1333333333333734E-3</v>
      </c>
    </row>
    <row r="148" spans="1:45">
      <c r="A148" s="1">
        <v>19.100000000000001</v>
      </c>
      <c r="B148" s="1">
        <v>5.8520000000000003E-2</v>
      </c>
      <c r="C148" s="1">
        <v>5.9400000000000001E-2</v>
      </c>
      <c r="D148" s="1">
        <v>0</v>
      </c>
      <c r="G148" s="1">
        <v>18.899999999999999</v>
      </c>
      <c r="H148">
        <v>6.5519999999999995E-2</v>
      </c>
      <c r="I148">
        <v>0.21970000000000001</v>
      </c>
      <c r="J148" s="7">
        <v>1</v>
      </c>
      <c r="K148" s="8">
        <v>0</v>
      </c>
      <c r="L148" s="9">
        <f t="shared" si="26"/>
        <v>1</v>
      </c>
      <c r="M148">
        <f t="shared" si="27"/>
        <v>1</v>
      </c>
      <c r="N148">
        <f t="shared" si="28"/>
        <v>0.99277551816423493</v>
      </c>
      <c r="O148" s="7">
        <f t="shared" si="29"/>
        <v>0.99277551816423493</v>
      </c>
      <c r="P148" s="9">
        <f t="shared" si="30"/>
        <v>7.2244818357650731E-3</v>
      </c>
      <c r="Q148" s="7">
        <f t="shared" si="31"/>
        <v>-7.2507047791122029E-3</v>
      </c>
      <c r="R148" s="9">
        <f t="shared" si="32"/>
        <v>100</v>
      </c>
      <c r="S148">
        <f t="shared" si="33"/>
        <v>7.277054785883556E-3</v>
      </c>
      <c r="AL148">
        <v>0.39691757873839845</v>
      </c>
      <c r="AM148">
        <v>1</v>
      </c>
      <c r="AN148">
        <v>0</v>
      </c>
      <c r="AO148">
        <f t="shared" si="37"/>
        <v>132</v>
      </c>
      <c r="AP148">
        <f t="shared" si="38"/>
        <v>12</v>
      </c>
      <c r="AQ148">
        <f t="shared" si="34"/>
        <v>0.12</v>
      </c>
      <c r="AR148">
        <f t="shared" si="35"/>
        <v>0.92</v>
      </c>
      <c r="AS148">
        <f t="shared" si="36"/>
        <v>6.1333333333333734E-3</v>
      </c>
    </row>
    <row r="149" spans="1:45">
      <c r="A149" s="1">
        <v>16.02</v>
      </c>
      <c r="B149" s="1">
        <v>6.4699999999999994E-2</v>
      </c>
      <c r="C149" s="1">
        <v>6.1550000000000001E-2</v>
      </c>
      <c r="D149" s="1">
        <v>0</v>
      </c>
      <c r="G149" s="1">
        <v>18.91</v>
      </c>
      <c r="H149">
        <v>5.0439999999999999E-2</v>
      </c>
      <c r="I149">
        <v>9.2710000000000001E-2</v>
      </c>
      <c r="J149" s="7">
        <v>1</v>
      </c>
      <c r="K149" s="8">
        <v>0</v>
      </c>
      <c r="L149" s="9">
        <f t="shared" si="26"/>
        <v>1</v>
      </c>
      <c r="M149">
        <f t="shared" si="27"/>
        <v>1</v>
      </c>
      <c r="N149">
        <f t="shared" si="28"/>
        <v>0.91147756797559309</v>
      </c>
      <c r="O149" s="7">
        <f t="shared" si="29"/>
        <v>0.91147756797559309</v>
      </c>
      <c r="P149" s="9">
        <f t="shared" si="30"/>
        <v>8.8522432024406905E-2</v>
      </c>
      <c r="Q149" s="7">
        <f t="shared" si="31"/>
        <v>-9.2688295176570845E-2</v>
      </c>
      <c r="R149" s="9">
        <f t="shared" si="32"/>
        <v>100</v>
      </c>
      <c r="S149">
        <f t="shared" si="33"/>
        <v>9.711970446076551E-2</v>
      </c>
      <c r="AL149">
        <v>0.39711847645815929</v>
      </c>
      <c r="AM149">
        <v>1</v>
      </c>
      <c r="AN149">
        <v>0</v>
      </c>
      <c r="AO149">
        <f t="shared" si="37"/>
        <v>133</v>
      </c>
      <c r="AP149">
        <f t="shared" si="38"/>
        <v>12</v>
      </c>
      <c r="AQ149">
        <f t="shared" si="34"/>
        <v>0.11333333333333329</v>
      </c>
      <c r="AR149">
        <f t="shared" si="35"/>
        <v>0.92</v>
      </c>
      <c r="AS149">
        <f t="shared" si="36"/>
        <v>6.1333333333332711E-3</v>
      </c>
    </row>
    <row r="150" spans="1:45">
      <c r="A150" s="1">
        <v>17.46</v>
      </c>
      <c r="B150" s="1">
        <v>5.7149999999999999E-2</v>
      </c>
      <c r="C150" s="1">
        <v>2.6880000000000001E-2</v>
      </c>
      <c r="D150" s="1">
        <v>0</v>
      </c>
      <c r="G150" s="1">
        <v>18.940000000000001</v>
      </c>
      <c r="H150">
        <v>6.0569999999999999E-2</v>
      </c>
      <c r="I150">
        <v>2.6689999999999998E-2</v>
      </c>
      <c r="J150" s="7">
        <v>0</v>
      </c>
      <c r="K150" s="8">
        <v>1</v>
      </c>
      <c r="L150" s="9">
        <f t="shared" si="26"/>
        <v>1</v>
      </c>
      <c r="M150">
        <f t="shared" si="27"/>
        <v>0</v>
      </c>
      <c r="N150">
        <f t="shared" si="28"/>
        <v>7.8711678207739721E-2</v>
      </c>
      <c r="O150" s="7">
        <f t="shared" si="29"/>
        <v>7.8711678207739721E-2</v>
      </c>
      <c r="P150" s="9">
        <f t="shared" si="30"/>
        <v>0.92128832179226028</v>
      </c>
      <c r="Q150" s="7">
        <f t="shared" si="31"/>
        <v>-8.1982238740208033E-2</v>
      </c>
      <c r="R150" s="9">
        <f t="shared" si="32"/>
        <v>100</v>
      </c>
      <c r="S150">
        <f t="shared" si="33"/>
        <v>8.5436530938127184E-2</v>
      </c>
      <c r="AL150">
        <v>0.39940643015515126</v>
      </c>
      <c r="AM150">
        <v>1</v>
      </c>
      <c r="AN150">
        <v>0</v>
      </c>
      <c r="AO150">
        <f t="shared" si="37"/>
        <v>134</v>
      </c>
      <c r="AP150">
        <f t="shared" si="38"/>
        <v>12</v>
      </c>
      <c r="AQ150">
        <f t="shared" si="34"/>
        <v>0.10666666666666669</v>
      </c>
      <c r="AR150">
        <f t="shared" si="35"/>
        <v>0.92</v>
      </c>
      <c r="AS150">
        <f t="shared" si="36"/>
        <v>0</v>
      </c>
    </row>
    <row r="151" spans="1:45">
      <c r="A151" s="1">
        <v>13.78</v>
      </c>
      <c r="B151" s="1">
        <v>6.0999999999999999E-2</v>
      </c>
      <c r="C151" s="1">
        <v>1.2880000000000001E-2</v>
      </c>
      <c r="D151" s="1">
        <v>0</v>
      </c>
      <c r="G151" s="1">
        <v>18.95</v>
      </c>
      <c r="H151">
        <v>6.4909999999999995E-2</v>
      </c>
      <c r="I151">
        <v>6.3869999999999996E-2</v>
      </c>
      <c r="J151" s="7">
        <v>0</v>
      </c>
      <c r="K151" s="8">
        <v>1</v>
      </c>
      <c r="L151" s="9">
        <f t="shared" si="26"/>
        <v>1</v>
      </c>
      <c r="M151">
        <f t="shared" si="27"/>
        <v>0</v>
      </c>
      <c r="N151">
        <f t="shared" si="28"/>
        <v>0.15668705469165328</v>
      </c>
      <c r="O151" s="7">
        <f t="shared" si="29"/>
        <v>0.15668705469165328</v>
      </c>
      <c r="P151" s="9">
        <f t="shared" si="30"/>
        <v>0.84331294530834677</v>
      </c>
      <c r="Q151" s="7">
        <f t="shared" si="31"/>
        <v>-0.17041716174461299</v>
      </c>
      <c r="R151" s="9">
        <f t="shared" si="32"/>
        <v>100</v>
      </c>
      <c r="S151">
        <f t="shared" si="33"/>
        <v>0.18579941831008254</v>
      </c>
      <c r="AL151">
        <v>0.4124535645475732</v>
      </c>
      <c r="AM151">
        <v>0</v>
      </c>
      <c r="AN151">
        <v>1</v>
      </c>
      <c r="AO151">
        <f t="shared" si="37"/>
        <v>134</v>
      </c>
      <c r="AP151">
        <f t="shared" si="38"/>
        <v>13</v>
      </c>
      <c r="AQ151">
        <f t="shared" si="34"/>
        <v>0.10666666666666669</v>
      </c>
      <c r="AR151">
        <f t="shared" si="35"/>
        <v>0.91333333333333333</v>
      </c>
      <c r="AS151">
        <f t="shared" si="36"/>
        <v>6.0888888888889284E-3</v>
      </c>
    </row>
    <row r="152" spans="1:45">
      <c r="A152" s="1">
        <v>10.38</v>
      </c>
      <c r="B152" s="1">
        <v>7.8710000000000002E-2</v>
      </c>
      <c r="C152" s="1">
        <v>0.30009999999999998</v>
      </c>
      <c r="D152" s="1">
        <v>1</v>
      </c>
      <c r="G152" s="1">
        <v>19.04</v>
      </c>
      <c r="H152">
        <v>5.6669999999999998E-2</v>
      </c>
      <c r="I152">
        <v>3.7089999999999998E-2</v>
      </c>
      <c r="J152" s="7">
        <v>0</v>
      </c>
      <c r="K152" s="8">
        <v>1</v>
      </c>
      <c r="L152" s="9">
        <f t="shared" si="26"/>
        <v>1</v>
      </c>
      <c r="M152">
        <f t="shared" si="27"/>
        <v>0</v>
      </c>
      <c r="N152">
        <f t="shared" si="28"/>
        <v>0.2258980940259088</v>
      </c>
      <c r="O152" s="7">
        <f t="shared" si="29"/>
        <v>0.2258980940259088</v>
      </c>
      <c r="P152" s="9">
        <f t="shared" si="30"/>
        <v>0.77410190597409123</v>
      </c>
      <c r="Q152" s="7">
        <f t="shared" si="31"/>
        <v>-0.25605175259378582</v>
      </c>
      <c r="R152" s="9">
        <f t="shared" si="32"/>
        <v>100</v>
      </c>
      <c r="S152">
        <f t="shared" si="33"/>
        <v>0.29181958122380525</v>
      </c>
      <c r="AL152">
        <v>0.44070134113368165</v>
      </c>
      <c r="AM152">
        <v>1</v>
      </c>
      <c r="AN152">
        <v>0</v>
      </c>
      <c r="AO152">
        <f t="shared" si="37"/>
        <v>135</v>
      </c>
      <c r="AP152">
        <f t="shared" si="38"/>
        <v>13</v>
      </c>
      <c r="AQ152">
        <f t="shared" si="34"/>
        <v>9.9999999999999978E-2</v>
      </c>
      <c r="AR152">
        <f t="shared" si="35"/>
        <v>0.91333333333333333</v>
      </c>
      <c r="AS152">
        <f t="shared" si="36"/>
        <v>6.0888888888888269E-3</v>
      </c>
    </row>
    <row r="153" spans="1:45">
      <c r="A153" s="1">
        <v>17.77</v>
      </c>
      <c r="B153" s="1">
        <v>5.6669999999999998E-2</v>
      </c>
      <c r="C153" s="1">
        <v>8.6900000000000005E-2</v>
      </c>
      <c r="D153" s="1">
        <v>1</v>
      </c>
      <c r="G153" s="1">
        <v>19.079999999999998</v>
      </c>
      <c r="H153">
        <v>6.3250000000000001E-2</v>
      </c>
      <c r="I153">
        <v>0.191</v>
      </c>
      <c r="J153" s="7">
        <v>1</v>
      </c>
      <c r="K153" s="8">
        <v>0</v>
      </c>
      <c r="L153" s="9">
        <f t="shared" si="26"/>
        <v>1</v>
      </c>
      <c r="M153">
        <f t="shared" si="27"/>
        <v>1</v>
      </c>
      <c r="N153">
        <f t="shared" si="28"/>
        <v>0.98480067885453049</v>
      </c>
      <c r="O153" s="7">
        <f t="shared" si="29"/>
        <v>0.98480067885453049</v>
      </c>
      <c r="P153" s="9">
        <f t="shared" si="30"/>
        <v>1.5199321145469513E-2</v>
      </c>
      <c r="Q153" s="7">
        <f t="shared" si="31"/>
        <v>-1.5316014779748184E-2</v>
      </c>
      <c r="R153" s="9">
        <f t="shared" si="32"/>
        <v>100</v>
      </c>
      <c r="S153">
        <f t="shared" si="33"/>
        <v>1.5433906039898939E-2</v>
      </c>
      <c r="AL153">
        <v>0.44204230321190924</v>
      </c>
      <c r="AM153">
        <v>1</v>
      </c>
      <c r="AN153">
        <v>0</v>
      </c>
      <c r="AO153">
        <f t="shared" si="37"/>
        <v>136</v>
      </c>
      <c r="AP153">
        <f t="shared" si="38"/>
        <v>13</v>
      </c>
      <c r="AQ153">
        <f t="shared" si="34"/>
        <v>9.3333333333333379E-2</v>
      </c>
      <c r="AR153">
        <f t="shared" si="35"/>
        <v>0.91333333333333333</v>
      </c>
      <c r="AS153">
        <f t="shared" si="36"/>
        <v>0</v>
      </c>
    </row>
    <row r="154" spans="1:45">
      <c r="A154" s="1">
        <v>21.25</v>
      </c>
      <c r="B154" s="1">
        <v>5.9990000000000002E-2</v>
      </c>
      <c r="C154" s="1">
        <v>0.19739999999999999</v>
      </c>
      <c r="D154" s="1">
        <v>1</v>
      </c>
      <c r="G154" s="1">
        <v>19.100000000000001</v>
      </c>
      <c r="H154">
        <v>5.8520000000000003E-2</v>
      </c>
      <c r="I154">
        <v>5.9400000000000001E-2</v>
      </c>
      <c r="J154" s="7">
        <v>0</v>
      </c>
      <c r="K154" s="8">
        <v>1</v>
      </c>
      <c r="L154" s="9">
        <f t="shared" si="26"/>
        <v>1</v>
      </c>
      <c r="M154">
        <f t="shared" si="27"/>
        <v>0</v>
      </c>
      <c r="N154">
        <f t="shared" si="28"/>
        <v>0.35328467191349955</v>
      </c>
      <c r="O154" s="7">
        <f t="shared" si="29"/>
        <v>0.35328467191349955</v>
      </c>
      <c r="P154" s="9">
        <f t="shared" si="30"/>
        <v>0.64671532808650045</v>
      </c>
      <c r="Q154" s="7">
        <f t="shared" si="31"/>
        <v>-0.43584906880568375</v>
      </c>
      <c r="R154" s="9">
        <f t="shared" si="32"/>
        <v>100</v>
      </c>
      <c r="S154">
        <f t="shared" si="33"/>
        <v>0.54627539594398866</v>
      </c>
      <c r="AL154">
        <v>0.44321986931042029</v>
      </c>
      <c r="AM154">
        <v>0</v>
      </c>
      <c r="AN154">
        <v>1</v>
      </c>
      <c r="AO154">
        <f t="shared" si="37"/>
        <v>136</v>
      </c>
      <c r="AP154">
        <f t="shared" si="38"/>
        <v>14</v>
      </c>
      <c r="AQ154">
        <f t="shared" si="34"/>
        <v>9.3333333333333379E-2</v>
      </c>
      <c r="AR154">
        <f t="shared" si="35"/>
        <v>0.90666666666666662</v>
      </c>
      <c r="AS154">
        <f t="shared" si="36"/>
        <v>0</v>
      </c>
    </row>
    <row r="155" spans="1:45">
      <c r="A155" s="1">
        <v>20.38</v>
      </c>
      <c r="B155" s="1">
        <v>9.7439999999999999E-2</v>
      </c>
      <c r="C155" s="1">
        <v>0.2414</v>
      </c>
      <c r="D155" s="1">
        <v>1</v>
      </c>
      <c r="G155" s="1">
        <v>19.29</v>
      </c>
      <c r="H155">
        <v>6.4810000000000006E-2</v>
      </c>
      <c r="I155">
        <v>2.9950000000000001E-2</v>
      </c>
      <c r="J155" s="7">
        <v>0</v>
      </c>
      <c r="K155" s="8">
        <v>1</v>
      </c>
      <c r="L155" s="9">
        <f t="shared" si="26"/>
        <v>1</v>
      </c>
      <c r="M155">
        <f t="shared" si="27"/>
        <v>0</v>
      </c>
      <c r="N155">
        <f t="shared" si="28"/>
        <v>4.6075017045440175E-2</v>
      </c>
      <c r="O155" s="7">
        <f t="shared" si="29"/>
        <v>4.6075017045440175E-2</v>
      </c>
      <c r="P155" s="9">
        <f t="shared" si="30"/>
        <v>0.95392498295455985</v>
      </c>
      <c r="Q155" s="7">
        <f t="shared" si="31"/>
        <v>-4.7170244845221788E-2</v>
      </c>
      <c r="R155" s="9">
        <f t="shared" si="32"/>
        <v>100</v>
      </c>
      <c r="S155">
        <f t="shared" si="33"/>
        <v>4.830046163874812E-2</v>
      </c>
      <c r="AL155">
        <v>0.46044980171153443</v>
      </c>
      <c r="AM155">
        <v>0</v>
      </c>
      <c r="AN155">
        <v>1</v>
      </c>
      <c r="AO155">
        <f t="shared" si="37"/>
        <v>136</v>
      </c>
      <c r="AP155">
        <f t="shared" si="38"/>
        <v>15</v>
      </c>
      <c r="AQ155">
        <f t="shared" si="34"/>
        <v>9.3333333333333379E-2</v>
      </c>
      <c r="AR155">
        <f t="shared" si="35"/>
        <v>0.9</v>
      </c>
      <c r="AS155">
        <f t="shared" si="36"/>
        <v>0</v>
      </c>
    </row>
    <row r="156" spans="1:45">
      <c r="A156" s="1">
        <v>14.34</v>
      </c>
      <c r="B156" s="1">
        <v>5.883E-2</v>
      </c>
      <c r="C156" s="1">
        <v>0.19800000000000001</v>
      </c>
      <c r="D156" s="1">
        <v>1</v>
      </c>
      <c r="G156" s="1">
        <v>19.309999999999999</v>
      </c>
      <c r="H156">
        <v>5.5010000000000003E-2</v>
      </c>
      <c r="I156">
        <v>6.9200000000000002E-4</v>
      </c>
      <c r="J156" s="7">
        <v>0</v>
      </c>
      <c r="K156" s="8">
        <v>1</v>
      </c>
      <c r="L156" s="9">
        <f t="shared" si="26"/>
        <v>1</v>
      </c>
      <c r="M156">
        <f t="shared" si="27"/>
        <v>0</v>
      </c>
      <c r="N156">
        <f t="shared" si="28"/>
        <v>8.2643397365311483E-2</v>
      </c>
      <c r="O156" s="7">
        <f t="shared" si="29"/>
        <v>8.2643397365311483E-2</v>
      </c>
      <c r="P156" s="9">
        <f t="shared" si="30"/>
        <v>0.91735660263468854</v>
      </c>
      <c r="Q156" s="7">
        <f t="shared" si="31"/>
        <v>-8.6259002674520302E-2</v>
      </c>
      <c r="R156" s="9">
        <f t="shared" si="32"/>
        <v>100</v>
      </c>
      <c r="S156">
        <f t="shared" si="33"/>
        <v>9.0088627615428948E-2</v>
      </c>
      <c r="AL156">
        <v>0.46602415123409535</v>
      </c>
      <c r="AM156">
        <v>0</v>
      </c>
      <c r="AN156">
        <v>1</v>
      </c>
      <c r="AO156">
        <f t="shared" si="37"/>
        <v>136</v>
      </c>
      <c r="AP156">
        <f t="shared" si="38"/>
        <v>16</v>
      </c>
      <c r="AQ156">
        <f t="shared" si="34"/>
        <v>9.3333333333333379E-2</v>
      </c>
      <c r="AR156">
        <f t="shared" si="35"/>
        <v>0.89333333333333331</v>
      </c>
      <c r="AS156">
        <f t="shared" si="36"/>
        <v>0</v>
      </c>
    </row>
    <row r="157" spans="1:45">
      <c r="A157" s="1">
        <v>15.7</v>
      </c>
      <c r="B157" s="1">
        <v>7.6130000000000003E-2</v>
      </c>
      <c r="C157" s="1">
        <v>0.1578</v>
      </c>
      <c r="D157" s="1">
        <v>1</v>
      </c>
      <c r="G157" s="1">
        <v>19.32</v>
      </c>
      <c r="H157">
        <v>5.491E-2</v>
      </c>
      <c r="I157">
        <v>0.1036</v>
      </c>
      <c r="J157" s="7">
        <v>1</v>
      </c>
      <c r="K157" s="8">
        <v>0</v>
      </c>
      <c r="L157" s="9">
        <f t="shared" si="26"/>
        <v>1</v>
      </c>
      <c r="M157">
        <f t="shared" si="27"/>
        <v>1</v>
      </c>
      <c r="N157">
        <f t="shared" si="28"/>
        <v>0.88744517954827484</v>
      </c>
      <c r="O157" s="7">
        <f t="shared" si="29"/>
        <v>0.88744517954827484</v>
      </c>
      <c r="P157" s="9">
        <f t="shared" si="30"/>
        <v>0.11255482045172516</v>
      </c>
      <c r="Q157" s="7">
        <f t="shared" si="31"/>
        <v>-0.11940852906345234</v>
      </c>
      <c r="R157" s="9">
        <f t="shared" si="32"/>
        <v>100</v>
      </c>
      <c r="S157">
        <f t="shared" si="33"/>
        <v>0.12683016714228762</v>
      </c>
      <c r="AL157">
        <v>0.48030019193353923</v>
      </c>
      <c r="AM157">
        <v>0</v>
      </c>
      <c r="AN157">
        <v>1</v>
      </c>
      <c r="AO157">
        <f t="shared" si="37"/>
        <v>136</v>
      </c>
      <c r="AP157">
        <f t="shared" si="38"/>
        <v>17</v>
      </c>
      <c r="AQ157">
        <f t="shared" si="34"/>
        <v>9.3333333333333379E-2</v>
      </c>
      <c r="AR157">
        <f t="shared" si="35"/>
        <v>0.88666666666666671</v>
      </c>
      <c r="AS157">
        <f t="shared" si="36"/>
        <v>0</v>
      </c>
    </row>
    <row r="158" spans="1:45">
      <c r="A158" s="1">
        <v>19.98</v>
      </c>
      <c r="B158" s="1">
        <v>5.7419999999999999E-2</v>
      </c>
      <c r="C158" s="1">
        <v>0.11269999999999999</v>
      </c>
      <c r="D158" s="1">
        <v>1</v>
      </c>
      <c r="G158" s="1">
        <v>19.329999999999998</v>
      </c>
      <c r="H158">
        <v>5.6469999999999999E-2</v>
      </c>
      <c r="I158">
        <v>0.13789999999999999</v>
      </c>
      <c r="J158" s="7">
        <v>1</v>
      </c>
      <c r="K158" s="8">
        <v>0</v>
      </c>
      <c r="L158" s="9">
        <f t="shared" si="26"/>
        <v>1</v>
      </c>
      <c r="M158">
        <f t="shared" si="27"/>
        <v>1</v>
      </c>
      <c r="N158">
        <f t="shared" si="28"/>
        <v>0.9627199036032047</v>
      </c>
      <c r="O158" s="7">
        <f t="shared" si="29"/>
        <v>0.9627199036032047</v>
      </c>
      <c r="P158" s="9">
        <f t="shared" si="30"/>
        <v>3.7280096396795304E-2</v>
      </c>
      <c r="Q158" s="7">
        <f t="shared" si="31"/>
        <v>-3.7992767639728274E-2</v>
      </c>
      <c r="R158" s="9">
        <f t="shared" si="32"/>
        <v>100</v>
      </c>
      <c r="S158">
        <f t="shared" si="33"/>
        <v>3.8723720427162475E-2</v>
      </c>
      <c r="AL158">
        <v>0.51225688033089345</v>
      </c>
      <c r="AM158">
        <v>0</v>
      </c>
      <c r="AN158">
        <v>1</v>
      </c>
      <c r="AO158">
        <f t="shared" si="37"/>
        <v>136</v>
      </c>
      <c r="AP158">
        <f t="shared" si="38"/>
        <v>18</v>
      </c>
      <c r="AQ158">
        <f t="shared" si="34"/>
        <v>9.3333333333333379E-2</v>
      </c>
      <c r="AR158">
        <f t="shared" si="35"/>
        <v>0.88</v>
      </c>
      <c r="AS158">
        <f t="shared" si="36"/>
        <v>0</v>
      </c>
    </row>
    <row r="159" spans="1:45">
      <c r="A159" s="1">
        <v>20.83</v>
      </c>
      <c r="B159" s="1">
        <v>7.4510000000000007E-2</v>
      </c>
      <c r="C159" s="1">
        <v>9.3659999999999993E-2</v>
      </c>
      <c r="D159" s="1">
        <v>1</v>
      </c>
      <c r="G159" s="1">
        <v>19.38</v>
      </c>
      <c r="H159">
        <v>5.4429999999999999E-2</v>
      </c>
      <c r="I159">
        <v>4.2090000000000002E-2</v>
      </c>
      <c r="J159" s="7">
        <v>1</v>
      </c>
      <c r="K159" s="8">
        <v>0</v>
      </c>
      <c r="L159" s="9">
        <f t="shared" si="26"/>
        <v>1</v>
      </c>
      <c r="M159">
        <f t="shared" si="27"/>
        <v>1</v>
      </c>
      <c r="N159">
        <f t="shared" si="28"/>
        <v>0.38110338039254726</v>
      </c>
      <c r="O159" s="7">
        <f t="shared" si="29"/>
        <v>0.38110338039254726</v>
      </c>
      <c r="P159" s="9">
        <f t="shared" si="30"/>
        <v>0.61889661960745279</v>
      </c>
      <c r="Q159" s="7">
        <f t="shared" si="31"/>
        <v>-0.96468460104838616</v>
      </c>
      <c r="R159" s="9">
        <f t="shared" si="32"/>
        <v>0</v>
      </c>
      <c r="S159">
        <f t="shared" si="33"/>
        <v>1.6239599317381332</v>
      </c>
      <c r="AL159">
        <v>0.51258299870313007</v>
      </c>
      <c r="AM159">
        <v>0</v>
      </c>
      <c r="AN159">
        <v>1</v>
      </c>
      <c r="AO159">
        <f t="shared" si="37"/>
        <v>136</v>
      </c>
      <c r="AP159">
        <f t="shared" si="38"/>
        <v>19</v>
      </c>
      <c r="AQ159">
        <f t="shared" si="34"/>
        <v>9.3333333333333379E-2</v>
      </c>
      <c r="AR159">
        <f t="shared" si="35"/>
        <v>0.87333333333333329</v>
      </c>
      <c r="AS159">
        <f t="shared" si="36"/>
        <v>5.8222222222222599E-3</v>
      </c>
    </row>
    <row r="160" spans="1:45">
      <c r="A160" s="1">
        <v>21.82</v>
      </c>
      <c r="B160" s="1">
        <v>7.3889999999999997E-2</v>
      </c>
      <c r="C160" s="1">
        <v>0.18590000000000001</v>
      </c>
      <c r="D160" s="1">
        <v>1</v>
      </c>
      <c r="G160" s="1">
        <v>19.399999999999999</v>
      </c>
      <c r="H160">
        <v>6.3219999999999998E-2</v>
      </c>
      <c r="I160">
        <v>6.1539999999999997E-2</v>
      </c>
      <c r="J160" s="7">
        <v>0</v>
      </c>
      <c r="K160" s="8">
        <v>1</v>
      </c>
      <c r="L160" s="9">
        <f t="shared" si="26"/>
        <v>1</v>
      </c>
      <c r="M160">
        <f t="shared" si="27"/>
        <v>0</v>
      </c>
      <c r="N160">
        <f t="shared" si="28"/>
        <v>0.20973864945389634</v>
      </c>
      <c r="O160" s="7">
        <f t="shared" si="29"/>
        <v>0.20973864945389634</v>
      </c>
      <c r="P160" s="9">
        <f t="shared" si="30"/>
        <v>0.79026135054610369</v>
      </c>
      <c r="Q160" s="7">
        <f t="shared" si="31"/>
        <v>-0.2353915647550095</v>
      </c>
      <c r="R160" s="9">
        <f t="shared" si="32"/>
        <v>100</v>
      </c>
      <c r="S160">
        <f t="shared" si="33"/>
        <v>0.26540415940746453</v>
      </c>
      <c r="AL160">
        <v>0.52054425283108463</v>
      </c>
      <c r="AM160">
        <v>1</v>
      </c>
      <c r="AN160">
        <v>0</v>
      </c>
      <c r="AO160">
        <f t="shared" si="37"/>
        <v>137</v>
      </c>
      <c r="AP160">
        <f t="shared" si="38"/>
        <v>19</v>
      </c>
      <c r="AQ160">
        <f t="shared" si="34"/>
        <v>8.666666666666667E-2</v>
      </c>
      <c r="AR160">
        <f t="shared" si="35"/>
        <v>0.87333333333333329</v>
      </c>
      <c r="AS160">
        <f t="shared" si="36"/>
        <v>0</v>
      </c>
    </row>
    <row r="161" spans="1:45">
      <c r="A161" s="1">
        <v>24.04</v>
      </c>
      <c r="B161" s="1">
        <v>8.2430000000000003E-2</v>
      </c>
      <c r="C161" s="1">
        <v>0.2273</v>
      </c>
      <c r="D161" s="1">
        <v>1</v>
      </c>
      <c r="G161" s="1">
        <v>19.46</v>
      </c>
      <c r="H161">
        <v>5.2679999999999998E-2</v>
      </c>
      <c r="I161">
        <v>5.1499999999999997E-2</v>
      </c>
      <c r="J161" s="7">
        <v>0</v>
      </c>
      <c r="K161" s="8">
        <v>1</v>
      </c>
      <c r="L161" s="9">
        <f t="shared" si="26"/>
        <v>1</v>
      </c>
      <c r="M161">
        <f t="shared" si="27"/>
        <v>0</v>
      </c>
      <c r="N161">
        <f t="shared" si="28"/>
        <v>0.56998225419497983</v>
      </c>
      <c r="O161" s="7">
        <f t="shared" si="29"/>
        <v>0.56998225419497983</v>
      </c>
      <c r="P161" s="9">
        <f t="shared" si="30"/>
        <v>0.43001774580502017</v>
      </c>
      <c r="Q161" s="7">
        <f t="shared" si="31"/>
        <v>-0.8439288018320833</v>
      </c>
      <c r="R161" s="9">
        <f t="shared" si="32"/>
        <v>0</v>
      </c>
      <c r="S161">
        <f t="shared" si="33"/>
        <v>1.3254854241606642</v>
      </c>
      <c r="AL161">
        <v>0.54139364127301337</v>
      </c>
      <c r="AM161">
        <v>0</v>
      </c>
      <c r="AN161">
        <v>1</v>
      </c>
      <c r="AO161">
        <f t="shared" si="37"/>
        <v>137</v>
      </c>
      <c r="AP161">
        <f t="shared" si="38"/>
        <v>20</v>
      </c>
      <c r="AQ161">
        <f t="shared" si="34"/>
        <v>8.666666666666667E-2</v>
      </c>
      <c r="AR161">
        <f t="shared" si="35"/>
        <v>0.8666666666666667</v>
      </c>
      <c r="AS161">
        <f t="shared" si="36"/>
        <v>0</v>
      </c>
    </row>
    <row r="162" spans="1:45">
      <c r="A162" s="1">
        <v>23.24</v>
      </c>
      <c r="B162" s="1">
        <v>5.697E-2</v>
      </c>
      <c r="C162" s="1">
        <v>3.2989999999999998E-2</v>
      </c>
      <c r="D162" s="1">
        <v>1</v>
      </c>
      <c r="G162" s="1">
        <v>19.48</v>
      </c>
      <c r="H162">
        <v>5.7959999999999998E-2</v>
      </c>
      <c r="I162">
        <v>0.14660000000000001</v>
      </c>
      <c r="J162" s="7">
        <v>1</v>
      </c>
      <c r="K162" s="8">
        <v>0</v>
      </c>
      <c r="L162" s="9">
        <f t="shared" si="26"/>
        <v>1</v>
      </c>
      <c r="M162">
        <f t="shared" si="27"/>
        <v>1</v>
      </c>
      <c r="N162">
        <f t="shared" si="28"/>
        <v>0.96724801680080863</v>
      </c>
      <c r="O162" s="7">
        <f t="shared" si="29"/>
        <v>0.96724801680080863</v>
      </c>
      <c r="P162" s="9">
        <f t="shared" si="30"/>
        <v>3.275198319919137E-2</v>
      </c>
      <c r="Q162" s="7">
        <f t="shared" si="31"/>
        <v>-3.3300335751708036E-2</v>
      </c>
      <c r="R162" s="9">
        <f t="shared" si="32"/>
        <v>100</v>
      </c>
      <c r="S162">
        <f t="shared" si="33"/>
        <v>3.3860998038041143E-2</v>
      </c>
      <c r="AL162">
        <v>0.54828558748189771</v>
      </c>
      <c r="AM162">
        <v>0</v>
      </c>
      <c r="AN162">
        <v>1</v>
      </c>
      <c r="AO162">
        <f t="shared" si="37"/>
        <v>137</v>
      </c>
      <c r="AP162">
        <f t="shared" si="38"/>
        <v>21</v>
      </c>
      <c r="AQ162">
        <f t="shared" si="34"/>
        <v>8.666666666666667E-2</v>
      </c>
      <c r="AR162">
        <f t="shared" si="35"/>
        <v>0.86</v>
      </c>
      <c r="AS162">
        <f t="shared" si="36"/>
        <v>0</v>
      </c>
    </row>
    <row r="163" spans="1:45">
      <c r="A163" s="1">
        <v>17.89</v>
      </c>
      <c r="B163" s="1">
        <v>6.0819999999999999E-2</v>
      </c>
      <c r="C163" s="1">
        <v>9.9540000000000003E-2</v>
      </c>
      <c r="D163" s="1">
        <v>1</v>
      </c>
      <c r="G163" s="1">
        <v>19.559999999999999</v>
      </c>
      <c r="H163">
        <v>6.0130000000000003E-2</v>
      </c>
      <c r="I163">
        <v>4.1869999999999997E-2</v>
      </c>
      <c r="J163" s="7">
        <v>0</v>
      </c>
      <c r="K163" s="8">
        <v>1</v>
      </c>
      <c r="L163" s="9">
        <f t="shared" si="26"/>
        <v>1</v>
      </c>
      <c r="M163">
        <f t="shared" si="27"/>
        <v>0</v>
      </c>
      <c r="N163">
        <f t="shared" si="28"/>
        <v>0.17707896596881506</v>
      </c>
      <c r="O163" s="7">
        <f t="shared" si="29"/>
        <v>0.17707896596881506</v>
      </c>
      <c r="P163" s="9">
        <f t="shared" si="30"/>
        <v>0.82292103403118499</v>
      </c>
      <c r="Q163" s="7">
        <f t="shared" si="31"/>
        <v>-0.19489503183776155</v>
      </c>
      <c r="R163" s="9">
        <f t="shared" si="32"/>
        <v>100</v>
      </c>
      <c r="S163">
        <f t="shared" si="33"/>
        <v>0.21518342422403625</v>
      </c>
      <c r="AL163">
        <v>0.55514173085716123</v>
      </c>
      <c r="AM163">
        <v>0</v>
      </c>
      <c r="AN163">
        <v>1</v>
      </c>
      <c r="AO163">
        <f t="shared" si="37"/>
        <v>137</v>
      </c>
      <c r="AP163">
        <f t="shared" si="38"/>
        <v>22</v>
      </c>
      <c r="AQ163">
        <f t="shared" si="34"/>
        <v>8.666666666666667E-2</v>
      </c>
      <c r="AR163">
        <f t="shared" si="35"/>
        <v>0.85333333333333328</v>
      </c>
      <c r="AS163">
        <f t="shared" si="36"/>
        <v>0</v>
      </c>
    </row>
    <row r="164" spans="1:45">
      <c r="A164" s="1">
        <v>24.8</v>
      </c>
      <c r="B164" s="1">
        <v>7.8E-2</v>
      </c>
      <c r="C164" s="1">
        <v>0.20649999999999999</v>
      </c>
      <c r="D164" s="1">
        <v>1</v>
      </c>
      <c r="G164" s="1">
        <v>19.63</v>
      </c>
      <c r="H164">
        <v>5.6710000000000003E-2</v>
      </c>
      <c r="I164">
        <v>5.858E-2</v>
      </c>
      <c r="J164" s="7">
        <v>1</v>
      </c>
      <c r="K164" s="8">
        <v>0</v>
      </c>
      <c r="L164" s="9">
        <f t="shared" si="26"/>
        <v>1</v>
      </c>
      <c r="M164">
        <f t="shared" si="27"/>
        <v>1</v>
      </c>
      <c r="N164">
        <f t="shared" si="28"/>
        <v>0.46602415123409535</v>
      </c>
      <c r="O164" s="7">
        <f t="shared" si="29"/>
        <v>0.46602415123409535</v>
      </c>
      <c r="P164" s="9">
        <f t="shared" si="30"/>
        <v>0.53397584876590465</v>
      </c>
      <c r="Q164" s="7">
        <f t="shared" si="31"/>
        <v>-0.76351781951683928</v>
      </c>
      <c r="R164" s="9">
        <f t="shared" si="32"/>
        <v>0</v>
      </c>
      <c r="S164">
        <f t="shared" si="33"/>
        <v>1.1458115364876775</v>
      </c>
      <c r="AL164">
        <v>0.55636015478179524</v>
      </c>
      <c r="AM164">
        <v>0</v>
      </c>
      <c r="AN164">
        <v>1</v>
      </c>
      <c r="AO164">
        <f t="shared" si="37"/>
        <v>137</v>
      </c>
      <c r="AP164">
        <f t="shared" si="38"/>
        <v>23</v>
      </c>
      <c r="AQ164">
        <f t="shared" si="34"/>
        <v>8.666666666666667E-2</v>
      </c>
      <c r="AR164">
        <f t="shared" si="35"/>
        <v>0.84666666666666668</v>
      </c>
      <c r="AS164">
        <f t="shared" si="36"/>
        <v>5.6444444444444805E-3</v>
      </c>
    </row>
    <row r="165" spans="1:45">
      <c r="A165" s="1">
        <v>23.95</v>
      </c>
      <c r="B165" s="1">
        <v>5.3379999999999997E-2</v>
      </c>
      <c r="C165" s="1">
        <v>9.9379999999999996E-2</v>
      </c>
      <c r="D165" s="1">
        <v>1</v>
      </c>
      <c r="G165" s="1">
        <v>19.649999999999999</v>
      </c>
      <c r="H165">
        <v>5.391E-2</v>
      </c>
      <c r="I165">
        <v>9.7689999999999999E-2</v>
      </c>
      <c r="J165" s="7">
        <v>1</v>
      </c>
      <c r="K165" s="8">
        <v>0</v>
      </c>
      <c r="L165" s="9">
        <f t="shared" si="26"/>
        <v>1</v>
      </c>
      <c r="M165">
        <f t="shared" si="27"/>
        <v>1</v>
      </c>
      <c r="N165">
        <f t="shared" si="28"/>
        <v>0.89078289167674052</v>
      </c>
      <c r="O165" s="7">
        <f t="shared" si="29"/>
        <v>0.89078289167674052</v>
      </c>
      <c r="P165" s="9">
        <f t="shared" si="30"/>
        <v>0.10921710832325948</v>
      </c>
      <c r="Q165" s="7">
        <f t="shared" si="31"/>
        <v>-0.11565454935504163</v>
      </c>
      <c r="R165" s="9">
        <f t="shared" si="32"/>
        <v>100</v>
      </c>
      <c r="S165">
        <f t="shared" si="33"/>
        <v>0.12260799948422638</v>
      </c>
      <c r="AL165">
        <v>0.55643519975254163</v>
      </c>
      <c r="AM165">
        <v>1</v>
      </c>
      <c r="AN165">
        <v>0</v>
      </c>
      <c r="AO165">
        <f t="shared" si="37"/>
        <v>138</v>
      </c>
      <c r="AP165">
        <f t="shared" si="38"/>
        <v>23</v>
      </c>
      <c r="AQ165">
        <f t="shared" si="34"/>
        <v>7.999999999999996E-2</v>
      </c>
      <c r="AR165">
        <f t="shared" si="35"/>
        <v>0.84666666666666668</v>
      </c>
      <c r="AS165">
        <f t="shared" si="36"/>
        <v>5.6444444444443869E-3</v>
      </c>
    </row>
    <row r="166" spans="1:45">
      <c r="A166" s="1">
        <v>22.61</v>
      </c>
      <c r="B166" s="1">
        <v>7.6819999999999999E-2</v>
      </c>
      <c r="C166" s="1">
        <v>0.21279999999999999</v>
      </c>
      <c r="D166" s="1">
        <v>1</v>
      </c>
      <c r="G166" s="1">
        <v>19.649999999999999</v>
      </c>
      <c r="H166">
        <v>7.7689999999999995E-2</v>
      </c>
      <c r="I166">
        <v>0.30030000000000001</v>
      </c>
      <c r="J166" s="7">
        <v>0</v>
      </c>
      <c r="K166" s="8">
        <v>1</v>
      </c>
      <c r="L166" s="9">
        <f t="shared" si="26"/>
        <v>1</v>
      </c>
      <c r="M166">
        <f t="shared" si="27"/>
        <v>0</v>
      </c>
      <c r="N166">
        <f t="shared" si="28"/>
        <v>0.9981513703846423</v>
      </c>
      <c r="O166" s="7">
        <f t="shared" si="29"/>
        <v>0.9981513703846423</v>
      </c>
      <c r="P166" s="9">
        <f t="shared" si="30"/>
        <v>1.8486296153576998E-3</v>
      </c>
      <c r="Q166" s="7">
        <f t="shared" si="31"/>
        <v>-6.2933106628368982</v>
      </c>
      <c r="R166" s="9">
        <f t="shared" si="32"/>
        <v>0</v>
      </c>
      <c r="S166">
        <f t="shared" si="33"/>
        <v>539.94124192990682</v>
      </c>
      <c r="AL166">
        <v>0.56998225419497983</v>
      </c>
      <c r="AM166">
        <v>1</v>
      </c>
      <c r="AN166">
        <v>0</v>
      </c>
      <c r="AO166">
        <f t="shared" si="37"/>
        <v>139</v>
      </c>
      <c r="AP166">
        <f t="shared" si="38"/>
        <v>23</v>
      </c>
      <c r="AQ166">
        <f t="shared" si="34"/>
        <v>7.3333333333333361E-2</v>
      </c>
      <c r="AR166">
        <f t="shared" si="35"/>
        <v>0.84666666666666668</v>
      </c>
      <c r="AS166">
        <f t="shared" si="36"/>
        <v>0</v>
      </c>
    </row>
    <row r="167" spans="1:45">
      <c r="A167" s="1">
        <v>27.54</v>
      </c>
      <c r="B167" s="1">
        <v>7.077E-2</v>
      </c>
      <c r="C167" s="1">
        <v>0.16389999999999999</v>
      </c>
      <c r="D167" s="1">
        <v>1</v>
      </c>
      <c r="G167" s="1">
        <v>19.66</v>
      </c>
      <c r="H167">
        <v>5.0959999999999998E-2</v>
      </c>
      <c r="I167">
        <v>0.11550000000000001</v>
      </c>
      <c r="J167" s="7">
        <v>1</v>
      </c>
      <c r="K167" s="8">
        <v>0</v>
      </c>
      <c r="L167" s="9">
        <f t="shared" si="26"/>
        <v>1</v>
      </c>
      <c r="M167">
        <f t="shared" si="27"/>
        <v>1</v>
      </c>
      <c r="N167">
        <f t="shared" si="28"/>
        <v>0.96888632994016743</v>
      </c>
      <c r="O167" s="7">
        <f t="shared" si="29"/>
        <v>0.96888632994016743</v>
      </c>
      <c r="P167" s="9">
        <f t="shared" si="30"/>
        <v>3.1113670059832566E-2</v>
      </c>
      <c r="Q167" s="7">
        <f t="shared" si="31"/>
        <v>-3.1607980535618543E-2</v>
      </c>
      <c r="R167" s="9">
        <f t="shared" si="32"/>
        <v>100</v>
      </c>
      <c r="S167">
        <f t="shared" si="33"/>
        <v>3.2112817673621175E-2</v>
      </c>
      <c r="AL167">
        <v>0.57004581433716395</v>
      </c>
      <c r="AM167">
        <v>0</v>
      </c>
      <c r="AN167">
        <v>1</v>
      </c>
      <c r="AO167">
        <f t="shared" si="37"/>
        <v>139</v>
      </c>
      <c r="AP167">
        <f t="shared" si="38"/>
        <v>24</v>
      </c>
      <c r="AQ167">
        <f t="shared" si="34"/>
        <v>7.3333333333333361E-2</v>
      </c>
      <c r="AR167">
        <f t="shared" si="35"/>
        <v>0.84</v>
      </c>
      <c r="AS167">
        <f t="shared" si="36"/>
        <v>0</v>
      </c>
    </row>
    <row r="168" spans="1:45">
      <c r="A168" s="1">
        <v>20.13</v>
      </c>
      <c r="B168" s="1">
        <v>5.9220000000000002E-2</v>
      </c>
      <c r="C168" s="1">
        <v>7.3950000000000002E-2</v>
      </c>
      <c r="D168" s="1">
        <v>1</v>
      </c>
      <c r="G168" s="1">
        <v>19.670000000000002</v>
      </c>
      <c r="H168">
        <v>7.0389999999999994E-2</v>
      </c>
      <c r="I168">
        <v>0.4264</v>
      </c>
      <c r="J168" s="7">
        <v>1</v>
      </c>
      <c r="K168" s="8">
        <v>0</v>
      </c>
      <c r="L168" s="9">
        <f t="shared" si="26"/>
        <v>1</v>
      </c>
      <c r="M168">
        <f t="shared" si="27"/>
        <v>1</v>
      </c>
      <c r="N168">
        <f t="shared" si="28"/>
        <v>0.9999980587922277</v>
      </c>
      <c r="O168" s="7">
        <f t="shared" si="29"/>
        <v>0.9999980587922277</v>
      </c>
      <c r="P168" s="9">
        <f t="shared" si="30"/>
        <v>1.941207772304665E-6</v>
      </c>
      <c r="Q168" s="7">
        <f t="shared" si="31"/>
        <v>-1.9412096564509108E-6</v>
      </c>
      <c r="R168" s="9">
        <f t="shared" si="32"/>
        <v>100</v>
      </c>
      <c r="S168">
        <f t="shared" si="33"/>
        <v>1.9412115405995952E-6</v>
      </c>
      <c r="AL168">
        <v>0.57238414521781944</v>
      </c>
      <c r="AM168">
        <v>0</v>
      </c>
      <c r="AN168">
        <v>1</v>
      </c>
      <c r="AO168">
        <f t="shared" si="37"/>
        <v>139</v>
      </c>
      <c r="AP168">
        <f t="shared" si="38"/>
        <v>25</v>
      </c>
      <c r="AQ168">
        <f t="shared" si="34"/>
        <v>7.3333333333333361E-2</v>
      </c>
      <c r="AR168">
        <f t="shared" si="35"/>
        <v>0.83333333333333337</v>
      </c>
      <c r="AS168">
        <f t="shared" si="36"/>
        <v>5.5555555555555913E-3</v>
      </c>
    </row>
    <row r="169" spans="1:45">
      <c r="A169" s="1">
        <v>20.68</v>
      </c>
      <c r="B169" s="1">
        <v>7.356E-2</v>
      </c>
      <c r="C169" s="1">
        <v>0.17219999999999999</v>
      </c>
      <c r="D169" s="1">
        <v>1</v>
      </c>
      <c r="G169" s="1">
        <v>19.73</v>
      </c>
      <c r="H169">
        <v>7.1919999999999998E-2</v>
      </c>
      <c r="I169">
        <v>0.13619999999999999</v>
      </c>
      <c r="J169" s="7">
        <v>0</v>
      </c>
      <c r="K169" s="8">
        <v>1</v>
      </c>
      <c r="L169" s="9">
        <f t="shared" si="26"/>
        <v>1</v>
      </c>
      <c r="M169">
        <f t="shared" si="27"/>
        <v>0</v>
      </c>
      <c r="N169">
        <f t="shared" si="28"/>
        <v>0.58122983527501526</v>
      </c>
      <c r="O169" s="7">
        <f t="shared" si="29"/>
        <v>0.58122983527501526</v>
      </c>
      <c r="P169" s="9">
        <f t="shared" si="30"/>
        <v>0.41877016472498474</v>
      </c>
      <c r="Q169" s="7">
        <f t="shared" si="31"/>
        <v>-0.87043304243512709</v>
      </c>
      <c r="R169" s="9">
        <f t="shared" si="32"/>
        <v>0</v>
      </c>
      <c r="S169">
        <f t="shared" si="33"/>
        <v>1.3879447110486516</v>
      </c>
      <c r="AL169">
        <v>0.57284950862734452</v>
      </c>
      <c r="AM169">
        <v>1</v>
      </c>
      <c r="AN169">
        <v>0</v>
      </c>
      <c r="AO169">
        <f t="shared" si="37"/>
        <v>140</v>
      </c>
      <c r="AP169">
        <f t="shared" si="38"/>
        <v>25</v>
      </c>
      <c r="AQ169">
        <f t="shared" si="34"/>
        <v>6.6666666666666652E-2</v>
      </c>
      <c r="AR169">
        <f t="shared" si="35"/>
        <v>0.83333333333333337</v>
      </c>
      <c r="AS169">
        <f t="shared" si="36"/>
        <v>5.5555555555554994E-3</v>
      </c>
    </row>
    <row r="170" spans="1:45">
      <c r="A170" s="1">
        <v>22.15</v>
      </c>
      <c r="B170" s="1">
        <v>5.3949999999999998E-2</v>
      </c>
      <c r="C170" s="1">
        <v>0.1479</v>
      </c>
      <c r="D170" s="1">
        <v>1</v>
      </c>
      <c r="G170" s="1">
        <v>19.760000000000002</v>
      </c>
      <c r="H170">
        <v>5.2659999999999998E-2</v>
      </c>
      <c r="I170">
        <v>1.9470000000000001E-2</v>
      </c>
      <c r="J170" s="7">
        <v>0</v>
      </c>
      <c r="K170" s="8">
        <v>1</v>
      </c>
      <c r="L170" s="9">
        <f t="shared" si="26"/>
        <v>1</v>
      </c>
      <c r="M170">
        <f t="shared" si="27"/>
        <v>0</v>
      </c>
      <c r="N170">
        <f t="shared" si="28"/>
        <v>0.2668062549398611</v>
      </c>
      <c r="O170" s="7">
        <f t="shared" si="29"/>
        <v>0.2668062549398611</v>
      </c>
      <c r="P170" s="9">
        <f t="shared" si="30"/>
        <v>0.7331937450601389</v>
      </c>
      <c r="Q170" s="7">
        <f t="shared" si="31"/>
        <v>-0.31034529406751693</v>
      </c>
      <c r="R170" s="9">
        <f t="shared" si="32"/>
        <v>100</v>
      </c>
      <c r="S170">
        <f t="shared" si="33"/>
        <v>0.36389597802416712</v>
      </c>
      <c r="AL170">
        <v>0.5784336107333089</v>
      </c>
      <c r="AM170">
        <v>1</v>
      </c>
      <c r="AN170">
        <v>0</v>
      </c>
      <c r="AO170">
        <f t="shared" si="37"/>
        <v>141</v>
      </c>
      <c r="AP170">
        <f t="shared" si="38"/>
        <v>25</v>
      </c>
      <c r="AQ170">
        <f t="shared" si="34"/>
        <v>6.0000000000000053E-2</v>
      </c>
      <c r="AR170">
        <f t="shared" si="35"/>
        <v>0.83333333333333337</v>
      </c>
      <c r="AS170">
        <f t="shared" si="36"/>
        <v>5.5555555555555913E-3</v>
      </c>
    </row>
    <row r="171" spans="1:45">
      <c r="A171" s="1">
        <v>14.26</v>
      </c>
      <c r="B171" s="1">
        <v>7.0319999999999994E-2</v>
      </c>
      <c r="C171" s="1">
        <v>0.2077</v>
      </c>
      <c r="D171" s="1">
        <v>1</v>
      </c>
      <c r="G171" s="1">
        <v>19.77</v>
      </c>
      <c r="H171">
        <v>6.3899999999999998E-2</v>
      </c>
      <c r="I171">
        <v>9.3880000000000005E-2</v>
      </c>
      <c r="J171" s="7">
        <v>1</v>
      </c>
      <c r="K171" s="8">
        <v>0</v>
      </c>
      <c r="L171" s="9">
        <f t="shared" si="26"/>
        <v>1</v>
      </c>
      <c r="M171">
        <f t="shared" si="27"/>
        <v>1</v>
      </c>
      <c r="N171">
        <f t="shared" si="28"/>
        <v>0.51258299870313007</v>
      </c>
      <c r="O171" s="7">
        <f t="shared" si="29"/>
        <v>0.51258299870313007</v>
      </c>
      <c r="P171" s="9">
        <f t="shared" si="30"/>
        <v>0.48741700129686993</v>
      </c>
      <c r="Q171" s="7">
        <f t="shared" si="31"/>
        <v>-0.66829263239281278</v>
      </c>
      <c r="R171" s="9">
        <f t="shared" si="32"/>
        <v>100</v>
      </c>
      <c r="S171">
        <f t="shared" si="33"/>
        <v>0.95090356592018888</v>
      </c>
      <c r="AL171">
        <v>0.58122983527501526</v>
      </c>
      <c r="AM171">
        <v>1</v>
      </c>
      <c r="AN171">
        <v>0</v>
      </c>
      <c r="AO171">
        <f t="shared" si="37"/>
        <v>142</v>
      </c>
      <c r="AP171">
        <f t="shared" si="38"/>
        <v>25</v>
      </c>
      <c r="AQ171">
        <f t="shared" si="34"/>
        <v>5.3333333333333344E-2</v>
      </c>
      <c r="AR171">
        <f t="shared" si="35"/>
        <v>0.83333333333333337</v>
      </c>
      <c r="AS171">
        <f t="shared" si="36"/>
        <v>0</v>
      </c>
    </row>
    <row r="172" spans="1:45">
      <c r="A172" s="1">
        <v>23.04</v>
      </c>
      <c r="B172" s="1">
        <v>5.2780000000000001E-2</v>
      </c>
      <c r="C172" s="1">
        <v>0.10970000000000001</v>
      </c>
      <c r="D172" s="1">
        <v>1</v>
      </c>
      <c r="G172" s="1">
        <v>19.82</v>
      </c>
      <c r="H172">
        <v>6.6970000000000002E-2</v>
      </c>
      <c r="I172">
        <v>0.2417</v>
      </c>
      <c r="J172" s="7">
        <v>1</v>
      </c>
      <c r="K172" s="8">
        <v>0</v>
      </c>
      <c r="L172" s="9">
        <f t="shared" si="26"/>
        <v>1</v>
      </c>
      <c r="M172">
        <f t="shared" si="27"/>
        <v>1</v>
      </c>
      <c r="N172">
        <f t="shared" si="28"/>
        <v>0.99717673568974918</v>
      </c>
      <c r="O172" s="7">
        <f t="shared" si="29"/>
        <v>0.99717673568974918</v>
      </c>
      <c r="P172" s="9">
        <f t="shared" si="30"/>
        <v>2.823264310250817E-3</v>
      </c>
      <c r="Q172" s="7">
        <f t="shared" si="31"/>
        <v>-2.827257238098204E-3</v>
      </c>
      <c r="R172" s="9">
        <f t="shared" si="32"/>
        <v>100</v>
      </c>
      <c r="S172">
        <f t="shared" si="33"/>
        <v>2.8312576990657122E-3</v>
      </c>
      <c r="AL172">
        <v>0.58199980234386683</v>
      </c>
      <c r="AM172">
        <v>0</v>
      </c>
      <c r="AN172">
        <v>1</v>
      </c>
      <c r="AO172">
        <f t="shared" si="37"/>
        <v>142</v>
      </c>
      <c r="AP172">
        <f t="shared" si="38"/>
        <v>26</v>
      </c>
      <c r="AQ172">
        <f t="shared" si="34"/>
        <v>5.3333333333333344E-2</v>
      </c>
      <c r="AR172">
        <f t="shared" si="35"/>
        <v>0.82666666666666666</v>
      </c>
      <c r="AS172">
        <f t="shared" si="36"/>
        <v>0</v>
      </c>
    </row>
    <row r="173" spans="1:45">
      <c r="A173" s="1">
        <v>21.38</v>
      </c>
      <c r="B173" s="1">
        <v>6.3299999999999995E-2</v>
      </c>
      <c r="C173" s="1">
        <v>0.1525</v>
      </c>
      <c r="D173" s="1">
        <v>1</v>
      </c>
      <c r="G173" s="1">
        <v>19.829999999999998</v>
      </c>
      <c r="H173">
        <v>6.2839999999999993E-2</v>
      </c>
      <c r="I173">
        <v>0.17</v>
      </c>
      <c r="J173" s="7">
        <v>1</v>
      </c>
      <c r="K173" s="8">
        <v>0</v>
      </c>
      <c r="L173" s="9">
        <f t="shared" si="26"/>
        <v>1</v>
      </c>
      <c r="M173">
        <f t="shared" si="27"/>
        <v>1</v>
      </c>
      <c r="N173">
        <f t="shared" si="28"/>
        <v>0.9724298196690927</v>
      </c>
      <c r="O173" s="7">
        <f t="shared" si="29"/>
        <v>0.9724298196690927</v>
      </c>
      <c r="P173" s="9">
        <f t="shared" si="30"/>
        <v>2.7570180330907301E-2</v>
      </c>
      <c r="Q173" s="7">
        <f t="shared" si="31"/>
        <v>-2.7957370958230993E-2</v>
      </c>
      <c r="R173" s="9">
        <f t="shared" si="32"/>
        <v>100</v>
      </c>
      <c r="S173">
        <f t="shared" si="33"/>
        <v>2.8351845833243915E-2</v>
      </c>
      <c r="AL173">
        <v>0.58234273388372115</v>
      </c>
      <c r="AM173">
        <v>0</v>
      </c>
      <c r="AN173">
        <v>1</v>
      </c>
      <c r="AO173">
        <f t="shared" si="37"/>
        <v>142</v>
      </c>
      <c r="AP173">
        <f t="shared" si="38"/>
        <v>27</v>
      </c>
      <c r="AQ173">
        <f t="shared" si="34"/>
        <v>5.3333333333333344E-2</v>
      </c>
      <c r="AR173">
        <f t="shared" si="35"/>
        <v>0.82000000000000006</v>
      </c>
      <c r="AS173">
        <f t="shared" si="36"/>
        <v>0</v>
      </c>
    </row>
    <row r="174" spans="1:45">
      <c r="A174" s="1">
        <v>16.399999999999999</v>
      </c>
      <c r="B174" s="1">
        <v>7.4130000000000001E-2</v>
      </c>
      <c r="C174" s="1">
        <v>0.22289999999999999</v>
      </c>
      <c r="D174" s="1">
        <v>1</v>
      </c>
      <c r="G174" s="1">
        <v>19.86</v>
      </c>
      <c r="H174">
        <v>6.4399999999999999E-2</v>
      </c>
      <c r="I174">
        <v>4.8309999999999999E-2</v>
      </c>
      <c r="J174" s="7">
        <v>0</v>
      </c>
      <c r="K174" s="8">
        <v>1</v>
      </c>
      <c r="L174" s="9">
        <f t="shared" si="26"/>
        <v>1</v>
      </c>
      <c r="M174">
        <f t="shared" si="27"/>
        <v>0</v>
      </c>
      <c r="N174">
        <f t="shared" si="28"/>
        <v>0.12029907382936135</v>
      </c>
      <c r="O174" s="7">
        <f t="shared" si="29"/>
        <v>0.12029907382936135</v>
      </c>
      <c r="P174" s="9">
        <f t="shared" si="30"/>
        <v>0.87970092617063866</v>
      </c>
      <c r="Q174" s="7">
        <f t="shared" si="31"/>
        <v>-0.12817328589850976</v>
      </c>
      <c r="R174" s="9">
        <f t="shared" si="32"/>
        <v>100</v>
      </c>
      <c r="S174">
        <f t="shared" si="33"/>
        <v>0.13674996837053063</v>
      </c>
      <c r="AL174">
        <v>0.58403661204606683</v>
      </c>
      <c r="AM174">
        <v>0</v>
      </c>
      <c r="AN174">
        <v>1</v>
      </c>
      <c r="AO174">
        <f t="shared" si="37"/>
        <v>142</v>
      </c>
      <c r="AP174">
        <f t="shared" si="38"/>
        <v>28</v>
      </c>
      <c r="AQ174">
        <f t="shared" si="34"/>
        <v>5.3333333333333344E-2</v>
      </c>
      <c r="AR174">
        <f t="shared" si="35"/>
        <v>0.81333333333333335</v>
      </c>
      <c r="AS174">
        <f t="shared" si="36"/>
        <v>5.4222222222222571E-3</v>
      </c>
    </row>
    <row r="175" spans="1:45">
      <c r="A175" s="1">
        <v>21.53</v>
      </c>
      <c r="B175" s="1">
        <v>6.9239999999999996E-2</v>
      </c>
      <c r="C175" s="1">
        <v>0.14249999999999999</v>
      </c>
      <c r="D175" s="1">
        <v>1</v>
      </c>
      <c r="G175" s="1">
        <v>19.940000000000001</v>
      </c>
      <c r="H175">
        <v>6.8900000000000003E-2</v>
      </c>
      <c r="I175">
        <v>6.829E-3</v>
      </c>
      <c r="J175" s="7">
        <v>0</v>
      </c>
      <c r="K175" s="8">
        <v>1</v>
      </c>
      <c r="L175" s="9">
        <f t="shared" si="26"/>
        <v>1</v>
      </c>
      <c r="M175">
        <f t="shared" si="27"/>
        <v>0</v>
      </c>
      <c r="N175">
        <f t="shared" si="28"/>
        <v>9.7173345858705389E-3</v>
      </c>
      <c r="O175" s="7">
        <f t="shared" si="29"/>
        <v>9.7173345858705389E-3</v>
      </c>
      <c r="P175" s="9">
        <f t="shared" si="30"/>
        <v>0.99028266541412946</v>
      </c>
      <c r="Q175" s="7">
        <f t="shared" si="31"/>
        <v>-9.7648559864238933E-3</v>
      </c>
      <c r="R175" s="9">
        <f t="shared" si="32"/>
        <v>100</v>
      </c>
      <c r="S175">
        <f t="shared" si="33"/>
        <v>9.8126877559820917E-3</v>
      </c>
      <c r="AL175">
        <v>0.58871786421458061</v>
      </c>
      <c r="AM175">
        <v>1</v>
      </c>
      <c r="AN175">
        <v>0</v>
      </c>
      <c r="AO175">
        <f t="shared" si="37"/>
        <v>143</v>
      </c>
      <c r="AP175">
        <f t="shared" si="38"/>
        <v>28</v>
      </c>
      <c r="AQ175">
        <f t="shared" si="34"/>
        <v>4.6666666666666634E-2</v>
      </c>
      <c r="AR175">
        <f t="shared" si="35"/>
        <v>0.81333333333333335</v>
      </c>
      <c r="AS175">
        <f t="shared" si="36"/>
        <v>5.4222222222221669E-3</v>
      </c>
    </row>
    <row r="176" spans="1:45">
      <c r="A176" s="1">
        <v>20.25</v>
      </c>
      <c r="B176" s="1">
        <v>5.6989999999999999E-2</v>
      </c>
      <c r="C176" s="1">
        <v>0.14899999999999999</v>
      </c>
      <c r="D176" s="1">
        <v>1</v>
      </c>
      <c r="G176" s="1">
        <v>19.96</v>
      </c>
      <c r="H176">
        <v>6.2330000000000003E-2</v>
      </c>
      <c r="I176">
        <v>9.2740000000000003E-2</v>
      </c>
      <c r="J176" s="7">
        <v>0</v>
      </c>
      <c r="K176" s="8">
        <v>1</v>
      </c>
      <c r="L176" s="9">
        <f t="shared" si="26"/>
        <v>1</v>
      </c>
      <c r="M176">
        <f t="shared" si="27"/>
        <v>0</v>
      </c>
      <c r="N176">
        <f t="shared" si="28"/>
        <v>0.58871786421458061</v>
      </c>
      <c r="O176" s="7">
        <f t="shared" si="29"/>
        <v>0.58871786421458061</v>
      </c>
      <c r="P176" s="9">
        <f t="shared" si="30"/>
        <v>0.41128213578541939</v>
      </c>
      <c r="Q176" s="7">
        <f t="shared" si="31"/>
        <v>-0.88847583822799758</v>
      </c>
      <c r="R176" s="9">
        <f t="shared" si="32"/>
        <v>0</v>
      </c>
      <c r="S176">
        <f t="shared" si="33"/>
        <v>1.4314209468162646</v>
      </c>
      <c r="AL176">
        <v>0.61920555774649566</v>
      </c>
      <c r="AM176">
        <v>1</v>
      </c>
      <c r="AN176">
        <v>0</v>
      </c>
      <c r="AO176">
        <f t="shared" si="37"/>
        <v>144</v>
      </c>
      <c r="AP176">
        <f t="shared" si="38"/>
        <v>28</v>
      </c>
      <c r="AQ176">
        <f t="shared" si="34"/>
        <v>4.0000000000000036E-2</v>
      </c>
      <c r="AR176">
        <f t="shared" si="35"/>
        <v>0.81333333333333335</v>
      </c>
      <c r="AS176">
        <f t="shared" si="36"/>
        <v>0</v>
      </c>
    </row>
    <row r="177" spans="1:45">
      <c r="A177" s="1">
        <v>25.27</v>
      </c>
      <c r="B177" s="1">
        <v>6.54E-2</v>
      </c>
      <c r="C177" s="1">
        <v>0.16830000000000001</v>
      </c>
      <c r="D177" s="1">
        <v>1</v>
      </c>
      <c r="G177" s="1">
        <v>19.98</v>
      </c>
      <c r="H177">
        <v>4.9959999999999997E-2</v>
      </c>
      <c r="I177">
        <v>8.0199999999999994E-2</v>
      </c>
      <c r="J177" s="7">
        <v>1</v>
      </c>
      <c r="K177" s="8">
        <v>0</v>
      </c>
      <c r="L177" s="9">
        <f t="shared" si="26"/>
        <v>1</v>
      </c>
      <c r="M177">
        <f t="shared" si="27"/>
        <v>1</v>
      </c>
      <c r="N177">
        <f t="shared" si="28"/>
        <v>0.90012316036213147</v>
      </c>
      <c r="O177" s="7">
        <f t="shared" si="29"/>
        <v>0.90012316036213147</v>
      </c>
      <c r="P177" s="9">
        <f t="shared" si="30"/>
        <v>9.9876839637868531E-2</v>
      </c>
      <c r="Q177" s="7">
        <f t="shared" si="31"/>
        <v>-0.10522368017341549</v>
      </c>
      <c r="R177" s="9">
        <f t="shared" si="32"/>
        <v>100</v>
      </c>
      <c r="S177">
        <f t="shared" si="33"/>
        <v>0.11095908208570787</v>
      </c>
      <c r="AL177">
        <v>0.63359536351228574</v>
      </c>
      <c r="AM177">
        <v>0</v>
      </c>
      <c r="AN177">
        <v>1</v>
      </c>
      <c r="AO177">
        <f t="shared" si="37"/>
        <v>144</v>
      </c>
      <c r="AP177">
        <f t="shared" si="38"/>
        <v>29</v>
      </c>
      <c r="AQ177">
        <f t="shared" si="34"/>
        <v>4.0000000000000036E-2</v>
      </c>
      <c r="AR177">
        <f t="shared" si="35"/>
        <v>0.80666666666666664</v>
      </c>
      <c r="AS177">
        <f t="shared" si="36"/>
        <v>0</v>
      </c>
    </row>
    <row r="178" spans="1:45">
      <c r="A178" s="1">
        <v>15.05</v>
      </c>
      <c r="B178" s="1">
        <v>6.1490000000000003E-2</v>
      </c>
      <c r="C178" s="1">
        <v>9.8750000000000004E-2</v>
      </c>
      <c r="D178" s="1">
        <v>1</v>
      </c>
      <c r="G178" s="1">
        <v>19.98</v>
      </c>
      <c r="H178">
        <v>5.7419999999999999E-2</v>
      </c>
      <c r="I178">
        <v>0.11269999999999999</v>
      </c>
      <c r="J178" s="7">
        <v>1</v>
      </c>
      <c r="K178" s="8">
        <v>0</v>
      </c>
      <c r="L178" s="9">
        <f t="shared" si="26"/>
        <v>1</v>
      </c>
      <c r="M178">
        <f t="shared" si="27"/>
        <v>1</v>
      </c>
      <c r="N178">
        <f t="shared" si="28"/>
        <v>0.89759937512497678</v>
      </c>
      <c r="O178" s="7">
        <f t="shared" si="29"/>
        <v>0.89759937512497678</v>
      </c>
      <c r="P178" s="9">
        <f t="shared" si="30"/>
        <v>0.10240062487502322</v>
      </c>
      <c r="Q178" s="7">
        <f t="shared" si="31"/>
        <v>-0.10803144037596089</v>
      </c>
      <c r="R178" s="9">
        <f t="shared" si="32"/>
        <v>100</v>
      </c>
      <c r="S178">
        <f t="shared" si="33"/>
        <v>0.11408277201704325</v>
      </c>
      <c r="AL178">
        <v>0.63942227469138446</v>
      </c>
      <c r="AM178">
        <v>0</v>
      </c>
      <c r="AN178">
        <v>1</v>
      </c>
      <c r="AO178">
        <f t="shared" si="37"/>
        <v>144</v>
      </c>
      <c r="AP178">
        <f t="shared" si="38"/>
        <v>30</v>
      </c>
      <c r="AQ178">
        <f t="shared" si="34"/>
        <v>4.0000000000000036E-2</v>
      </c>
      <c r="AR178">
        <f t="shared" si="35"/>
        <v>0.8</v>
      </c>
      <c r="AS178">
        <f t="shared" si="36"/>
        <v>0</v>
      </c>
    </row>
    <row r="179" spans="1:45">
      <c r="A179" s="1">
        <v>25.11</v>
      </c>
      <c r="B179" s="1">
        <v>6.1969999999999997E-2</v>
      </c>
      <c r="C179" s="1">
        <v>0.2319</v>
      </c>
      <c r="D179" s="1">
        <v>1</v>
      </c>
      <c r="G179" s="1">
        <v>20.010000000000002</v>
      </c>
      <c r="H179">
        <v>5.0250000000000003E-2</v>
      </c>
      <c r="I179">
        <v>7.2929999999999995E-2</v>
      </c>
      <c r="J179" s="7">
        <v>1</v>
      </c>
      <c r="K179" s="8">
        <v>0</v>
      </c>
      <c r="L179" s="9">
        <f t="shared" si="26"/>
        <v>1</v>
      </c>
      <c r="M179">
        <f t="shared" si="27"/>
        <v>1</v>
      </c>
      <c r="N179">
        <f t="shared" si="28"/>
        <v>0.86263839825896083</v>
      </c>
      <c r="O179" s="7">
        <f t="shared" si="29"/>
        <v>0.86263839825896083</v>
      </c>
      <c r="P179" s="9">
        <f t="shared" si="30"/>
        <v>0.13736160174103917</v>
      </c>
      <c r="Q179" s="7">
        <f t="shared" si="31"/>
        <v>-0.14775968119971195</v>
      </c>
      <c r="R179" s="9">
        <f t="shared" si="32"/>
        <v>100</v>
      </c>
      <c r="S179">
        <f t="shared" si="33"/>
        <v>0.15923427709486651</v>
      </c>
      <c r="AL179">
        <v>0.64943703688524079</v>
      </c>
      <c r="AM179">
        <v>0</v>
      </c>
      <c r="AN179">
        <v>1</v>
      </c>
      <c r="AO179">
        <f t="shared" si="37"/>
        <v>144</v>
      </c>
      <c r="AP179">
        <f t="shared" si="38"/>
        <v>31</v>
      </c>
      <c r="AQ179">
        <f t="shared" si="34"/>
        <v>4.0000000000000036E-2</v>
      </c>
      <c r="AR179">
        <f t="shared" si="35"/>
        <v>0.79333333333333333</v>
      </c>
      <c r="AS179">
        <f t="shared" si="36"/>
        <v>0</v>
      </c>
    </row>
    <row r="180" spans="1:45">
      <c r="A180" s="1">
        <v>18.7</v>
      </c>
      <c r="B180" s="1">
        <v>7.7990000000000004E-2</v>
      </c>
      <c r="C180" s="1">
        <v>0.12180000000000001</v>
      </c>
      <c r="D180" s="1">
        <v>1</v>
      </c>
      <c r="G180" s="1">
        <v>20.11</v>
      </c>
      <c r="H180">
        <v>6.3229999999999995E-2</v>
      </c>
      <c r="I180">
        <v>0.17929999999999999</v>
      </c>
      <c r="J180" s="7">
        <v>1</v>
      </c>
      <c r="K180" s="8">
        <v>0</v>
      </c>
      <c r="L180" s="9">
        <f t="shared" si="26"/>
        <v>1</v>
      </c>
      <c r="M180">
        <f t="shared" si="27"/>
        <v>1</v>
      </c>
      <c r="N180">
        <f t="shared" si="28"/>
        <v>0.9815276599531535</v>
      </c>
      <c r="O180" s="7">
        <f t="shared" si="29"/>
        <v>0.9815276599531535</v>
      </c>
      <c r="P180" s="9">
        <f t="shared" si="30"/>
        <v>1.8472340046846503E-2</v>
      </c>
      <c r="Q180" s="7">
        <f t="shared" si="31"/>
        <v>-1.8645084355367603E-2</v>
      </c>
      <c r="R180" s="9">
        <f t="shared" si="32"/>
        <v>100</v>
      </c>
      <c r="S180">
        <f t="shared" si="33"/>
        <v>1.8819989288664726E-2</v>
      </c>
      <c r="AL180">
        <v>0.69873427068390459</v>
      </c>
      <c r="AM180">
        <v>0</v>
      </c>
      <c r="AN180">
        <v>1</v>
      </c>
      <c r="AO180">
        <f t="shared" si="37"/>
        <v>144</v>
      </c>
      <c r="AP180">
        <f t="shared" si="38"/>
        <v>32</v>
      </c>
      <c r="AQ180">
        <f t="shared" si="34"/>
        <v>4.0000000000000036E-2</v>
      </c>
      <c r="AR180">
        <f t="shared" si="35"/>
        <v>0.78666666666666663</v>
      </c>
      <c r="AS180">
        <f t="shared" si="36"/>
        <v>0</v>
      </c>
    </row>
    <row r="181" spans="1:45">
      <c r="A181" s="1">
        <v>23.98</v>
      </c>
      <c r="B181" s="1">
        <v>6.3820000000000002E-2</v>
      </c>
      <c r="C181" s="1">
        <v>0.2417</v>
      </c>
      <c r="D181" s="1">
        <v>1</v>
      </c>
      <c r="G181" s="1">
        <v>20.13</v>
      </c>
      <c r="H181">
        <v>5.9220000000000002E-2</v>
      </c>
      <c r="I181">
        <v>7.3950000000000002E-2</v>
      </c>
      <c r="J181" s="7">
        <v>1</v>
      </c>
      <c r="K181" s="8">
        <v>0</v>
      </c>
      <c r="L181" s="9">
        <f t="shared" si="26"/>
        <v>1</v>
      </c>
      <c r="M181">
        <f t="shared" si="27"/>
        <v>1</v>
      </c>
      <c r="N181">
        <f t="shared" si="28"/>
        <v>0.54828558748189771</v>
      </c>
      <c r="O181" s="7">
        <f t="shared" si="29"/>
        <v>0.54828558748189771</v>
      </c>
      <c r="P181" s="9">
        <f t="shared" si="30"/>
        <v>0.45171441251810229</v>
      </c>
      <c r="Q181" s="7">
        <f t="shared" si="31"/>
        <v>-0.60095898274307735</v>
      </c>
      <c r="R181" s="9">
        <f t="shared" si="32"/>
        <v>100</v>
      </c>
      <c r="S181">
        <f t="shared" si="33"/>
        <v>0.82386701899767911</v>
      </c>
      <c r="AL181">
        <v>0.72928342233040322</v>
      </c>
      <c r="AM181">
        <v>0</v>
      </c>
      <c r="AN181">
        <v>1</v>
      </c>
      <c r="AO181">
        <f t="shared" si="37"/>
        <v>144</v>
      </c>
      <c r="AP181">
        <f t="shared" si="38"/>
        <v>33</v>
      </c>
      <c r="AQ181">
        <f t="shared" si="34"/>
        <v>4.0000000000000036E-2</v>
      </c>
      <c r="AR181">
        <f t="shared" si="35"/>
        <v>0.78</v>
      </c>
      <c r="AS181">
        <f t="shared" si="36"/>
        <v>0</v>
      </c>
    </row>
    <row r="182" spans="1:45">
      <c r="A182" s="1">
        <v>26.47</v>
      </c>
      <c r="B182" s="1">
        <v>6.2609999999999999E-2</v>
      </c>
      <c r="C182" s="1">
        <v>0.16569999999999999</v>
      </c>
      <c r="D182" s="1">
        <v>1</v>
      </c>
      <c r="G182" s="1">
        <v>20.18</v>
      </c>
      <c r="H182">
        <v>6.4530000000000004E-2</v>
      </c>
      <c r="I182">
        <v>6.8430000000000005E-2</v>
      </c>
      <c r="J182" s="7">
        <v>0</v>
      </c>
      <c r="K182" s="8">
        <v>1</v>
      </c>
      <c r="L182" s="9">
        <f t="shared" si="26"/>
        <v>1</v>
      </c>
      <c r="M182">
        <f t="shared" si="27"/>
        <v>0</v>
      </c>
      <c r="N182">
        <f t="shared" si="28"/>
        <v>0.25917996523391618</v>
      </c>
      <c r="O182" s="7">
        <f t="shared" si="29"/>
        <v>0.25917996523391618</v>
      </c>
      <c r="P182" s="9">
        <f t="shared" si="30"/>
        <v>0.74082003476608382</v>
      </c>
      <c r="Q182" s="7">
        <f t="shared" si="31"/>
        <v>-0.29999755124523914</v>
      </c>
      <c r="R182" s="9">
        <f t="shared" si="32"/>
        <v>100</v>
      </c>
      <c r="S182">
        <f t="shared" si="33"/>
        <v>0.34985550210686867</v>
      </c>
      <c r="AL182">
        <v>0.73616116523085939</v>
      </c>
      <c r="AM182">
        <v>0</v>
      </c>
      <c r="AN182">
        <v>1</v>
      </c>
      <c r="AO182">
        <f t="shared" si="37"/>
        <v>144</v>
      </c>
      <c r="AP182">
        <f t="shared" si="38"/>
        <v>34</v>
      </c>
      <c r="AQ182">
        <f t="shared" si="34"/>
        <v>4.0000000000000036E-2</v>
      </c>
      <c r="AR182">
        <f t="shared" si="35"/>
        <v>0.77333333333333332</v>
      </c>
      <c r="AS182">
        <f t="shared" si="36"/>
        <v>5.1555555555555885E-3</v>
      </c>
    </row>
    <row r="183" spans="1:45">
      <c r="A183" s="1">
        <v>17.88</v>
      </c>
      <c r="B183" s="1">
        <v>6.515E-2</v>
      </c>
      <c r="C183" s="1">
        <v>0.13539999999999999</v>
      </c>
      <c r="D183" s="1">
        <v>1</v>
      </c>
      <c r="G183" s="1">
        <v>20.190000000000001</v>
      </c>
      <c r="H183">
        <v>7.782E-2</v>
      </c>
      <c r="I183">
        <v>6.4759999999999998E-2</v>
      </c>
      <c r="J183" s="7">
        <v>0</v>
      </c>
      <c r="K183" s="8">
        <v>1</v>
      </c>
      <c r="L183" s="9">
        <f t="shared" si="26"/>
        <v>1</v>
      </c>
      <c r="M183">
        <f t="shared" si="27"/>
        <v>0</v>
      </c>
      <c r="N183">
        <f t="shared" si="28"/>
        <v>2.2777060857604028E-2</v>
      </c>
      <c r="O183" s="7">
        <f t="shared" si="29"/>
        <v>2.2777060857604028E-2</v>
      </c>
      <c r="P183" s="9">
        <f t="shared" si="30"/>
        <v>0.977222939142396</v>
      </c>
      <c r="Q183" s="7">
        <f t="shared" si="31"/>
        <v>-2.3040465516317315E-2</v>
      </c>
      <c r="R183" s="9">
        <f t="shared" si="32"/>
        <v>100</v>
      </c>
      <c r="S183">
        <f t="shared" si="33"/>
        <v>2.3307947393859805E-2</v>
      </c>
      <c r="AL183">
        <v>0.74029207132848529</v>
      </c>
      <c r="AM183">
        <v>1</v>
      </c>
      <c r="AN183">
        <v>0</v>
      </c>
      <c r="AO183">
        <f t="shared" si="37"/>
        <v>145</v>
      </c>
      <c r="AP183">
        <f t="shared" si="38"/>
        <v>34</v>
      </c>
      <c r="AQ183">
        <f t="shared" si="34"/>
        <v>3.3333333333333326E-2</v>
      </c>
      <c r="AR183">
        <f t="shared" si="35"/>
        <v>0.77333333333333332</v>
      </c>
      <c r="AS183">
        <f t="shared" si="36"/>
        <v>0</v>
      </c>
    </row>
    <row r="184" spans="1:45">
      <c r="A184" s="1">
        <v>21.59</v>
      </c>
      <c r="B184" s="1">
        <v>5.6559999999999999E-2</v>
      </c>
      <c r="C184" s="1">
        <v>0.1348</v>
      </c>
      <c r="D184" s="1">
        <v>1</v>
      </c>
      <c r="G184" s="1">
        <v>20.2</v>
      </c>
      <c r="H184">
        <v>6.8769999999999998E-2</v>
      </c>
      <c r="I184">
        <v>0.42680000000000001</v>
      </c>
      <c r="J184" s="7">
        <v>1</v>
      </c>
      <c r="K184" s="8">
        <v>0</v>
      </c>
      <c r="L184" s="9">
        <f t="shared" si="26"/>
        <v>1</v>
      </c>
      <c r="M184">
        <f t="shared" si="27"/>
        <v>1</v>
      </c>
      <c r="N184">
        <f t="shared" si="28"/>
        <v>0.99999880453116485</v>
      </c>
      <c r="O184" s="7">
        <f t="shared" si="29"/>
        <v>0.99999880453116485</v>
      </c>
      <c r="P184" s="9">
        <f t="shared" si="30"/>
        <v>1.1954688351467624E-6</v>
      </c>
      <c r="Q184" s="7">
        <f t="shared" si="31"/>
        <v>-1.1954695497201997E-6</v>
      </c>
      <c r="R184" s="9">
        <f t="shared" si="32"/>
        <v>100</v>
      </c>
      <c r="S184">
        <f t="shared" si="33"/>
        <v>1.1954702642942067E-6</v>
      </c>
      <c r="AL184">
        <v>0.74043664499366102</v>
      </c>
      <c r="AM184">
        <v>0</v>
      </c>
      <c r="AN184">
        <v>1</v>
      </c>
      <c r="AO184">
        <f t="shared" si="37"/>
        <v>145</v>
      </c>
      <c r="AP184">
        <f t="shared" si="38"/>
        <v>35</v>
      </c>
      <c r="AQ184">
        <f t="shared" si="34"/>
        <v>3.3333333333333326E-2</v>
      </c>
      <c r="AR184">
        <f t="shared" si="35"/>
        <v>0.76666666666666661</v>
      </c>
      <c r="AS184">
        <f t="shared" si="36"/>
        <v>0</v>
      </c>
    </row>
    <row r="185" spans="1:45">
      <c r="A185" s="1">
        <v>21.72</v>
      </c>
      <c r="B185" s="1">
        <v>6.1249999999999999E-2</v>
      </c>
      <c r="C185" s="1">
        <v>0.13189999999999999</v>
      </c>
      <c r="D185" s="1">
        <v>1</v>
      </c>
      <c r="G185" s="1">
        <v>20.22</v>
      </c>
      <c r="H185">
        <v>6.4659999999999995E-2</v>
      </c>
      <c r="I185">
        <v>0.11799999999999999</v>
      </c>
      <c r="J185" s="7">
        <v>1</v>
      </c>
      <c r="K185" s="8">
        <v>0</v>
      </c>
      <c r="L185" s="9">
        <f t="shared" si="26"/>
        <v>1</v>
      </c>
      <c r="M185">
        <f t="shared" si="27"/>
        <v>1</v>
      </c>
      <c r="N185">
        <f t="shared" si="28"/>
        <v>0.74648977833565799</v>
      </c>
      <c r="O185" s="7">
        <f t="shared" si="29"/>
        <v>0.74648977833565799</v>
      </c>
      <c r="P185" s="9">
        <f t="shared" si="30"/>
        <v>0.25351022166434201</v>
      </c>
      <c r="Q185" s="7">
        <f t="shared" si="31"/>
        <v>-0.29237335488209382</v>
      </c>
      <c r="R185" s="9">
        <f t="shared" si="32"/>
        <v>100</v>
      </c>
      <c r="S185">
        <f t="shared" si="33"/>
        <v>0.33960307163154685</v>
      </c>
      <c r="AL185">
        <v>0.74648977833565799</v>
      </c>
      <c r="AM185">
        <v>0</v>
      </c>
      <c r="AN185">
        <v>1</v>
      </c>
      <c r="AO185">
        <f t="shared" si="37"/>
        <v>145</v>
      </c>
      <c r="AP185">
        <f t="shared" si="38"/>
        <v>36</v>
      </c>
      <c r="AQ185">
        <f t="shared" si="34"/>
        <v>3.3333333333333326E-2</v>
      </c>
      <c r="AR185">
        <f t="shared" si="35"/>
        <v>0.76</v>
      </c>
      <c r="AS185">
        <f t="shared" si="36"/>
        <v>0</v>
      </c>
    </row>
    <row r="186" spans="1:45">
      <c r="A186" s="1">
        <v>25.2</v>
      </c>
      <c r="B186" s="1">
        <v>5.5039999999999999E-2</v>
      </c>
      <c r="C186" s="1">
        <v>2.3980000000000001E-2</v>
      </c>
      <c r="D186" s="1">
        <v>1</v>
      </c>
      <c r="G186" s="1">
        <v>20.25</v>
      </c>
      <c r="H186">
        <v>5.6989999999999999E-2</v>
      </c>
      <c r="I186">
        <v>0.14899999999999999</v>
      </c>
      <c r="J186" s="7">
        <v>1</v>
      </c>
      <c r="K186" s="8">
        <v>0</v>
      </c>
      <c r="L186" s="9">
        <f t="shared" si="26"/>
        <v>1</v>
      </c>
      <c r="M186">
        <f t="shared" si="27"/>
        <v>1</v>
      </c>
      <c r="N186">
        <f t="shared" si="28"/>
        <v>0.98021110216789187</v>
      </c>
      <c r="O186" s="7">
        <f t="shared" si="29"/>
        <v>0.98021110216789187</v>
      </c>
      <c r="P186" s="9">
        <f t="shared" si="30"/>
        <v>1.9788897832108132E-2</v>
      </c>
      <c r="Q186" s="7">
        <f t="shared" si="31"/>
        <v>-1.9987320139603238E-2</v>
      </c>
      <c r="R186" s="9">
        <f t="shared" si="32"/>
        <v>100</v>
      </c>
      <c r="S186">
        <f t="shared" si="33"/>
        <v>2.0188404098200739E-2</v>
      </c>
      <c r="AL186">
        <v>0.75940727768279992</v>
      </c>
      <c r="AM186">
        <v>0</v>
      </c>
      <c r="AN186">
        <v>1</v>
      </c>
      <c r="AO186">
        <f t="shared" si="37"/>
        <v>145</v>
      </c>
      <c r="AP186">
        <f t="shared" si="38"/>
        <v>37</v>
      </c>
      <c r="AQ186">
        <f t="shared" si="34"/>
        <v>3.3333333333333326E-2</v>
      </c>
      <c r="AR186">
        <f t="shared" si="35"/>
        <v>0.7533333333333333</v>
      </c>
      <c r="AS186">
        <f t="shared" si="36"/>
        <v>0</v>
      </c>
    </row>
    <row r="187" spans="1:45">
      <c r="A187" s="1">
        <v>20.82</v>
      </c>
      <c r="B187" s="1">
        <v>6.4189999999999997E-2</v>
      </c>
      <c r="C187" s="1">
        <v>0.10630000000000001</v>
      </c>
      <c r="D187" s="1">
        <v>1</v>
      </c>
      <c r="G187" s="1">
        <v>20.25</v>
      </c>
      <c r="H187">
        <v>6.3030000000000003E-2</v>
      </c>
      <c r="I187">
        <v>0.1147</v>
      </c>
      <c r="J187" s="7">
        <v>1</v>
      </c>
      <c r="K187" s="8">
        <v>0</v>
      </c>
      <c r="L187" s="9">
        <f t="shared" si="26"/>
        <v>1</v>
      </c>
      <c r="M187">
        <f t="shared" si="27"/>
        <v>1</v>
      </c>
      <c r="N187">
        <f t="shared" si="28"/>
        <v>0.77889744977871356</v>
      </c>
      <c r="O187" s="7">
        <f t="shared" si="29"/>
        <v>0.77889744977871356</v>
      </c>
      <c r="P187" s="9">
        <f t="shared" si="30"/>
        <v>0.22110255022128644</v>
      </c>
      <c r="Q187" s="7">
        <f t="shared" si="31"/>
        <v>-0.2498758851934294</v>
      </c>
      <c r="R187" s="9">
        <f t="shared" si="32"/>
        <v>100</v>
      </c>
      <c r="S187">
        <f t="shared" si="33"/>
        <v>0.28386606001098369</v>
      </c>
      <c r="AL187">
        <v>0.76913711284361741</v>
      </c>
      <c r="AM187">
        <v>0</v>
      </c>
      <c r="AN187">
        <v>1</v>
      </c>
      <c r="AO187">
        <f t="shared" si="37"/>
        <v>145</v>
      </c>
      <c r="AP187">
        <f t="shared" si="38"/>
        <v>38</v>
      </c>
      <c r="AQ187">
        <f t="shared" si="34"/>
        <v>3.3333333333333326E-2</v>
      </c>
      <c r="AR187">
        <f t="shared" si="35"/>
        <v>0.74666666666666659</v>
      </c>
      <c r="AS187">
        <f t="shared" si="36"/>
        <v>0</v>
      </c>
    </row>
    <row r="188" spans="1:45">
      <c r="A188" s="1">
        <v>21.58</v>
      </c>
      <c r="B188" s="1">
        <v>5.5870000000000003E-2</v>
      </c>
      <c r="C188" s="1">
        <v>3.1099999999999999E-2</v>
      </c>
      <c r="D188" s="1">
        <v>1</v>
      </c>
      <c r="G188" s="1">
        <v>20.260000000000002</v>
      </c>
      <c r="H188">
        <v>5.2229999999999999E-2</v>
      </c>
      <c r="I188">
        <v>6.9500000000000006E-2</v>
      </c>
      <c r="J188" s="7">
        <v>1</v>
      </c>
      <c r="K188" s="8">
        <v>0</v>
      </c>
      <c r="L188" s="9">
        <f t="shared" si="26"/>
        <v>1</v>
      </c>
      <c r="M188">
        <f t="shared" si="27"/>
        <v>1</v>
      </c>
      <c r="N188">
        <f t="shared" si="28"/>
        <v>0.79938068349860769</v>
      </c>
      <c r="O188" s="7">
        <f t="shared" si="29"/>
        <v>0.79938068349860769</v>
      </c>
      <c r="P188" s="9">
        <f t="shared" si="30"/>
        <v>0.20061931650139231</v>
      </c>
      <c r="Q188" s="7">
        <f t="shared" si="31"/>
        <v>-0.22391799674641455</v>
      </c>
      <c r="R188" s="9">
        <f t="shared" si="32"/>
        <v>100</v>
      </c>
      <c r="S188">
        <f t="shared" si="33"/>
        <v>0.25096843174062228</v>
      </c>
      <c r="AL188">
        <v>0.77889744977871356</v>
      </c>
      <c r="AM188">
        <v>0</v>
      </c>
      <c r="AN188">
        <v>1</v>
      </c>
      <c r="AO188">
        <f t="shared" si="37"/>
        <v>145</v>
      </c>
      <c r="AP188">
        <f t="shared" si="38"/>
        <v>39</v>
      </c>
      <c r="AQ188">
        <f t="shared" si="34"/>
        <v>3.3333333333333326E-2</v>
      </c>
      <c r="AR188">
        <f t="shared" si="35"/>
        <v>0.74</v>
      </c>
      <c r="AS188">
        <f t="shared" si="36"/>
        <v>0</v>
      </c>
    </row>
    <row r="189" spans="1:45">
      <c r="A189" s="1">
        <v>21.35</v>
      </c>
      <c r="B189" s="1">
        <v>6.8699999999999997E-2</v>
      </c>
      <c r="C189" s="1">
        <v>0.10440000000000001</v>
      </c>
      <c r="D189" s="1">
        <v>1</v>
      </c>
      <c r="G189" s="1">
        <v>20.28</v>
      </c>
      <c r="H189">
        <v>6.7820000000000005E-2</v>
      </c>
      <c r="I189">
        <v>9.8470000000000002E-2</v>
      </c>
      <c r="J189" s="7">
        <v>1</v>
      </c>
      <c r="K189" s="8">
        <v>0</v>
      </c>
      <c r="L189" s="9">
        <f t="shared" si="26"/>
        <v>1</v>
      </c>
      <c r="M189">
        <f t="shared" si="27"/>
        <v>1</v>
      </c>
      <c r="N189">
        <f t="shared" si="28"/>
        <v>0.4124535645475732</v>
      </c>
      <c r="O189" s="7">
        <f t="shared" si="29"/>
        <v>0.4124535645475732</v>
      </c>
      <c r="P189" s="9">
        <f t="shared" si="30"/>
        <v>0.5875464354524268</v>
      </c>
      <c r="Q189" s="7">
        <f t="shared" si="31"/>
        <v>-0.88563165033773061</v>
      </c>
      <c r="R189" s="9">
        <f t="shared" si="32"/>
        <v>0</v>
      </c>
      <c r="S189">
        <f t="shared" si="33"/>
        <v>1.4245153538602962</v>
      </c>
      <c r="AL189">
        <v>0.79938068349860769</v>
      </c>
      <c r="AM189">
        <v>0</v>
      </c>
      <c r="AN189">
        <v>1</v>
      </c>
      <c r="AO189">
        <f t="shared" si="37"/>
        <v>145</v>
      </c>
      <c r="AP189">
        <f t="shared" si="38"/>
        <v>40</v>
      </c>
      <c r="AQ189">
        <f t="shared" si="34"/>
        <v>3.3333333333333326E-2</v>
      </c>
      <c r="AR189">
        <f t="shared" si="35"/>
        <v>0.73333333333333339</v>
      </c>
      <c r="AS189">
        <f t="shared" si="36"/>
        <v>0</v>
      </c>
    </row>
    <row r="190" spans="1:45">
      <c r="A190" s="1">
        <v>24.81</v>
      </c>
      <c r="B190" s="1">
        <v>6.343E-2</v>
      </c>
      <c r="C190" s="1">
        <v>0.2107</v>
      </c>
      <c r="D190" s="1">
        <v>1</v>
      </c>
      <c r="G190" s="1">
        <v>20.309999999999999</v>
      </c>
      <c r="H190">
        <v>5.5489999999999998E-2</v>
      </c>
      <c r="I190">
        <v>6.5930000000000002E-2</v>
      </c>
      <c r="J190" s="7">
        <v>1</v>
      </c>
      <c r="K190" s="8">
        <v>0</v>
      </c>
      <c r="L190" s="9">
        <f t="shared" si="26"/>
        <v>1</v>
      </c>
      <c r="M190">
        <f t="shared" si="27"/>
        <v>1</v>
      </c>
      <c r="N190">
        <f t="shared" si="28"/>
        <v>0.64943703688524079</v>
      </c>
      <c r="O190" s="7">
        <f t="shared" si="29"/>
        <v>0.64943703688524079</v>
      </c>
      <c r="P190" s="9">
        <f t="shared" si="30"/>
        <v>0.35056296311475921</v>
      </c>
      <c r="Q190" s="7">
        <f t="shared" si="31"/>
        <v>-0.43164938847087769</v>
      </c>
      <c r="R190" s="9">
        <f t="shared" si="32"/>
        <v>100</v>
      </c>
      <c r="S190">
        <f t="shared" si="33"/>
        <v>0.53979515057547556</v>
      </c>
      <c r="AL190">
        <v>0.80402175544892518</v>
      </c>
      <c r="AM190">
        <v>0</v>
      </c>
      <c r="AN190">
        <v>1</v>
      </c>
      <c r="AO190">
        <f t="shared" si="37"/>
        <v>145</v>
      </c>
      <c r="AP190">
        <f t="shared" si="38"/>
        <v>41</v>
      </c>
      <c r="AQ190">
        <f t="shared" si="34"/>
        <v>3.3333333333333326E-2</v>
      </c>
      <c r="AR190">
        <f t="shared" si="35"/>
        <v>0.72666666666666668</v>
      </c>
      <c r="AS190">
        <f t="shared" si="36"/>
        <v>4.8444444444444758E-3</v>
      </c>
    </row>
    <row r="191" spans="1:45">
      <c r="A191" s="1">
        <v>20.28</v>
      </c>
      <c r="B191" s="1">
        <v>6.7820000000000005E-2</v>
      </c>
      <c r="C191" s="1">
        <v>9.8470000000000002E-2</v>
      </c>
      <c r="D191" s="1">
        <v>1</v>
      </c>
      <c r="G191" s="1">
        <v>20.38</v>
      </c>
      <c r="H191">
        <v>9.7439999999999999E-2</v>
      </c>
      <c r="I191">
        <v>0.2414</v>
      </c>
      <c r="J191" s="7">
        <v>1</v>
      </c>
      <c r="K191" s="8">
        <v>0</v>
      </c>
      <c r="L191" s="9">
        <f t="shared" si="26"/>
        <v>1</v>
      </c>
      <c r="M191">
        <f t="shared" si="27"/>
        <v>1</v>
      </c>
      <c r="N191">
        <f t="shared" si="28"/>
        <v>0.54139364127301337</v>
      </c>
      <c r="O191" s="7">
        <f t="shared" si="29"/>
        <v>0.54139364127301337</v>
      </c>
      <c r="P191" s="9">
        <f t="shared" si="30"/>
        <v>0.45860635872698663</v>
      </c>
      <c r="Q191" s="7">
        <f t="shared" si="31"/>
        <v>-0.61360864684133121</v>
      </c>
      <c r="R191" s="9">
        <f t="shared" si="32"/>
        <v>100</v>
      </c>
      <c r="S191">
        <f t="shared" si="33"/>
        <v>0.84708486351748846</v>
      </c>
      <c r="AL191">
        <v>0.80616010743629463</v>
      </c>
      <c r="AM191">
        <v>1</v>
      </c>
      <c r="AN191">
        <v>0</v>
      </c>
      <c r="AO191">
        <f t="shared" si="37"/>
        <v>146</v>
      </c>
      <c r="AP191">
        <f t="shared" si="38"/>
        <v>41</v>
      </c>
      <c r="AQ191">
        <f t="shared" si="34"/>
        <v>2.6666666666666616E-2</v>
      </c>
      <c r="AR191">
        <f t="shared" si="35"/>
        <v>0.72666666666666668</v>
      </c>
      <c r="AS191">
        <f t="shared" si="36"/>
        <v>0</v>
      </c>
    </row>
    <row r="192" spans="1:45">
      <c r="A192" s="1">
        <v>21.81</v>
      </c>
      <c r="B192" s="1">
        <v>6.1769999999999999E-2</v>
      </c>
      <c r="C192" s="1">
        <v>8.2589999999999997E-2</v>
      </c>
      <c r="D192" s="1">
        <v>1</v>
      </c>
      <c r="G192" s="1">
        <v>20.39</v>
      </c>
      <c r="H192">
        <v>6.862E-2</v>
      </c>
      <c r="I192">
        <v>8.448E-2</v>
      </c>
      <c r="J192" s="7">
        <v>0</v>
      </c>
      <c r="K192" s="8">
        <v>1</v>
      </c>
      <c r="L192" s="9">
        <f t="shared" si="26"/>
        <v>1</v>
      </c>
      <c r="M192">
        <f t="shared" si="27"/>
        <v>0</v>
      </c>
      <c r="N192">
        <f t="shared" si="28"/>
        <v>0.25350632764003661</v>
      </c>
      <c r="O192" s="7">
        <f t="shared" si="29"/>
        <v>0.25350632764003661</v>
      </c>
      <c r="P192" s="9">
        <f t="shared" si="30"/>
        <v>0.74649367235996333</v>
      </c>
      <c r="Q192" s="7">
        <f t="shared" si="31"/>
        <v>-0.29236813844877901</v>
      </c>
      <c r="R192" s="9">
        <f t="shared" si="32"/>
        <v>100</v>
      </c>
      <c r="S192">
        <f t="shared" si="33"/>
        <v>0.33959608369968136</v>
      </c>
      <c r="AL192">
        <v>0.82266411687567187</v>
      </c>
      <c r="AM192">
        <v>0</v>
      </c>
      <c r="AN192">
        <v>1</v>
      </c>
      <c r="AO192">
        <f t="shared" si="37"/>
        <v>146</v>
      </c>
      <c r="AP192">
        <f t="shared" si="38"/>
        <v>42</v>
      </c>
      <c r="AQ192">
        <f t="shared" si="34"/>
        <v>2.6666666666666616E-2</v>
      </c>
      <c r="AR192">
        <f t="shared" si="35"/>
        <v>0.72</v>
      </c>
      <c r="AS192">
        <f t="shared" si="36"/>
        <v>0</v>
      </c>
    </row>
    <row r="193" spans="1:45">
      <c r="A193" s="1">
        <v>17.600000000000001</v>
      </c>
      <c r="B193" s="1">
        <v>6.0490000000000002E-2</v>
      </c>
      <c r="C193" s="1">
        <v>0.19739999999999999</v>
      </c>
      <c r="D193" s="1">
        <v>1</v>
      </c>
      <c r="G193" s="1">
        <v>20.52</v>
      </c>
      <c r="H193">
        <v>5.6770000000000001E-2</v>
      </c>
      <c r="I193">
        <v>2.383E-2</v>
      </c>
      <c r="J193" s="7">
        <v>0</v>
      </c>
      <c r="K193" s="8">
        <v>1</v>
      </c>
      <c r="L193" s="9">
        <f t="shared" si="26"/>
        <v>1</v>
      </c>
      <c r="M193">
        <f t="shared" si="27"/>
        <v>0</v>
      </c>
      <c r="N193">
        <f t="shared" si="28"/>
        <v>0.19976090440314051</v>
      </c>
      <c r="O193" s="7">
        <f t="shared" si="29"/>
        <v>0.19976090440314051</v>
      </c>
      <c r="P193" s="9">
        <f t="shared" si="30"/>
        <v>0.80023909559685946</v>
      </c>
      <c r="Q193" s="7">
        <f t="shared" si="31"/>
        <v>-0.22284472647072662</v>
      </c>
      <c r="R193" s="9">
        <f t="shared" si="32"/>
        <v>100</v>
      </c>
      <c r="S193">
        <f t="shared" si="33"/>
        <v>0.24962652475026675</v>
      </c>
      <c r="AL193">
        <v>0.8383241835025127</v>
      </c>
      <c r="AM193">
        <v>0</v>
      </c>
      <c r="AN193">
        <v>1</v>
      </c>
      <c r="AO193">
        <f t="shared" si="37"/>
        <v>146</v>
      </c>
      <c r="AP193">
        <f t="shared" si="38"/>
        <v>43</v>
      </c>
      <c r="AQ193">
        <f t="shared" si="34"/>
        <v>2.6666666666666616E-2</v>
      </c>
      <c r="AR193">
        <f t="shared" si="35"/>
        <v>0.71333333333333337</v>
      </c>
      <c r="AS193">
        <f t="shared" si="36"/>
        <v>0</v>
      </c>
    </row>
    <row r="194" spans="1:45">
      <c r="A194" s="1">
        <v>18.66</v>
      </c>
      <c r="B194" s="1">
        <v>6.7769999999999997E-2</v>
      </c>
      <c r="C194" s="1">
        <v>0.1226</v>
      </c>
      <c r="D194" s="1">
        <v>1</v>
      </c>
      <c r="G194" s="1">
        <v>20.68</v>
      </c>
      <c r="H194">
        <v>7.356E-2</v>
      </c>
      <c r="I194">
        <v>0.17219999999999999</v>
      </c>
      <c r="J194" s="7">
        <v>1</v>
      </c>
      <c r="K194" s="8">
        <v>0</v>
      </c>
      <c r="L194" s="9">
        <f t="shared" si="26"/>
        <v>1</v>
      </c>
      <c r="M194">
        <f t="shared" si="27"/>
        <v>1</v>
      </c>
      <c r="N194">
        <f t="shared" si="28"/>
        <v>0.86407214798732046</v>
      </c>
      <c r="O194" s="7">
        <f t="shared" si="29"/>
        <v>0.86407214798732046</v>
      </c>
      <c r="P194" s="9">
        <f t="shared" si="30"/>
        <v>0.13592785201267954</v>
      </c>
      <c r="Q194" s="7">
        <f t="shared" si="31"/>
        <v>-0.14609900904944348</v>
      </c>
      <c r="R194" s="9">
        <f t="shared" si="32"/>
        <v>100</v>
      </c>
      <c r="S194">
        <f t="shared" si="33"/>
        <v>0.15731076661745863</v>
      </c>
      <c r="AL194">
        <v>0.84000955881632355</v>
      </c>
      <c r="AM194">
        <v>0</v>
      </c>
      <c r="AN194">
        <v>1</v>
      </c>
      <c r="AO194">
        <f t="shared" si="37"/>
        <v>146</v>
      </c>
      <c r="AP194">
        <f t="shared" si="38"/>
        <v>44</v>
      </c>
      <c r="AQ194">
        <f t="shared" si="34"/>
        <v>2.6666666666666616E-2</v>
      </c>
      <c r="AR194">
        <f t="shared" si="35"/>
        <v>0.70666666666666667</v>
      </c>
      <c r="AS194">
        <f t="shared" si="36"/>
        <v>0</v>
      </c>
    </row>
    <row r="195" spans="1:45">
      <c r="A195" s="1">
        <v>18.7</v>
      </c>
      <c r="B195" s="1">
        <v>6.3100000000000003E-2</v>
      </c>
      <c r="C195" s="1">
        <v>0.1772</v>
      </c>
      <c r="D195" s="1">
        <v>1</v>
      </c>
      <c r="G195" s="1">
        <v>20.7</v>
      </c>
      <c r="H195">
        <v>8.2610000000000003E-2</v>
      </c>
      <c r="I195">
        <v>0.1321</v>
      </c>
      <c r="J195" s="7">
        <v>0</v>
      </c>
      <c r="K195" s="8">
        <v>1</v>
      </c>
      <c r="L195" s="9">
        <f t="shared" si="26"/>
        <v>1</v>
      </c>
      <c r="M195">
        <f t="shared" si="27"/>
        <v>0</v>
      </c>
      <c r="N195">
        <f t="shared" si="28"/>
        <v>0.16562309799546554</v>
      </c>
      <c r="O195" s="7">
        <f t="shared" si="29"/>
        <v>0.16562309799546554</v>
      </c>
      <c r="P195" s="9">
        <f t="shared" si="30"/>
        <v>0.8343769020045344</v>
      </c>
      <c r="Q195" s="7">
        <f t="shared" si="31"/>
        <v>-0.18107005784012459</v>
      </c>
      <c r="R195" s="9">
        <f t="shared" si="32"/>
        <v>100</v>
      </c>
      <c r="S195">
        <f t="shared" si="33"/>
        <v>0.19849914061327345</v>
      </c>
      <c r="AL195">
        <v>0.84044188272056941</v>
      </c>
      <c r="AM195">
        <v>0</v>
      </c>
      <c r="AN195">
        <v>1</v>
      </c>
      <c r="AO195">
        <f t="shared" si="37"/>
        <v>146</v>
      </c>
      <c r="AP195">
        <f t="shared" si="38"/>
        <v>45</v>
      </c>
      <c r="AQ195">
        <f t="shared" si="34"/>
        <v>2.6666666666666616E-2</v>
      </c>
      <c r="AR195">
        <f t="shared" si="35"/>
        <v>0.7</v>
      </c>
      <c r="AS195">
        <f t="shared" si="36"/>
        <v>0</v>
      </c>
    </row>
    <row r="196" spans="1:45">
      <c r="A196" s="1">
        <v>22.02</v>
      </c>
      <c r="B196" s="1">
        <v>5.6840000000000002E-2</v>
      </c>
      <c r="C196" s="1">
        <v>5.253E-2</v>
      </c>
      <c r="D196" s="1">
        <v>1</v>
      </c>
      <c r="G196" s="1">
        <v>20.74</v>
      </c>
      <c r="H196">
        <v>6.166E-2</v>
      </c>
      <c r="I196">
        <v>0.1855</v>
      </c>
      <c r="J196" s="7">
        <v>1</v>
      </c>
      <c r="K196" s="8">
        <v>0</v>
      </c>
      <c r="L196" s="9">
        <f t="shared" si="26"/>
        <v>1</v>
      </c>
      <c r="M196">
        <f t="shared" si="27"/>
        <v>1</v>
      </c>
      <c r="N196">
        <f t="shared" si="28"/>
        <v>0.99123582405895627</v>
      </c>
      <c r="O196" s="7">
        <f t="shared" si="29"/>
        <v>0.99123582405895627</v>
      </c>
      <c r="P196" s="9">
        <f t="shared" si="30"/>
        <v>8.7641759410437281E-3</v>
      </c>
      <c r="Q196" s="7">
        <f t="shared" si="31"/>
        <v>-8.8028072107946154E-3</v>
      </c>
      <c r="R196" s="9">
        <f t="shared" si="32"/>
        <v>100</v>
      </c>
      <c r="S196">
        <f t="shared" si="33"/>
        <v>8.8416658562195556E-3</v>
      </c>
      <c r="AL196">
        <v>0.84347783797663578</v>
      </c>
      <c r="AM196">
        <v>0</v>
      </c>
      <c r="AN196">
        <v>1</v>
      </c>
      <c r="AO196">
        <f t="shared" si="37"/>
        <v>146</v>
      </c>
      <c r="AP196">
        <f t="shared" si="38"/>
        <v>46</v>
      </c>
      <c r="AQ196">
        <f t="shared" si="34"/>
        <v>2.6666666666666616E-2</v>
      </c>
      <c r="AR196">
        <f t="shared" si="35"/>
        <v>0.69333333333333336</v>
      </c>
      <c r="AS196">
        <f t="shared" si="36"/>
        <v>0</v>
      </c>
    </row>
    <row r="197" spans="1:45">
      <c r="A197" s="1">
        <v>18.57</v>
      </c>
      <c r="B197" s="1">
        <v>5.9610000000000003E-2</v>
      </c>
      <c r="C197" s="1">
        <v>0.1323</v>
      </c>
      <c r="D197" s="1">
        <v>1</v>
      </c>
      <c r="G197" s="1">
        <v>20.76</v>
      </c>
      <c r="H197">
        <v>6.7659999999999998E-2</v>
      </c>
      <c r="I197">
        <v>6.5740000000000007E-2</v>
      </c>
      <c r="J197" s="7">
        <v>0</v>
      </c>
      <c r="K197" s="8">
        <v>1</v>
      </c>
      <c r="L197" s="9">
        <f t="shared" ref="L197:L260" si="39">J197+K197</f>
        <v>1</v>
      </c>
      <c r="M197">
        <f t="shared" ref="M197:M260" si="40">IF(L197=0,"",J197/L197)</f>
        <v>0</v>
      </c>
      <c r="N197">
        <f t="shared" ref="N197:N260" si="41">1/(1+EXP(-$U$5-MMULT(G197:I197,$U$6:$U$8)))</f>
        <v>0.16842986516187566</v>
      </c>
      <c r="O197" s="7">
        <f t="shared" ref="O197:O260" si="42">L197*N197</f>
        <v>0.16842986516187566</v>
      </c>
      <c r="P197" s="9">
        <f t="shared" ref="P197:P260" si="43">L197-O197</f>
        <v>0.83157013483812436</v>
      </c>
      <c r="Q197" s="7">
        <f t="shared" ref="Q197:Q260" si="44">IFERROR(L197*(M197*LN(N197)+(1-M197)*LN(1-N197)),0)</f>
        <v>-0.18443963653623091</v>
      </c>
      <c r="R197" s="9">
        <f t="shared" ref="R197:R260" si="45">100*IF(N197&gt;=$AH$10,J197/L197,K197/L197)</f>
        <v>100</v>
      </c>
      <c r="S197">
        <f t="shared" ref="S197:S260" si="46">IFERROR((J197-O197)^2/O197+(K197-P197)^2/P197,0)</f>
        <v>0.20254438934926716</v>
      </c>
      <c r="AL197">
        <v>0.8484265060806826</v>
      </c>
      <c r="AM197">
        <v>0</v>
      </c>
      <c r="AN197">
        <v>1</v>
      </c>
      <c r="AO197">
        <f t="shared" si="37"/>
        <v>146</v>
      </c>
      <c r="AP197">
        <f t="shared" si="38"/>
        <v>47</v>
      </c>
      <c r="AQ197">
        <f t="shared" ref="AQ197:AQ260" si="47">1-AO197/AO$304</f>
        <v>2.6666666666666616E-2</v>
      </c>
      <c r="AR197">
        <f t="shared" ref="AR197:AR260" si="48">1-AP197/AP$304</f>
        <v>0.68666666666666665</v>
      </c>
      <c r="AS197">
        <f t="shared" ref="AS197:AS260" si="49">(AQ197-AQ198)*AR197</f>
        <v>0</v>
      </c>
    </row>
    <row r="198" spans="1:45">
      <c r="A198" s="1">
        <v>21.59</v>
      </c>
      <c r="B198" s="1">
        <v>6.7580000000000001E-2</v>
      </c>
      <c r="C198" s="1">
        <v>0.1293</v>
      </c>
      <c r="D198" s="1">
        <v>1</v>
      </c>
      <c r="G198" s="1">
        <v>20.76</v>
      </c>
      <c r="H198">
        <v>7.0699999999999999E-2</v>
      </c>
      <c r="I198">
        <v>0.1065</v>
      </c>
      <c r="J198" s="7">
        <v>0</v>
      </c>
      <c r="K198" s="8">
        <v>1</v>
      </c>
      <c r="L198" s="9">
        <f t="shared" si="39"/>
        <v>1</v>
      </c>
      <c r="M198">
        <f t="shared" si="40"/>
        <v>0</v>
      </c>
      <c r="N198">
        <f t="shared" si="41"/>
        <v>0.39691757873839845</v>
      </c>
      <c r="O198" s="7">
        <f t="shared" si="42"/>
        <v>0.39691757873839845</v>
      </c>
      <c r="P198" s="9">
        <f t="shared" si="43"/>
        <v>0.6030824212616015</v>
      </c>
      <c r="Q198" s="7">
        <f t="shared" si="44"/>
        <v>-0.50570140625291915</v>
      </c>
      <c r="R198" s="9">
        <f t="shared" si="45"/>
        <v>100</v>
      </c>
      <c r="S198">
        <f t="shared" si="46"/>
        <v>0.65814814815540101</v>
      </c>
      <c r="AL198">
        <v>0.85658800055720707</v>
      </c>
      <c r="AM198">
        <v>0</v>
      </c>
      <c r="AN198">
        <v>1</v>
      </c>
      <c r="AO198">
        <f t="shared" ref="AO198:AO261" si="50">AO197+AM198</f>
        <v>146</v>
      </c>
      <c r="AP198">
        <f t="shared" ref="AP198:AP261" si="51">AP197+AN198</f>
        <v>48</v>
      </c>
      <c r="AQ198">
        <f t="shared" si="47"/>
        <v>2.6666666666666616E-2</v>
      </c>
      <c r="AR198">
        <f t="shared" si="48"/>
        <v>0.67999999999999994</v>
      </c>
      <c r="AS198">
        <f t="shared" si="49"/>
        <v>0</v>
      </c>
    </row>
    <row r="199" spans="1:45">
      <c r="A199" s="1">
        <v>22.15</v>
      </c>
      <c r="B199" s="1">
        <v>7.2919999999999999E-2</v>
      </c>
      <c r="C199" s="1">
        <v>0.2135</v>
      </c>
      <c r="D199" s="1">
        <v>1</v>
      </c>
      <c r="G199" s="1">
        <v>20.78</v>
      </c>
      <c r="H199">
        <v>6.087E-2</v>
      </c>
      <c r="I199">
        <v>3.1359999999999999E-2</v>
      </c>
      <c r="J199" s="7">
        <v>0</v>
      </c>
      <c r="K199" s="8">
        <v>1</v>
      </c>
      <c r="L199" s="9">
        <f t="shared" si="39"/>
        <v>1</v>
      </c>
      <c r="M199">
        <f t="shared" si="40"/>
        <v>0</v>
      </c>
      <c r="N199">
        <f t="shared" si="41"/>
        <v>0.14515319570015742</v>
      </c>
      <c r="O199" s="7">
        <f t="shared" si="42"/>
        <v>0.14515319570015742</v>
      </c>
      <c r="P199" s="9">
        <f t="shared" si="43"/>
        <v>0.85484680429984261</v>
      </c>
      <c r="Q199" s="7">
        <f t="shared" si="44"/>
        <v>-0.15683300235685418</v>
      </c>
      <c r="R199" s="9">
        <f t="shared" si="45"/>
        <v>100</v>
      </c>
      <c r="S199">
        <f t="shared" si="46"/>
        <v>0.16980024370453639</v>
      </c>
      <c r="AL199">
        <v>0.86263839825896083</v>
      </c>
      <c r="AM199">
        <v>0</v>
      </c>
      <c r="AN199">
        <v>1</v>
      </c>
      <c r="AO199">
        <f t="shared" si="50"/>
        <v>146</v>
      </c>
      <c r="AP199">
        <f t="shared" si="51"/>
        <v>49</v>
      </c>
      <c r="AQ199">
        <f t="shared" si="47"/>
        <v>2.6666666666666616E-2</v>
      </c>
      <c r="AR199">
        <f t="shared" si="48"/>
        <v>0.67333333333333334</v>
      </c>
      <c r="AS199">
        <f t="shared" si="49"/>
        <v>0</v>
      </c>
    </row>
    <row r="200" spans="1:45">
      <c r="A200" s="1">
        <v>23.84</v>
      </c>
      <c r="B200" s="1">
        <v>6.59E-2</v>
      </c>
      <c r="C200" s="1">
        <v>0.1128</v>
      </c>
      <c r="D200" s="1">
        <v>1</v>
      </c>
      <c r="G200" s="1">
        <v>20.82</v>
      </c>
      <c r="H200">
        <v>6.4189999999999997E-2</v>
      </c>
      <c r="I200">
        <v>0.10630000000000001</v>
      </c>
      <c r="J200" s="7">
        <v>1</v>
      </c>
      <c r="K200" s="8">
        <v>0</v>
      </c>
      <c r="L200" s="9">
        <f t="shared" si="39"/>
        <v>1</v>
      </c>
      <c r="M200">
        <f t="shared" si="40"/>
        <v>1</v>
      </c>
      <c r="N200">
        <f t="shared" si="41"/>
        <v>0.69873427068390459</v>
      </c>
      <c r="O200" s="7">
        <f t="shared" si="42"/>
        <v>0.69873427068390459</v>
      </c>
      <c r="P200" s="9">
        <f t="shared" si="43"/>
        <v>0.30126572931609541</v>
      </c>
      <c r="Q200" s="7">
        <f t="shared" si="44"/>
        <v>-0.35848476541534924</v>
      </c>
      <c r="R200" s="9">
        <f t="shared" si="45"/>
        <v>100</v>
      </c>
      <c r="S200">
        <f t="shared" si="46"/>
        <v>0.43115922884564351</v>
      </c>
      <c r="AL200">
        <v>0.86407214798732046</v>
      </c>
      <c r="AM200">
        <v>0</v>
      </c>
      <c r="AN200">
        <v>1</v>
      </c>
      <c r="AO200">
        <f t="shared" si="50"/>
        <v>146</v>
      </c>
      <c r="AP200">
        <f t="shared" si="51"/>
        <v>50</v>
      </c>
      <c r="AQ200">
        <f t="shared" si="47"/>
        <v>2.6666666666666616E-2</v>
      </c>
      <c r="AR200">
        <f t="shared" si="48"/>
        <v>0.66666666666666674</v>
      </c>
      <c r="AS200">
        <f t="shared" si="49"/>
        <v>0</v>
      </c>
    </row>
    <row r="201" spans="1:45">
      <c r="A201" s="1">
        <v>23.94</v>
      </c>
      <c r="B201" s="1">
        <v>6.6540000000000002E-2</v>
      </c>
      <c r="C201" s="1">
        <v>0.12670000000000001</v>
      </c>
      <c r="D201" s="1">
        <v>1</v>
      </c>
      <c r="G201" s="1">
        <v>20.83</v>
      </c>
      <c r="H201">
        <v>7.4510000000000007E-2</v>
      </c>
      <c r="I201">
        <v>9.3659999999999993E-2</v>
      </c>
      <c r="J201" s="7">
        <v>1</v>
      </c>
      <c r="K201" s="8">
        <v>0</v>
      </c>
      <c r="L201" s="9">
        <f t="shared" si="39"/>
        <v>1</v>
      </c>
      <c r="M201">
        <f t="shared" si="40"/>
        <v>1</v>
      </c>
      <c r="N201">
        <f t="shared" si="41"/>
        <v>0.1564640351147126</v>
      </c>
      <c r="O201" s="7">
        <f t="shared" si="42"/>
        <v>0.1564640351147126</v>
      </c>
      <c r="P201" s="9">
        <f t="shared" si="43"/>
        <v>0.84353596488528737</v>
      </c>
      <c r="Q201" s="7">
        <f t="shared" si="44"/>
        <v>-1.8549291029854571</v>
      </c>
      <c r="R201" s="9">
        <f t="shared" si="45"/>
        <v>0</v>
      </c>
      <c r="S201">
        <f t="shared" si="46"/>
        <v>5.3912451143602658</v>
      </c>
      <c r="AL201">
        <v>0.86408578496193889</v>
      </c>
      <c r="AM201">
        <v>0</v>
      </c>
      <c r="AN201">
        <v>1</v>
      </c>
      <c r="AO201">
        <f t="shared" si="50"/>
        <v>146</v>
      </c>
      <c r="AP201">
        <f t="shared" si="51"/>
        <v>51</v>
      </c>
      <c r="AQ201">
        <f t="shared" si="47"/>
        <v>2.6666666666666616E-2</v>
      </c>
      <c r="AR201">
        <f t="shared" si="48"/>
        <v>0.65999999999999992</v>
      </c>
      <c r="AS201">
        <f t="shared" si="49"/>
        <v>0</v>
      </c>
    </row>
    <row r="202" spans="1:45">
      <c r="A202" s="1">
        <v>21.31</v>
      </c>
      <c r="B202" s="1">
        <v>5.4609999999999999E-2</v>
      </c>
      <c r="C202" s="1">
        <v>0.108</v>
      </c>
      <c r="D202" s="1">
        <v>1</v>
      </c>
      <c r="G202" s="1">
        <v>20.97</v>
      </c>
      <c r="H202">
        <v>7.0050000000000001E-2</v>
      </c>
      <c r="I202">
        <v>4.5909999999999999E-2</v>
      </c>
      <c r="J202" s="7">
        <v>0</v>
      </c>
      <c r="K202" s="8">
        <v>1</v>
      </c>
      <c r="L202" s="9">
        <f t="shared" si="39"/>
        <v>1</v>
      </c>
      <c r="M202">
        <f t="shared" si="40"/>
        <v>0</v>
      </c>
      <c r="N202">
        <f t="shared" si="41"/>
        <v>5.4607321646094206E-2</v>
      </c>
      <c r="O202" s="7">
        <f t="shared" si="42"/>
        <v>5.4607321646094206E-2</v>
      </c>
      <c r="P202" s="9">
        <f t="shared" si="43"/>
        <v>0.94539267835390584</v>
      </c>
      <c r="Q202" s="7">
        <f t="shared" si="44"/>
        <v>-5.6154905148541087E-2</v>
      </c>
      <c r="R202" s="9">
        <f t="shared" si="45"/>
        <v>100</v>
      </c>
      <c r="S202">
        <f t="shared" si="46"/>
        <v>5.7761523752410594E-2</v>
      </c>
      <c r="AL202">
        <v>0.87222413487289041</v>
      </c>
      <c r="AM202">
        <v>0</v>
      </c>
      <c r="AN202">
        <v>1</v>
      </c>
      <c r="AO202">
        <f t="shared" si="50"/>
        <v>146</v>
      </c>
      <c r="AP202">
        <f t="shared" si="51"/>
        <v>52</v>
      </c>
      <c r="AQ202">
        <f t="shared" si="47"/>
        <v>2.6666666666666616E-2</v>
      </c>
      <c r="AR202">
        <f t="shared" si="48"/>
        <v>0.65333333333333332</v>
      </c>
      <c r="AS202">
        <f t="shared" si="49"/>
        <v>0</v>
      </c>
    </row>
    <row r="203" spans="1:45">
      <c r="A203" s="1">
        <v>24.52</v>
      </c>
      <c r="B203" s="1">
        <v>6.4869999999999997E-2</v>
      </c>
      <c r="C203" s="1">
        <v>0.16919999999999999</v>
      </c>
      <c r="D203" s="1">
        <v>1</v>
      </c>
      <c r="G203" s="1">
        <v>20.98</v>
      </c>
      <c r="H203">
        <v>6.7570000000000005E-2</v>
      </c>
      <c r="I203">
        <v>0.03</v>
      </c>
      <c r="J203" s="7">
        <v>0</v>
      </c>
      <c r="K203" s="8">
        <v>1</v>
      </c>
      <c r="L203" s="9">
        <f t="shared" si="39"/>
        <v>1</v>
      </c>
      <c r="M203">
        <f t="shared" si="40"/>
        <v>0</v>
      </c>
      <c r="N203">
        <f t="shared" si="41"/>
        <v>4.4786692288332874E-2</v>
      </c>
      <c r="O203" s="7">
        <f t="shared" si="42"/>
        <v>4.4786692288332874E-2</v>
      </c>
      <c r="P203" s="9">
        <f t="shared" si="43"/>
        <v>0.95521330771166713</v>
      </c>
      <c r="Q203" s="7">
        <f t="shared" si="44"/>
        <v>-4.5820604581898863E-2</v>
      </c>
      <c r="R203" s="9">
        <f t="shared" si="45"/>
        <v>100</v>
      </c>
      <c r="S203">
        <f t="shared" si="46"/>
        <v>4.6886587453042292E-2</v>
      </c>
      <c r="AL203">
        <v>0.87223571565481761</v>
      </c>
      <c r="AM203">
        <v>0</v>
      </c>
      <c r="AN203">
        <v>1</v>
      </c>
      <c r="AO203">
        <f t="shared" si="50"/>
        <v>146</v>
      </c>
      <c r="AP203">
        <f t="shared" si="51"/>
        <v>53</v>
      </c>
      <c r="AQ203">
        <f t="shared" si="47"/>
        <v>2.6666666666666616E-2</v>
      </c>
      <c r="AR203">
        <f t="shared" si="48"/>
        <v>0.64666666666666672</v>
      </c>
      <c r="AS203">
        <f t="shared" si="49"/>
        <v>0</v>
      </c>
    </row>
    <row r="204" spans="1:45">
      <c r="A204" s="1">
        <v>15.79</v>
      </c>
      <c r="B204" s="1">
        <v>6.5659999999999996E-2</v>
      </c>
      <c r="C204" s="1">
        <v>7.7890000000000001E-2</v>
      </c>
      <c r="D204" s="1">
        <v>1</v>
      </c>
      <c r="G204" s="1">
        <v>20.99</v>
      </c>
      <c r="H204">
        <v>6.1940000000000002E-2</v>
      </c>
      <c r="I204">
        <v>0.2195</v>
      </c>
      <c r="J204" s="7">
        <v>1</v>
      </c>
      <c r="K204" s="8">
        <v>0</v>
      </c>
      <c r="L204" s="9">
        <f t="shared" si="39"/>
        <v>1</v>
      </c>
      <c r="M204">
        <f t="shared" si="40"/>
        <v>1</v>
      </c>
      <c r="N204">
        <f t="shared" si="41"/>
        <v>0.99801144717190615</v>
      </c>
      <c r="O204" s="7">
        <f t="shared" si="42"/>
        <v>0.99801144717190615</v>
      </c>
      <c r="P204" s="9">
        <f t="shared" si="43"/>
        <v>1.988552828093848E-3</v>
      </c>
      <c r="Q204" s="7">
        <f t="shared" si="44"/>
        <v>-1.9905326243238979E-3</v>
      </c>
      <c r="R204" s="9">
        <f t="shared" si="45"/>
        <v>100</v>
      </c>
      <c r="S204">
        <f t="shared" si="46"/>
        <v>1.9925150495306116E-3</v>
      </c>
      <c r="AL204">
        <v>0.87882805134124442</v>
      </c>
      <c r="AM204">
        <v>0</v>
      </c>
      <c r="AN204">
        <v>1</v>
      </c>
      <c r="AO204">
        <f t="shared" si="50"/>
        <v>146</v>
      </c>
      <c r="AP204">
        <f t="shared" si="51"/>
        <v>54</v>
      </c>
      <c r="AQ204">
        <f t="shared" si="47"/>
        <v>2.6666666666666616E-2</v>
      </c>
      <c r="AR204">
        <f t="shared" si="48"/>
        <v>0.64</v>
      </c>
      <c r="AS204">
        <f t="shared" si="49"/>
        <v>0</v>
      </c>
    </row>
    <row r="205" spans="1:45">
      <c r="A205" s="1">
        <v>19.649999999999999</v>
      </c>
      <c r="B205" s="1">
        <v>5.391E-2</v>
      </c>
      <c r="C205" s="1">
        <v>9.7689999999999999E-2</v>
      </c>
      <c r="D205" s="1">
        <v>1</v>
      </c>
      <c r="G205" s="1">
        <v>21.01</v>
      </c>
      <c r="H205">
        <v>6.8989999999999996E-2</v>
      </c>
      <c r="I205">
        <v>2.172E-2</v>
      </c>
      <c r="J205" s="7">
        <v>0</v>
      </c>
      <c r="K205" s="8">
        <v>1</v>
      </c>
      <c r="L205" s="9">
        <f t="shared" si="39"/>
        <v>1</v>
      </c>
      <c r="M205">
        <f t="shared" si="40"/>
        <v>0</v>
      </c>
      <c r="N205">
        <f t="shared" si="41"/>
        <v>2.4554917899545441E-2</v>
      </c>
      <c r="O205" s="7">
        <f t="shared" si="42"/>
        <v>2.4554917899545441E-2</v>
      </c>
      <c r="P205" s="9">
        <f t="shared" si="43"/>
        <v>0.97544508210045455</v>
      </c>
      <c r="Q205" s="7">
        <f t="shared" si="44"/>
        <v>-2.4861417684183779E-2</v>
      </c>
      <c r="R205" s="9">
        <f t="shared" si="45"/>
        <v>100</v>
      </c>
      <c r="S205">
        <f t="shared" si="46"/>
        <v>2.5173039825748686E-2</v>
      </c>
      <c r="AL205">
        <v>0.88146122419286688</v>
      </c>
      <c r="AM205">
        <v>0</v>
      </c>
      <c r="AN205">
        <v>1</v>
      </c>
      <c r="AO205">
        <f t="shared" si="50"/>
        <v>146</v>
      </c>
      <c r="AP205">
        <f t="shared" si="51"/>
        <v>55</v>
      </c>
      <c r="AQ205">
        <f t="shared" si="47"/>
        <v>2.6666666666666616E-2</v>
      </c>
      <c r="AR205">
        <f t="shared" si="48"/>
        <v>0.6333333333333333</v>
      </c>
      <c r="AS205">
        <f t="shared" si="49"/>
        <v>0</v>
      </c>
    </row>
    <row r="206" spans="1:45">
      <c r="A206" s="1">
        <v>16.149999999999999</v>
      </c>
      <c r="B206" s="1">
        <v>6.6729999999999998E-2</v>
      </c>
      <c r="C206" s="1">
        <v>0.16839999999999999</v>
      </c>
      <c r="D206" s="1">
        <v>1</v>
      </c>
      <c r="G206" s="1">
        <v>21.25</v>
      </c>
      <c r="H206">
        <v>5.8349999999999999E-2</v>
      </c>
      <c r="I206">
        <v>1.4619999999999999E-2</v>
      </c>
      <c r="J206" s="7">
        <v>0</v>
      </c>
      <c r="K206" s="8">
        <v>1</v>
      </c>
      <c r="L206" s="9">
        <f t="shared" si="39"/>
        <v>1</v>
      </c>
      <c r="M206">
        <f t="shared" si="40"/>
        <v>0</v>
      </c>
      <c r="N206">
        <f t="shared" si="41"/>
        <v>0.13304593691311567</v>
      </c>
      <c r="O206" s="7">
        <f t="shared" si="42"/>
        <v>0.13304593691311567</v>
      </c>
      <c r="P206" s="9">
        <f t="shared" si="43"/>
        <v>0.86695406308688439</v>
      </c>
      <c r="Q206" s="7">
        <f t="shared" si="44"/>
        <v>-0.14276928735743558</v>
      </c>
      <c r="R206" s="9">
        <f t="shared" si="45"/>
        <v>100</v>
      </c>
      <c r="S206">
        <f t="shared" si="46"/>
        <v>0.15346365231785306</v>
      </c>
      <c r="AL206">
        <v>0.88744517954827484</v>
      </c>
      <c r="AM206">
        <v>0</v>
      </c>
      <c r="AN206">
        <v>1</v>
      </c>
      <c r="AO206">
        <f t="shared" si="50"/>
        <v>146</v>
      </c>
      <c r="AP206">
        <f t="shared" si="51"/>
        <v>56</v>
      </c>
      <c r="AQ206">
        <f t="shared" si="47"/>
        <v>2.6666666666666616E-2</v>
      </c>
      <c r="AR206">
        <f t="shared" si="48"/>
        <v>0.62666666666666671</v>
      </c>
      <c r="AS206">
        <f t="shared" si="49"/>
        <v>0</v>
      </c>
    </row>
    <row r="207" spans="1:45">
      <c r="A207" s="1">
        <v>23.97</v>
      </c>
      <c r="B207" s="1">
        <v>8.1420000000000006E-2</v>
      </c>
      <c r="C207" s="1">
        <v>0.37540000000000001</v>
      </c>
      <c r="D207" s="1">
        <v>1</v>
      </c>
      <c r="G207" s="1">
        <v>21.25</v>
      </c>
      <c r="H207">
        <v>5.9990000000000002E-2</v>
      </c>
      <c r="I207">
        <v>0.19739999999999999</v>
      </c>
      <c r="J207" s="7">
        <v>1</v>
      </c>
      <c r="K207" s="8">
        <v>0</v>
      </c>
      <c r="L207" s="9">
        <f t="shared" si="39"/>
        <v>1</v>
      </c>
      <c r="M207">
        <f t="shared" si="40"/>
        <v>1</v>
      </c>
      <c r="N207">
        <f t="shared" si="41"/>
        <v>0.99671145667601213</v>
      </c>
      <c r="O207" s="7">
        <f t="shared" si="42"/>
        <v>0.99671145667601213</v>
      </c>
      <c r="P207" s="9">
        <f t="shared" si="43"/>
        <v>3.2885433239878692E-3</v>
      </c>
      <c r="Q207" s="7">
        <f t="shared" si="44"/>
        <v>-3.2939624665697599E-3</v>
      </c>
      <c r="R207" s="9">
        <f t="shared" si="45"/>
        <v>100</v>
      </c>
      <c r="S207">
        <f t="shared" si="46"/>
        <v>3.2993935225295932E-3</v>
      </c>
      <c r="AL207">
        <v>0.89078289167674052</v>
      </c>
      <c r="AM207">
        <v>0</v>
      </c>
      <c r="AN207">
        <v>1</v>
      </c>
      <c r="AO207">
        <f t="shared" si="50"/>
        <v>146</v>
      </c>
      <c r="AP207">
        <f t="shared" si="51"/>
        <v>57</v>
      </c>
      <c r="AQ207">
        <f t="shared" si="47"/>
        <v>2.6666666666666616E-2</v>
      </c>
      <c r="AR207">
        <f t="shared" si="48"/>
        <v>0.62</v>
      </c>
      <c r="AS207">
        <f t="shared" si="49"/>
        <v>0</v>
      </c>
    </row>
    <row r="208" spans="1:45">
      <c r="A208" s="1">
        <v>24.91</v>
      </c>
      <c r="B208" s="1">
        <v>6.7820000000000005E-2</v>
      </c>
      <c r="C208" s="1">
        <v>0.33389999999999997</v>
      </c>
      <c r="D208" s="1">
        <v>1</v>
      </c>
      <c r="G208" s="1">
        <v>21.26</v>
      </c>
      <c r="H208">
        <v>6.5290000000000001E-2</v>
      </c>
      <c r="I208">
        <v>5.1330000000000001E-2</v>
      </c>
      <c r="J208" s="7">
        <v>0</v>
      </c>
      <c r="K208" s="8">
        <v>1</v>
      </c>
      <c r="L208" s="9">
        <f t="shared" si="39"/>
        <v>1</v>
      </c>
      <c r="M208">
        <f t="shared" si="40"/>
        <v>0</v>
      </c>
      <c r="N208">
        <f t="shared" si="41"/>
        <v>0.16559476743391363</v>
      </c>
      <c r="O208" s="7">
        <f t="shared" si="42"/>
        <v>0.16559476743391363</v>
      </c>
      <c r="P208" s="9">
        <f t="shared" si="43"/>
        <v>0.83440523256608634</v>
      </c>
      <c r="Q208" s="7">
        <f t="shared" si="44"/>
        <v>-0.18103610426288075</v>
      </c>
      <c r="R208" s="9">
        <f t="shared" si="45"/>
        <v>100</v>
      </c>
      <c r="S208">
        <f t="shared" si="46"/>
        <v>0.19845844797096024</v>
      </c>
      <c r="AL208">
        <v>0.89108194820991315</v>
      </c>
      <c r="AM208">
        <v>0</v>
      </c>
      <c r="AN208">
        <v>1</v>
      </c>
      <c r="AO208">
        <f t="shared" si="50"/>
        <v>146</v>
      </c>
      <c r="AP208">
        <f t="shared" si="51"/>
        <v>58</v>
      </c>
      <c r="AQ208">
        <f t="shared" si="47"/>
        <v>2.6666666666666616E-2</v>
      </c>
      <c r="AR208">
        <f t="shared" si="48"/>
        <v>0.61333333333333329</v>
      </c>
      <c r="AS208">
        <f t="shared" si="49"/>
        <v>0</v>
      </c>
    </row>
    <row r="209" spans="1:45">
      <c r="A209" s="1">
        <v>26.29</v>
      </c>
      <c r="B209" s="1">
        <v>7.2239999999999999E-2</v>
      </c>
      <c r="C209" s="1">
        <v>0.19370000000000001</v>
      </c>
      <c r="D209" s="1">
        <v>1</v>
      </c>
      <c r="G209" s="1">
        <v>21.31</v>
      </c>
      <c r="H209">
        <v>5.4609999999999999E-2</v>
      </c>
      <c r="I209">
        <v>0.108</v>
      </c>
      <c r="J209" s="7">
        <v>1</v>
      </c>
      <c r="K209" s="8">
        <v>0</v>
      </c>
      <c r="L209" s="9">
        <f t="shared" si="39"/>
        <v>1</v>
      </c>
      <c r="M209">
        <f t="shared" si="40"/>
        <v>1</v>
      </c>
      <c r="N209">
        <f t="shared" si="41"/>
        <v>0.94782512840631006</v>
      </c>
      <c r="O209" s="7">
        <f t="shared" si="42"/>
        <v>0.94782512840631006</v>
      </c>
      <c r="P209" s="9">
        <f t="shared" si="43"/>
        <v>5.2174871593689942E-2</v>
      </c>
      <c r="Q209" s="7">
        <f t="shared" si="44"/>
        <v>-5.3585257449061258E-2</v>
      </c>
      <c r="R209" s="9">
        <f t="shared" si="45"/>
        <v>100</v>
      </c>
      <c r="S209">
        <f t="shared" si="46"/>
        <v>5.5046938543840573E-2</v>
      </c>
      <c r="AL209">
        <v>0.89224824425231286</v>
      </c>
      <c r="AM209">
        <v>0</v>
      </c>
      <c r="AN209">
        <v>1</v>
      </c>
      <c r="AO209">
        <f t="shared" si="50"/>
        <v>146</v>
      </c>
      <c r="AP209">
        <f t="shared" si="51"/>
        <v>59</v>
      </c>
      <c r="AQ209">
        <f t="shared" si="47"/>
        <v>2.6666666666666616E-2</v>
      </c>
      <c r="AR209">
        <f t="shared" si="48"/>
        <v>0.60666666666666669</v>
      </c>
      <c r="AS209">
        <f t="shared" si="49"/>
        <v>0</v>
      </c>
    </row>
    <row r="210" spans="1:45">
      <c r="A210" s="1">
        <v>18.52</v>
      </c>
      <c r="B210" s="1">
        <v>6.0220000000000003E-2</v>
      </c>
      <c r="C210" s="1">
        <v>0.13350000000000001</v>
      </c>
      <c r="D210" s="1">
        <v>1</v>
      </c>
      <c r="G210" s="1">
        <v>21.35</v>
      </c>
      <c r="H210">
        <v>6.8699999999999997E-2</v>
      </c>
      <c r="I210">
        <v>0.10440000000000001</v>
      </c>
      <c r="J210" s="7">
        <v>1</v>
      </c>
      <c r="K210" s="8">
        <v>0</v>
      </c>
      <c r="L210" s="9">
        <f t="shared" si="39"/>
        <v>1</v>
      </c>
      <c r="M210">
        <f t="shared" si="40"/>
        <v>1</v>
      </c>
      <c r="N210">
        <f t="shared" si="41"/>
        <v>0.51225688033089345</v>
      </c>
      <c r="O210" s="7">
        <f t="shared" si="42"/>
        <v>0.51225688033089345</v>
      </c>
      <c r="P210" s="9">
        <f t="shared" si="43"/>
        <v>0.48774311966910655</v>
      </c>
      <c r="Q210" s="7">
        <f t="shared" si="44"/>
        <v>-0.66892906036544719</v>
      </c>
      <c r="R210" s="9">
        <f t="shared" si="45"/>
        <v>100</v>
      </c>
      <c r="S210">
        <f t="shared" si="46"/>
        <v>0.95214557070282357</v>
      </c>
      <c r="AL210">
        <v>0.89502509853871015</v>
      </c>
      <c r="AM210">
        <v>0</v>
      </c>
      <c r="AN210">
        <v>1</v>
      </c>
      <c r="AO210">
        <f t="shared" si="50"/>
        <v>146</v>
      </c>
      <c r="AP210">
        <f t="shared" si="51"/>
        <v>60</v>
      </c>
      <c r="AQ210">
        <f t="shared" si="47"/>
        <v>2.6666666666666616E-2</v>
      </c>
      <c r="AR210">
        <f t="shared" si="48"/>
        <v>0.6</v>
      </c>
      <c r="AS210">
        <f t="shared" si="49"/>
        <v>0</v>
      </c>
    </row>
    <row r="211" spans="1:45">
      <c r="A211" s="1">
        <v>21.46</v>
      </c>
      <c r="B211" s="1">
        <v>5.636E-2</v>
      </c>
      <c r="C211" s="1">
        <v>0.12039999999999999</v>
      </c>
      <c r="D211" s="1">
        <v>1</v>
      </c>
      <c r="G211" s="1">
        <v>21.38</v>
      </c>
      <c r="H211">
        <v>6.3299999999999995E-2</v>
      </c>
      <c r="I211">
        <v>0.1525</v>
      </c>
      <c r="J211" s="7">
        <v>1</v>
      </c>
      <c r="K211" s="8">
        <v>0</v>
      </c>
      <c r="L211" s="9">
        <f t="shared" si="39"/>
        <v>1</v>
      </c>
      <c r="M211">
        <f t="shared" si="40"/>
        <v>1</v>
      </c>
      <c r="N211">
        <f t="shared" si="41"/>
        <v>0.9598841914463192</v>
      </c>
      <c r="O211" s="7">
        <f t="shared" si="42"/>
        <v>0.9598841914463192</v>
      </c>
      <c r="P211" s="9">
        <f t="shared" si="43"/>
        <v>4.0115808553680798E-2</v>
      </c>
      <c r="Q211" s="7">
        <f t="shared" si="44"/>
        <v>-4.0942635707194655E-2</v>
      </c>
      <c r="R211" s="9">
        <f t="shared" si="45"/>
        <v>100</v>
      </c>
      <c r="S211">
        <f t="shared" si="46"/>
        <v>4.1792342150396011E-2</v>
      </c>
      <c r="AL211">
        <v>0.89702197499776781</v>
      </c>
      <c r="AM211">
        <v>0</v>
      </c>
      <c r="AN211">
        <v>1</v>
      </c>
      <c r="AO211">
        <f t="shared" si="50"/>
        <v>146</v>
      </c>
      <c r="AP211">
        <f t="shared" si="51"/>
        <v>61</v>
      </c>
      <c r="AQ211">
        <f t="shared" si="47"/>
        <v>2.6666666666666616E-2</v>
      </c>
      <c r="AR211">
        <f t="shared" si="48"/>
        <v>0.59333333333333327</v>
      </c>
      <c r="AS211">
        <f t="shared" si="49"/>
        <v>0</v>
      </c>
    </row>
    <row r="212" spans="1:45">
      <c r="A212" s="1">
        <v>24.59</v>
      </c>
      <c r="B212" s="1">
        <v>5.629E-2</v>
      </c>
      <c r="C212" s="1">
        <v>0.14680000000000001</v>
      </c>
      <c r="D212" s="1">
        <v>1</v>
      </c>
      <c r="G212" s="1">
        <v>21.41</v>
      </c>
      <c r="H212">
        <v>6.2869999999999995E-2</v>
      </c>
      <c r="I212">
        <v>3.1119999999999998E-2</v>
      </c>
      <c r="J212" s="7">
        <v>0</v>
      </c>
      <c r="K212" s="8">
        <v>1</v>
      </c>
      <c r="L212" s="9">
        <f t="shared" si="39"/>
        <v>1</v>
      </c>
      <c r="M212">
        <f t="shared" si="40"/>
        <v>0</v>
      </c>
      <c r="N212">
        <f t="shared" si="41"/>
        <v>0.12111193230418969</v>
      </c>
      <c r="O212" s="7">
        <f t="shared" si="42"/>
        <v>0.12111193230418969</v>
      </c>
      <c r="P212" s="9">
        <f t="shared" si="43"/>
        <v>0.87888806769581029</v>
      </c>
      <c r="Q212" s="7">
        <f t="shared" si="44"/>
        <v>-0.12909772991078586</v>
      </c>
      <c r="R212" s="9">
        <f t="shared" si="45"/>
        <v>100</v>
      </c>
      <c r="S212">
        <f t="shared" si="46"/>
        <v>0.13780131595336145</v>
      </c>
      <c r="AL212">
        <v>0.89759937512497678</v>
      </c>
      <c r="AM212">
        <v>0</v>
      </c>
      <c r="AN212">
        <v>1</v>
      </c>
      <c r="AO212">
        <f t="shared" si="50"/>
        <v>146</v>
      </c>
      <c r="AP212">
        <f t="shared" si="51"/>
        <v>62</v>
      </c>
      <c r="AQ212">
        <f t="shared" si="47"/>
        <v>2.6666666666666616E-2</v>
      </c>
      <c r="AR212">
        <f t="shared" si="48"/>
        <v>0.58666666666666667</v>
      </c>
      <c r="AS212">
        <f t="shared" si="49"/>
        <v>0</v>
      </c>
    </row>
    <row r="213" spans="1:45">
      <c r="A213" s="1">
        <v>22.76</v>
      </c>
      <c r="B213" s="1">
        <v>6.0970000000000003E-2</v>
      </c>
      <c r="C213" s="1">
        <v>0.11219999999999999</v>
      </c>
      <c r="D213" s="1">
        <v>1</v>
      </c>
      <c r="G213" s="1">
        <v>21.46</v>
      </c>
      <c r="H213">
        <v>5.1769999999999997E-2</v>
      </c>
      <c r="I213">
        <v>9.042E-2</v>
      </c>
      <c r="J213" s="7">
        <v>1</v>
      </c>
      <c r="K213" s="8">
        <v>0</v>
      </c>
      <c r="L213" s="9">
        <f t="shared" si="39"/>
        <v>1</v>
      </c>
      <c r="M213">
        <f t="shared" si="40"/>
        <v>1</v>
      </c>
      <c r="N213">
        <f t="shared" si="41"/>
        <v>0.93872805705574636</v>
      </c>
      <c r="O213" s="7">
        <f t="shared" si="42"/>
        <v>0.93872805705574636</v>
      </c>
      <c r="P213" s="9">
        <f t="shared" si="43"/>
        <v>6.1271942944253643E-2</v>
      </c>
      <c r="Q213" s="7">
        <f t="shared" si="44"/>
        <v>-6.3229450817999591E-2</v>
      </c>
      <c r="R213" s="9">
        <f t="shared" si="45"/>
        <v>100</v>
      </c>
      <c r="S213">
        <f t="shared" si="46"/>
        <v>6.5271238548497978E-2</v>
      </c>
      <c r="AL213">
        <v>0.89861012850230337</v>
      </c>
      <c r="AM213">
        <v>0</v>
      </c>
      <c r="AN213">
        <v>1</v>
      </c>
      <c r="AO213">
        <f t="shared" si="50"/>
        <v>146</v>
      </c>
      <c r="AP213">
        <f t="shared" si="51"/>
        <v>63</v>
      </c>
      <c r="AQ213">
        <f t="shared" si="47"/>
        <v>2.6666666666666616E-2</v>
      </c>
      <c r="AR213">
        <f t="shared" si="48"/>
        <v>0.58000000000000007</v>
      </c>
      <c r="AS213">
        <f t="shared" si="49"/>
        <v>0</v>
      </c>
    </row>
    <row r="214" spans="1:45">
      <c r="A214" s="1">
        <v>19.829999999999998</v>
      </c>
      <c r="B214" s="1">
        <v>6.2839999999999993E-2</v>
      </c>
      <c r="C214" s="1">
        <v>0.17</v>
      </c>
      <c r="D214" s="1">
        <v>1</v>
      </c>
      <c r="G214" s="1">
        <v>21.46</v>
      </c>
      <c r="H214">
        <v>5.636E-2</v>
      </c>
      <c r="I214">
        <v>0.12039999999999999</v>
      </c>
      <c r="J214" s="7">
        <v>1</v>
      </c>
      <c r="K214" s="8">
        <v>0</v>
      </c>
      <c r="L214" s="9">
        <f t="shared" si="39"/>
        <v>1</v>
      </c>
      <c r="M214">
        <f t="shared" si="40"/>
        <v>1</v>
      </c>
      <c r="N214">
        <f t="shared" si="41"/>
        <v>0.95866368145728631</v>
      </c>
      <c r="O214" s="7">
        <f t="shared" si="42"/>
        <v>0.95866368145728631</v>
      </c>
      <c r="P214" s="9">
        <f t="shared" si="43"/>
        <v>4.133631854271369E-2</v>
      </c>
      <c r="Q214" s="7">
        <f t="shared" si="44"/>
        <v>-4.2214962732148323E-2</v>
      </c>
      <c r="R214" s="9">
        <f t="shared" si="45"/>
        <v>100</v>
      </c>
      <c r="S214">
        <f t="shared" si="46"/>
        <v>4.3118686294527628E-2</v>
      </c>
      <c r="AL214">
        <v>0.89952077235250794</v>
      </c>
      <c r="AM214">
        <v>0</v>
      </c>
      <c r="AN214">
        <v>1</v>
      </c>
      <c r="AO214">
        <f t="shared" si="50"/>
        <v>146</v>
      </c>
      <c r="AP214">
        <f t="shared" si="51"/>
        <v>64</v>
      </c>
      <c r="AQ214">
        <f t="shared" si="47"/>
        <v>2.6666666666666616E-2</v>
      </c>
      <c r="AR214">
        <f t="shared" si="48"/>
        <v>0.57333333333333325</v>
      </c>
      <c r="AS214">
        <f t="shared" si="49"/>
        <v>0</v>
      </c>
    </row>
    <row r="215" spans="1:45">
      <c r="A215" s="1">
        <v>23.03</v>
      </c>
      <c r="B215" s="1">
        <v>5.6489999999999999E-2</v>
      </c>
      <c r="C215" s="1">
        <v>0.14649999999999999</v>
      </c>
      <c r="D215" s="1">
        <v>1</v>
      </c>
      <c r="G215" s="1">
        <v>21.53</v>
      </c>
      <c r="H215">
        <v>6.1940000000000002E-2</v>
      </c>
      <c r="I215">
        <v>3.3279999999999997E-2</v>
      </c>
      <c r="J215" s="7">
        <v>0</v>
      </c>
      <c r="K215" s="8">
        <v>1</v>
      </c>
      <c r="L215" s="9">
        <f t="shared" si="39"/>
        <v>1</v>
      </c>
      <c r="M215">
        <f t="shared" si="40"/>
        <v>0</v>
      </c>
      <c r="N215">
        <f t="shared" si="41"/>
        <v>0.15782384283534839</v>
      </c>
      <c r="O215" s="7">
        <f t="shared" si="42"/>
        <v>0.15782384283534839</v>
      </c>
      <c r="P215" s="9">
        <f t="shared" si="43"/>
        <v>0.84217615716465155</v>
      </c>
      <c r="Q215" s="7">
        <f t="shared" si="44"/>
        <v>-0.17176607383713122</v>
      </c>
      <c r="R215" s="9">
        <f t="shared" si="45"/>
        <v>100</v>
      </c>
      <c r="S215">
        <f t="shared" si="46"/>
        <v>0.18740003678885045</v>
      </c>
      <c r="AL215">
        <v>0.90012316036213147</v>
      </c>
      <c r="AM215">
        <v>0</v>
      </c>
      <c r="AN215">
        <v>1</v>
      </c>
      <c r="AO215">
        <f t="shared" si="50"/>
        <v>146</v>
      </c>
      <c r="AP215">
        <f t="shared" si="51"/>
        <v>65</v>
      </c>
      <c r="AQ215">
        <f t="shared" si="47"/>
        <v>2.6666666666666616E-2</v>
      </c>
      <c r="AR215">
        <f t="shared" si="48"/>
        <v>0.56666666666666665</v>
      </c>
      <c r="AS215">
        <f t="shared" si="49"/>
        <v>0</v>
      </c>
    </row>
    <row r="216" spans="1:45">
      <c r="A216" s="1">
        <v>19.77</v>
      </c>
      <c r="B216" s="1">
        <v>6.3899999999999998E-2</v>
      </c>
      <c r="C216" s="1">
        <v>9.3880000000000005E-2</v>
      </c>
      <c r="D216" s="1">
        <v>1</v>
      </c>
      <c r="G216" s="1">
        <v>21.53</v>
      </c>
      <c r="H216">
        <v>6.9239999999999996E-2</v>
      </c>
      <c r="I216">
        <v>0.14249999999999999</v>
      </c>
      <c r="J216" s="7">
        <v>1</v>
      </c>
      <c r="K216" s="8">
        <v>0</v>
      </c>
      <c r="L216" s="9">
        <f t="shared" si="39"/>
        <v>1</v>
      </c>
      <c r="M216">
        <f t="shared" si="40"/>
        <v>1</v>
      </c>
      <c r="N216">
        <f t="shared" si="41"/>
        <v>0.8383241835025127</v>
      </c>
      <c r="O216" s="7">
        <f t="shared" si="42"/>
        <v>0.8383241835025127</v>
      </c>
      <c r="P216" s="9">
        <f t="shared" si="43"/>
        <v>0.1616758164974873</v>
      </c>
      <c r="Q216" s="7">
        <f t="shared" si="44"/>
        <v>-0.17635039948708675</v>
      </c>
      <c r="R216" s="9">
        <f t="shared" si="45"/>
        <v>100</v>
      </c>
      <c r="S216">
        <f t="shared" si="46"/>
        <v>0.19285596154700779</v>
      </c>
      <c r="AL216">
        <v>0.90496516185300091</v>
      </c>
      <c r="AM216">
        <v>0</v>
      </c>
      <c r="AN216">
        <v>1</v>
      </c>
      <c r="AO216">
        <f t="shared" si="50"/>
        <v>146</v>
      </c>
      <c r="AP216">
        <f t="shared" si="51"/>
        <v>66</v>
      </c>
      <c r="AQ216">
        <f t="shared" si="47"/>
        <v>2.6666666666666616E-2</v>
      </c>
      <c r="AR216">
        <f t="shared" si="48"/>
        <v>0.56000000000000005</v>
      </c>
      <c r="AS216">
        <f t="shared" si="49"/>
        <v>0</v>
      </c>
    </row>
    <row r="217" spans="1:45">
      <c r="A217" s="1">
        <v>24.98</v>
      </c>
      <c r="B217" s="1">
        <v>5.8709999999999998E-2</v>
      </c>
      <c r="C217" s="1">
        <v>8.6249999999999993E-2</v>
      </c>
      <c r="D217" s="1">
        <v>1</v>
      </c>
      <c r="G217" s="1">
        <v>21.54</v>
      </c>
      <c r="H217">
        <v>5.8909999999999997E-2</v>
      </c>
      <c r="I217">
        <v>0.1043</v>
      </c>
      <c r="J217" s="7">
        <v>1</v>
      </c>
      <c r="K217" s="8">
        <v>0</v>
      </c>
      <c r="L217" s="9">
        <f t="shared" si="39"/>
        <v>1</v>
      </c>
      <c r="M217">
        <f t="shared" si="40"/>
        <v>1</v>
      </c>
      <c r="N217">
        <f t="shared" si="41"/>
        <v>0.87882805134124442</v>
      </c>
      <c r="O217" s="7">
        <f t="shared" si="42"/>
        <v>0.87882805134124442</v>
      </c>
      <c r="P217" s="9">
        <f t="shared" si="43"/>
        <v>0.12117194865875558</v>
      </c>
      <c r="Q217" s="7">
        <f t="shared" si="44"/>
        <v>-0.12916601892963159</v>
      </c>
      <c r="R217" s="9">
        <f t="shared" si="45"/>
        <v>100</v>
      </c>
      <c r="S217">
        <f t="shared" si="46"/>
        <v>0.13787901794193541</v>
      </c>
      <c r="AL217">
        <v>0.90779326735552757</v>
      </c>
      <c r="AM217">
        <v>0</v>
      </c>
      <c r="AN217">
        <v>1</v>
      </c>
      <c r="AO217">
        <f t="shared" si="50"/>
        <v>146</v>
      </c>
      <c r="AP217">
        <f t="shared" si="51"/>
        <v>67</v>
      </c>
      <c r="AQ217">
        <f t="shared" si="47"/>
        <v>2.6666666666666616E-2</v>
      </c>
      <c r="AR217">
        <f t="shared" si="48"/>
        <v>0.55333333333333334</v>
      </c>
      <c r="AS217">
        <f t="shared" si="49"/>
        <v>0</v>
      </c>
    </row>
    <row r="218" spans="1:45">
      <c r="A218" s="1">
        <v>15.56</v>
      </c>
      <c r="B218" s="1">
        <v>7.6920000000000002E-2</v>
      </c>
      <c r="C218" s="1">
        <v>0.20710000000000001</v>
      </c>
      <c r="D218" s="1">
        <v>1</v>
      </c>
      <c r="G218" s="1">
        <v>21.56</v>
      </c>
      <c r="H218">
        <v>5.5809999999999998E-2</v>
      </c>
      <c r="I218">
        <v>0.12720000000000001</v>
      </c>
      <c r="J218" s="7">
        <v>1</v>
      </c>
      <c r="K218" s="8">
        <v>0</v>
      </c>
      <c r="L218" s="9">
        <f t="shared" si="39"/>
        <v>1</v>
      </c>
      <c r="M218">
        <f t="shared" si="40"/>
        <v>1</v>
      </c>
      <c r="N218">
        <f t="shared" si="41"/>
        <v>0.97269415774030865</v>
      </c>
      <c r="O218" s="7">
        <f t="shared" si="42"/>
        <v>0.97269415774030865</v>
      </c>
      <c r="P218" s="9">
        <f t="shared" si="43"/>
        <v>2.7305842259691349E-2</v>
      </c>
      <c r="Q218" s="7">
        <f t="shared" si="44"/>
        <v>-2.7685575354543773E-2</v>
      </c>
      <c r="R218" s="9">
        <f t="shared" si="45"/>
        <v>100</v>
      </c>
      <c r="S218">
        <f t="shared" si="46"/>
        <v>2.80723823027027E-2</v>
      </c>
      <c r="AL218">
        <v>0.91142335003978014</v>
      </c>
      <c r="AM218">
        <v>0</v>
      </c>
      <c r="AN218">
        <v>1</v>
      </c>
      <c r="AO218">
        <f t="shared" si="50"/>
        <v>146</v>
      </c>
      <c r="AP218">
        <f t="shared" si="51"/>
        <v>68</v>
      </c>
      <c r="AQ218">
        <f t="shared" si="47"/>
        <v>2.6666666666666616E-2</v>
      </c>
      <c r="AR218">
        <f t="shared" si="48"/>
        <v>0.54666666666666663</v>
      </c>
      <c r="AS218">
        <f t="shared" si="49"/>
        <v>0</v>
      </c>
    </row>
    <row r="219" spans="1:45">
      <c r="A219" s="1">
        <v>19.670000000000002</v>
      </c>
      <c r="B219" s="1">
        <v>7.0389999999999994E-2</v>
      </c>
      <c r="C219" s="1">
        <v>0.4264</v>
      </c>
      <c r="D219" s="1">
        <v>1</v>
      </c>
      <c r="G219" s="1">
        <v>21.58</v>
      </c>
      <c r="H219">
        <v>5.5870000000000003E-2</v>
      </c>
      <c r="I219">
        <v>3.1099999999999999E-2</v>
      </c>
      <c r="J219" s="7">
        <v>1</v>
      </c>
      <c r="K219" s="8">
        <v>0</v>
      </c>
      <c r="L219" s="9">
        <f t="shared" si="39"/>
        <v>1</v>
      </c>
      <c r="M219">
        <f t="shared" si="40"/>
        <v>1</v>
      </c>
      <c r="N219">
        <f t="shared" si="41"/>
        <v>0.35709546740077663</v>
      </c>
      <c r="O219" s="7">
        <f t="shared" si="42"/>
        <v>0.35709546740077663</v>
      </c>
      <c r="P219" s="9">
        <f t="shared" si="43"/>
        <v>0.64290453259922331</v>
      </c>
      <c r="Q219" s="7">
        <f t="shared" si="44"/>
        <v>-1.0297521172632502</v>
      </c>
      <c r="R219" s="9">
        <f t="shared" si="45"/>
        <v>0</v>
      </c>
      <c r="S219">
        <f t="shared" si="46"/>
        <v>1.8003715848839839</v>
      </c>
      <c r="AL219">
        <v>0.91147756797559309</v>
      </c>
      <c r="AM219">
        <v>0</v>
      </c>
      <c r="AN219">
        <v>1</v>
      </c>
      <c r="AO219">
        <f t="shared" si="50"/>
        <v>146</v>
      </c>
      <c r="AP219">
        <f t="shared" si="51"/>
        <v>69</v>
      </c>
      <c r="AQ219">
        <f t="shared" si="47"/>
        <v>2.6666666666666616E-2</v>
      </c>
      <c r="AR219">
        <f t="shared" si="48"/>
        <v>0.54</v>
      </c>
      <c r="AS219">
        <f t="shared" si="49"/>
        <v>0</v>
      </c>
    </row>
    <row r="220" spans="1:45">
      <c r="A220" s="1">
        <v>16.670000000000002</v>
      </c>
      <c r="B220" s="1">
        <v>6.7680000000000004E-2</v>
      </c>
      <c r="C220" s="1">
        <v>0.16900000000000001</v>
      </c>
      <c r="D220" s="1">
        <v>1</v>
      </c>
      <c r="G220" s="1">
        <v>21.59</v>
      </c>
      <c r="H220">
        <v>5.6559999999999999E-2</v>
      </c>
      <c r="I220">
        <v>0.1348</v>
      </c>
      <c r="J220" s="7">
        <v>1</v>
      </c>
      <c r="K220" s="8">
        <v>0</v>
      </c>
      <c r="L220" s="9">
        <f t="shared" si="39"/>
        <v>1</v>
      </c>
      <c r="M220">
        <f t="shared" si="40"/>
        <v>1</v>
      </c>
      <c r="N220">
        <f t="shared" si="41"/>
        <v>0.97738711403784484</v>
      </c>
      <c r="O220" s="7">
        <f t="shared" si="42"/>
        <v>0.97738711403784484</v>
      </c>
      <c r="P220" s="9">
        <f t="shared" si="43"/>
        <v>2.261288596215516E-2</v>
      </c>
      <c r="Q220" s="7">
        <f t="shared" si="44"/>
        <v>-2.2872478151709418E-2</v>
      </c>
      <c r="R220" s="9">
        <f t="shared" si="45"/>
        <v>100</v>
      </c>
      <c r="S220">
        <f t="shared" si="46"/>
        <v>2.3136059026535906E-2</v>
      </c>
      <c r="AL220">
        <v>0.91311207664574967</v>
      </c>
      <c r="AM220">
        <v>0</v>
      </c>
      <c r="AN220">
        <v>1</v>
      </c>
      <c r="AO220">
        <f t="shared" si="50"/>
        <v>146</v>
      </c>
      <c r="AP220">
        <f t="shared" si="51"/>
        <v>70</v>
      </c>
      <c r="AQ220">
        <f t="shared" si="47"/>
        <v>2.6666666666666616E-2</v>
      </c>
      <c r="AR220">
        <f t="shared" si="48"/>
        <v>0.53333333333333333</v>
      </c>
      <c r="AS220">
        <f t="shared" si="49"/>
        <v>0</v>
      </c>
    </row>
    <row r="221" spans="1:45">
      <c r="A221" s="1">
        <v>22.91</v>
      </c>
      <c r="B221" s="1">
        <v>7.331E-2</v>
      </c>
      <c r="C221" s="1">
        <v>0.21329999999999999</v>
      </c>
      <c r="D221" s="1">
        <v>1</v>
      </c>
      <c r="G221" s="1">
        <v>21.59</v>
      </c>
      <c r="H221">
        <v>6.7580000000000001E-2</v>
      </c>
      <c r="I221">
        <v>0.1293</v>
      </c>
      <c r="J221" s="7">
        <v>1</v>
      </c>
      <c r="K221" s="8">
        <v>0</v>
      </c>
      <c r="L221" s="9">
        <f t="shared" si="39"/>
        <v>1</v>
      </c>
      <c r="M221">
        <f t="shared" si="40"/>
        <v>1</v>
      </c>
      <c r="N221">
        <f t="shared" si="41"/>
        <v>0.80402175544892518</v>
      </c>
      <c r="O221" s="7">
        <f t="shared" si="42"/>
        <v>0.80402175544892518</v>
      </c>
      <c r="P221" s="9">
        <f t="shared" si="43"/>
        <v>0.19597824455107482</v>
      </c>
      <c r="Q221" s="7">
        <f t="shared" si="44"/>
        <v>-0.21812895115318315</v>
      </c>
      <c r="R221" s="9">
        <f t="shared" si="45"/>
        <v>100</v>
      </c>
      <c r="S221">
        <f t="shared" si="46"/>
        <v>0.24374743994539105</v>
      </c>
      <c r="AL221">
        <v>0.91798282555999644</v>
      </c>
      <c r="AM221">
        <v>0</v>
      </c>
      <c r="AN221">
        <v>1</v>
      </c>
      <c r="AO221">
        <f t="shared" si="50"/>
        <v>146</v>
      </c>
      <c r="AP221">
        <f t="shared" si="51"/>
        <v>71</v>
      </c>
      <c r="AQ221">
        <f t="shared" si="47"/>
        <v>2.6666666666666616E-2</v>
      </c>
      <c r="AR221">
        <f t="shared" si="48"/>
        <v>0.52666666666666662</v>
      </c>
      <c r="AS221">
        <f t="shared" si="49"/>
        <v>0</v>
      </c>
    </row>
    <row r="222" spans="1:45">
      <c r="A222" s="1">
        <v>20.010000000000002</v>
      </c>
      <c r="B222" s="1">
        <v>5.0250000000000003E-2</v>
      </c>
      <c r="C222" s="1">
        <v>7.2929999999999995E-2</v>
      </c>
      <c r="D222" s="1">
        <v>1</v>
      </c>
      <c r="G222" s="1">
        <v>21.6</v>
      </c>
      <c r="H222">
        <v>5.8880000000000002E-2</v>
      </c>
      <c r="I222">
        <v>1.6570000000000001E-2</v>
      </c>
      <c r="J222" s="7">
        <v>0</v>
      </c>
      <c r="K222" s="8">
        <v>1</v>
      </c>
      <c r="L222" s="9">
        <f t="shared" si="39"/>
        <v>1</v>
      </c>
      <c r="M222">
        <f t="shared" si="40"/>
        <v>0</v>
      </c>
      <c r="N222">
        <f t="shared" si="41"/>
        <v>0.1432464269895464</v>
      </c>
      <c r="O222" s="7">
        <f t="shared" si="42"/>
        <v>0.1432464269895464</v>
      </c>
      <c r="P222" s="9">
        <f t="shared" si="43"/>
        <v>0.85675357301045363</v>
      </c>
      <c r="Q222" s="7">
        <f t="shared" si="44"/>
        <v>-0.15460494781247497</v>
      </c>
      <c r="R222" s="9">
        <f t="shared" si="45"/>
        <v>100</v>
      </c>
      <c r="S222">
        <f t="shared" si="46"/>
        <v>0.16719676637730063</v>
      </c>
      <c r="AL222">
        <v>0.93454277733107494</v>
      </c>
      <c r="AM222">
        <v>0</v>
      </c>
      <c r="AN222">
        <v>1</v>
      </c>
      <c r="AO222">
        <f t="shared" si="50"/>
        <v>146</v>
      </c>
      <c r="AP222">
        <f t="shared" si="51"/>
        <v>72</v>
      </c>
      <c r="AQ222">
        <f t="shared" si="47"/>
        <v>2.6666666666666616E-2</v>
      </c>
      <c r="AR222">
        <f t="shared" si="48"/>
        <v>0.52</v>
      </c>
      <c r="AS222">
        <f t="shared" si="49"/>
        <v>0</v>
      </c>
    </row>
    <row r="223" spans="1:45">
      <c r="A223" s="1">
        <v>17.12</v>
      </c>
      <c r="B223" s="1">
        <v>6.2129999999999998E-2</v>
      </c>
      <c r="C223" s="1">
        <v>0.1457</v>
      </c>
      <c r="D223" s="1">
        <v>1</v>
      </c>
      <c r="G223" s="1">
        <v>21.72</v>
      </c>
      <c r="H223">
        <v>6.1249999999999999E-2</v>
      </c>
      <c r="I223">
        <v>0.13189999999999999</v>
      </c>
      <c r="J223" s="7">
        <v>1</v>
      </c>
      <c r="K223" s="8">
        <v>0</v>
      </c>
      <c r="L223" s="9">
        <f t="shared" si="39"/>
        <v>1</v>
      </c>
      <c r="M223">
        <f t="shared" si="40"/>
        <v>1</v>
      </c>
      <c r="N223">
        <f t="shared" si="41"/>
        <v>0.94149515355968094</v>
      </c>
      <c r="O223" s="7">
        <f t="shared" si="42"/>
        <v>0.94149515355968094</v>
      </c>
      <c r="P223" s="9">
        <f t="shared" si="43"/>
        <v>5.8504846440319058E-2</v>
      </c>
      <c r="Q223" s="7">
        <f t="shared" si="44"/>
        <v>-6.0286078471539405E-2</v>
      </c>
      <c r="R223" s="9">
        <f t="shared" si="45"/>
        <v>100</v>
      </c>
      <c r="S223">
        <f t="shared" si="46"/>
        <v>6.2140358576588749E-2</v>
      </c>
      <c r="AL223">
        <v>0.93524948308376876</v>
      </c>
      <c r="AM223">
        <v>0</v>
      </c>
      <c r="AN223">
        <v>1</v>
      </c>
      <c r="AO223">
        <f t="shared" si="50"/>
        <v>146</v>
      </c>
      <c r="AP223">
        <f t="shared" si="51"/>
        <v>73</v>
      </c>
      <c r="AQ223">
        <f t="shared" si="47"/>
        <v>2.6666666666666616E-2</v>
      </c>
      <c r="AR223">
        <f t="shared" si="48"/>
        <v>0.51333333333333331</v>
      </c>
      <c r="AS223">
        <f t="shared" si="49"/>
        <v>0</v>
      </c>
    </row>
    <row r="224" spans="1:45">
      <c r="A224" s="1">
        <v>20.2</v>
      </c>
      <c r="B224" s="1">
        <v>6.8769999999999998E-2</v>
      </c>
      <c r="C224" s="1">
        <v>0.42680000000000001</v>
      </c>
      <c r="D224" s="1">
        <v>1</v>
      </c>
      <c r="G224" s="1">
        <v>21.8</v>
      </c>
      <c r="H224">
        <v>6.404E-2</v>
      </c>
      <c r="I224">
        <v>6.0150000000000002E-2</v>
      </c>
      <c r="J224" s="7">
        <v>0</v>
      </c>
      <c r="K224" s="8">
        <v>1</v>
      </c>
      <c r="L224" s="9">
        <f t="shared" si="39"/>
        <v>1</v>
      </c>
      <c r="M224">
        <f t="shared" si="40"/>
        <v>0</v>
      </c>
      <c r="N224">
        <f t="shared" si="41"/>
        <v>0.30228246540871384</v>
      </c>
      <c r="O224" s="7">
        <f t="shared" si="42"/>
        <v>0.30228246540871384</v>
      </c>
      <c r="P224" s="9">
        <f t="shared" si="43"/>
        <v>0.69771753459128616</v>
      </c>
      <c r="Q224" s="7">
        <f t="shared" si="44"/>
        <v>-0.35994093636007896</v>
      </c>
      <c r="R224" s="9">
        <f t="shared" si="45"/>
        <v>100</v>
      </c>
      <c r="S224">
        <f t="shared" si="46"/>
        <v>0.43324475940795582</v>
      </c>
      <c r="AL224">
        <v>0.93788662972988579</v>
      </c>
      <c r="AM224">
        <v>0</v>
      </c>
      <c r="AN224">
        <v>1</v>
      </c>
      <c r="AO224">
        <f t="shared" si="50"/>
        <v>146</v>
      </c>
      <c r="AP224">
        <f t="shared" si="51"/>
        <v>74</v>
      </c>
      <c r="AQ224">
        <f t="shared" si="47"/>
        <v>2.6666666666666616E-2</v>
      </c>
      <c r="AR224">
        <f t="shared" si="48"/>
        <v>0.5066666666666666</v>
      </c>
      <c r="AS224">
        <f t="shared" si="49"/>
        <v>0</v>
      </c>
    </row>
    <row r="225" spans="1:45">
      <c r="A225" s="1">
        <v>24.69</v>
      </c>
      <c r="B225" s="1">
        <v>6.13E-2</v>
      </c>
      <c r="C225" s="1">
        <v>5.2850000000000001E-2</v>
      </c>
      <c r="D225" s="1">
        <v>1</v>
      </c>
      <c r="G225" s="1">
        <v>21.81</v>
      </c>
      <c r="H225">
        <v>6.1769999999999999E-2</v>
      </c>
      <c r="I225">
        <v>8.2589999999999997E-2</v>
      </c>
      <c r="J225" s="7">
        <v>1</v>
      </c>
      <c r="K225" s="8">
        <v>0</v>
      </c>
      <c r="L225" s="9">
        <f t="shared" si="39"/>
        <v>1</v>
      </c>
      <c r="M225">
        <f t="shared" si="40"/>
        <v>1</v>
      </c>
      <c r="N225">
        <f t="shared" si="41"/>
        <v>0.63942227469138446</v>
      </c>
      <c r="O225" s="7">
        <f t="shared" si="42"/>
        <v>0.63942227469138446</v>
      </c>
      <c r="P225" s="9">
        <f t="shared" si="43"/>
        <v>0.36057772530861554</v>
      </c>
      <c r="Q225" s="7">
        <f t="shared" si="44"/>
        <v>-0.44719020609833643</v>
      </c>
      <c r="R225" s="9">
        <f t="shared" si="45"/>
        <v>100</v>
      </c>
      <c r="S225">
        <f t="shared" si="46"/>
        <v>0.56391173654788218</v>
      </c>
      <c r="AL225">
        <v>0.93872805705574636</v>
      </c>
      <c r="AM225">
        <v>0</v>
      </c>
      <c r="AN225">
        <v>1</v>
      </c>
      <c r="AO225">
        <f t="shared" si="50"/>
        <v>146</v>
      </c>
      <c r="AP225">
        <f t="shared" si="51"/>
        <v>75</v>
      </c>
      <c r="AQ225">
        <f t="shared" si="47"/>
        <v>2.6666666666666616E-2</v>
      </c>
      <c r="AR225">
        <f t="shared" si="48"/>
        <v>0.5</v>
      </c>
      <c r="AS225">
        <f t="shared" si="49"/>
        <v>0</v>
      </c>
    </row>
    <row r="226" spans="1:45">
      <c r="A226" s="1">
        <v>18.91</v>
      </c>
      <c r="B226" s="1">
        <v>5.0439999999999999E-2</v>
      </c>
      <c r="C226" s="1">
        <v>9.2710000000000001E-2</v>
      </c>
      <c r="D226" s="1">
        <v>1</v>
      </c>
      <c r="G226" s="1">
        <v>21.82</v>
      </c>
      <c r="H226">
        <v>7.3889999999999997E-2</v>
      </c>
      <c r="I226">
        <v>0.18590000000000001</v>
      </c>
      <c r="J226" s="7">
        <v>1</v>
      </c>
      <c r="K226" s="8">
        <v>0</v>
      </c>
      <c r="L226" s="9">
        <f t="shared" si="39"/>
        <v>1</v>
      </c>
      <c r="M226">
        <f t="shared" si="40"/>
        <v>1</v>
      </c>
      <c r="N226">
        <f t="shared" si="41"/>
        <v>0.93788662972988579</v>
      </c>
      <c r="O226" s="7">
        <f t="shared" si="42"/>
        <v>0.93788662972988579</v>
      </c>
      <c r="P226" s="9">
        <f t="shared" si="43"/>
        <v>6.211337027011421E-2</v>
      </c>
      <c r="Q226" s="7">
        <f t="shared" si="44"/>
        <v>-6.4126201107947214E-2</v>
      </c>
      <c r="R226" s="9">
        <f t="shared" si="45"/>
        <v>100</v>
      </c>
      <c r="S226">
        <f t="shared" si="46"/>
        <v>6.6226949293437573E-2</v>
      </c>
      <c r="AL226">
        <v>0.94149515355968094</v>
      </c>
      <c r="AM226">
        <v>0</v>
      </c>
      <c r="AN226">
        <v>1</v>
      </c>
      <c r="AO226">
        <f t="shared" si="50"/>
        <v>146</v>
      </c>
      <c r="AP226">
        <f t="shared" si="51"/>
        <v>76</v>
      </c>
      <c r="AQ226">
        <f t="shared" si="47"/>
        <v>2.6666666666666616E-2</v>
      </c>
      <c r="AR226">
        <f t="shared" si="48"/>
        <v>0.49333333333333329</v>
      </c>
      <c r="AS226">
        <f t="shared" si="49"/>
        <v>0</v>
      </c>
    </row>
    <row r="227" spans="1:45">
      <c r="A227" s="1">
        <v>25.12</v>
      </c>
      <c r="B227" s="1">
        <v>6.1129999999999997E-2</v>
      </c>
      <c r="C227" s="1">
        <v>0.2545</v>
      </c>
      <c r="D227" s="1">
        <v>1</v>
      </c>
      <c r="G227" s="1">
        <v>21.84</v>
      </c>
      <c r="H227">
        <v>5.3400000000000003E-2</v>
      </c>
      <c r="I227">
        <v>0.1103</v>
      </c>
      <c r="J227" s="7">
        <v>1</v>
      </c>
      <c r="K227" s="8">
        <v>0</v>
      </c>
      <c r="L227" s="9">
        <f t="shared" si="39"/>
        <v>1</v>
      </c>
      <c r="M227">
        <f t="shared" si="40"/>
        <v>1</v>
      </c>
      <c r="N227">
        <f t="shared" si="41"/>
        <v>0.96731907469993583</v>
      </c>
      <c r="O227" s="7">
        <f t="shared" si="42"/>
        <v>0.96731907469993583</v>
      </c>
      <c r="P227" s="9">
        <f t="shared" si="43"/>
        <v>3.2680925300064168E-2</v>
      </c>
      <c r="Q227" s="7">
        <f t="shared" si="44"/>
        <v>-3.3226874459544697E-2</v>
      </c>
      <c r="R227" s="9">
        <f t="shared" si="45"/>
        <v>100</v>
      </c>
      <c r="S227">
        <f t="shared" si="46"/>
        <v>3.3785052062786883E-2</v>
      </c>
      <c r="AL227">
        <v>0.94690699675192336</v>
      </c>
      <c r="AM227">
        <v>0</v>
      </c>
      <c r="AN227">
        <v>1</v>
      </c>
      <c r="AO227">
        <f t="shared" si="50"/>
        <v>146</v>
      </c>
      <c r="AP227">
        <f t="shared" si="51"/>
        <v>77</v>
      </c>
      <c r="AQ227">
        <f t="shared" si="47"/>
        <v>2.6666666666666616E-2</v>
      </c>
      <c r="AR227">
        <f t="shared" si="48"/>
        <v>0.48666666666666669</v>
      </c>
      <c r="AS227">
        <f t="shared" si="49"/>
        <v>0</v>
      </c>
    </row>
    <row r="228" spans="1:45">
      <c r="A228" s="1">
        <v>19.48</v>
      </c>
      <c r="B228" s="1">
        <v>5.7959999999999998E-2</v>
      </c>
      <c r="C228" s="1">
        <v>0.14660000000000001</v>
      </c>
      <c r="D228" s="1">
        <v>1</v>
      </c>
      <c r="G228" s="1">
        <v>21.84</v>
      </c>
      <c r="H228">
        <v>5.8590000000000003E-2</v>
      </c>
      <c r="I228">
        <v>4.0719999999999999E-2</v>
      </c>
      <c r="J228" s="7">
        <v>0</v>
      </c>
      <c r="K228" s="8">
        <v>1</v>
      </c>
      <c r="L228" s="9">
        <f t="shared" si="39"/>
        <v>1</v>
      </c>
      <c r="M228">
        <f t="shared" si="40"/>
        <v>0</v>
      </c>
      <c r="N228">
        <f t="shared" si="41"/>
        <v>0.35026607702226259</v>
      </c>
      <c r="O228" s="7">
        <f t="shared" si="42"/>
        <v>0.35026607702226259</v>
      </c>
      <c r="P228" s="9">
        <f t="shared" si="43"/>
        <v>0.64973392297773747</v>
      </c>
      <c r="Q228" s="7">
        <f t="shared" si="44"/>
        <v>-0.43119234916375537</v>
      </c>
      <c r="R228" s="9">
        <f t="shared" si="45"/>
        <v>100</v>
      </c>
      <c r="S228">
        <f t="shared" si="46"/>
        <v>0.53909156446224848</v>
      </c>
      <c r="AL228">
        <v>0.94782512840631006</v>
      </c>
      <c r="AM228">
        <v>0</v>
      </c>
      <c r="AN228">
        <v>1</v>
      </c>
      <c r="AO228">
        <f t="shared" si="50"/>
        <v>146</v>
      </c>
      <c r="AP228">
        <f t="shared" si="51"/>
        <v>78</v>
      </c>
      <c r="AQ228">
        <f t="shared" si="47"/>
        <v>2.6666666666666616E-2</v>
      </c>
      <c r="AR228">
        <f t="shared" si="48"/>
        <v>0.48</v>
      </c>
      <c r="AS228">
        <f t="shared" si="49"/>
        <v>0</v>
      </c>
    </row>
    <row r="229" spans="1:45">
      <c r="A229" s="1">
        <v>21.54</v>
      </c>
      <c r="B229" s="1">
        <v>5.8909999999999997E-2</v>
      </c>
      <c r="C229" s="1">
        <v>0.1043</v>
      </c>
      <c r="D229" s="1">
        <v>1</v>
      </c>
      <c r="G229" s="1">
        <v>21.87</v>
      </c>
      <c r="H229">
        <v>5.7700000000000001E-2</v>
      </c>
      <c r="I229">
        <v>0.28710000000000002</v>
      </c>
      <c r="J229" s="7">
        <v>1</v>
      </c>
      <c r="K229" s="8">
        <v>0</v>
      </c>
      <c r="L229" s="9">
        <f t="shared" si="39"/>
        <v>1</v>
      </c>
      <c r="M229">
        <f t="shared" si="40"/>
        <v>1</v>
      </c>
      <c r="N229">
        <f t="shared" si="41"/>
        <v>0.9999633967312701</v>
      </c>
      <c r="O229" s="7">
        <f t="shared" si="42"/>
        <v>0.9999633967312701</v>
      </c>
      <c r="P229" s="9">
        <f t="shared" si="43"/>
        <v>3.6603268729895611E-5</v>
      </c>
      <c r="Q229" s="7">
        <f t="shared" si="44"/>
        <v>-3.6603938645883928E-5</v>
      </c>
      <c r="R229" s="9">
        <f t="shared" si="45"/>
        <v>100</v>
      </c>
      <c r="S229">
        <f t="shared" si="46"/>
        <v>3.660460857822015E-5</v>
      </c>
      <c r="AL229">
        <v>0.95866368145728631</v>
      </c>
      <c r="AM229">
        <v>0</v>
      </c>
      <c r="AN229">
        <v>1</v>
      </c>
      <c r="AO229">
        <f t="shared" si="50"/>
        <v>146</v>
      </c>
      <c r="AP229">
        <f t="shared" si="51"/>
        <v>79</v>
      </c>
      <c r="AQ229">
        <f t="shared" si="47"/>
        <v>2.6666666666666616E-2</v>
      </c>
      <c r="AR229">
        <f t="shared" si="48"/>
        <v>0.47333333333333338</v>
      </c>
      <c r="AS229">
        <f t="shared" si="49"/>
        <v>0</v>
      </c>
    </row>
    <row r="230" spans="1:45">
      <c r="A230" s="1">
        <v>21.91</v>
      </c>
      <c r="B230" s="1">
        <v>5.7270000000000001E-2</v>
      </c>
      <c r="C230" s="1">
        <v>0.1153</v>
      </c>
      <c r="D230" s="1">
        <v>1</v>
      </c>
      <c r="G230" s="1">
        <v>21.91</v>
      </c>
      <c r="H230">
        <v>5.7270000000000001E-2</v>
      </c>
      <c r="I230">
        <v>0.1153</v>
      </c>
      <c r="J230" s="7">
        <v>1</v>
      </c>
      <c r="K230" s="8">
        <v>0</v>
      </c>
      <c r="L230" s="9">
        <f t="shared" si="39"/>
        <v>1</v>
      </c>
      <c r="M230">
        <f t="shared" si="40"/>
        <v>1</v>
      </c>
      <c r="N230">
        <f t="shared" si="41"/>
        <v>0.94690699675192336</v>
      </c>
      <c r="O230" s="7">
        <f t="shared" si="42"/>
        <v>0.94690699675192336</v>
      </c>
      <c r="P230" s="9">
        <f t="shared" si="43"/>
        <v>5.3093003248076642E-2</v>
      </c>
      <c r="Q230" s="7">
        <f t="shared" si="44"/>
        <v>-5.4554398906112155E-2</v>
      </c>
      <c r="R230" s="9">
        <f t="shared" si="45"/>
        <v>100</v>
      </c>
      <c r="S230">
        <f t="shared" si="46"/>
        <v>5.6069923899808589E-2</v>
      </c>
      <c r="AL230">
        <v>0.9598841914463192</v>
      </c>
      <c r="AM230">
        <v>0</v>
      </c>
      <c r="AN230">
        <v>1</v>
      </c>
      <c r="AO230">
        <f t="shared" si="50"/>
        <v>146</v>
      </c>
      <c r="AP230">
        <f t="shared" si="51"/>
        <v>80</v>
      </c>
      <c r="AQ230">
        <f t="shared" si="47"/>
        <v>2.6666666666666616E-2</v>
      </c>
      <c r="AR230">
        <f t="shared" si="48"/>
        <v>0.46666666666666667</v>
      </c>
      <c r="AS230">
        <f t="shared" si="49"/>
        <v>0</v>
      </c>
    </row>
    <row r="231" spans="1:45">
      <c r="A231" s="1">
        <v>22.47</v>
      </c>
      <c r="B231" s="1">
        <v>6.0650000000000003E-2</v>
      </c>
      <c r="C231" s="1">
        <v>4.7109999999999999E-2</v>
      </c>
      <c r="D231" s="1">
        <v>1</v>
      </c>
      <c r="G231" s="1">
        <v>22.02</v>
      </c>
      <c r="H231">
        <v>5.6840000000000002E-2</v>
      </c>
      <c r="I231">
        <v>5.253E-2</v>
      </c>
      <c r="J231" s="7">
        <v>1</v>
      </c>
      <c r="K231" s="8">
        <v>0</v>
      </c>
      <c r="L231" s="9">
        <f t="shared" si="39"/>
        <v>1</v>
      </c>
      <c r="M231">
        <f t="shared" si="40"/>
        <v>1</v>
      </c>
      <c r="N231">
        <f t="shared" si="41"/>
        <v>0.57004581433716395</v>
      </c>
      <c r="O231" s="7">
        <f t="shared" si="42"/>
        <v>0.57004581433716395</v>
      </c>
      <c r="P231" s="9">
        <f t="shared" si="43"/>
        <v>0.42995418566283605</v>
      </c>
      <c r="Q231" s="7">
        <f t="shared" si="44"/>
        <v>-0.56203854535340902</v>
      </c>
      <c r="R231" s="9">
        <f t="shared" si="45"/>
        <v>100</v>
      </c>
      <c r="S231">
        <f t="shared" si="46"/>
        <v>0.75424496566609611</v>
      </c>
      <c r="AL231">
        <v>0.9627199036032047</v>
      </c>
      <c r="AM231">
        <v>0</v>
      </c>
      <c r="AN231">
        <v>1</v>
      </c>
      <c r="AO231">
        <f t="shared" si="50"/>
        <v>146</v>
      </c>
      <c r="AP231">
        <f t="shared" si="51"/>
        <v>81</v>
      </c>
      <c r="AQ231">
        <f t="shared" si="47"/>
        <v>2.6666666666666616E-2</v>
      </c>
      <c r="AR231">
        <f t="shared" si="48"/>
        <v>0.45999999999999996</v>
      </c>
      <c r="AS231">
        <f t="shared" si="49"/>
        <v>0</v>
      </c>
    </row>
    <row r="232" spans="1:45">
      <c r="A232" s="1">
        <v>17.57</v>
      </c>
      <c r="B232" s="1">
        <v>6.216E-2</v>
      </c>
      <c r="C232" s="1">
        <v>0.15390000000000001</v>
      </c>
      <c r="D232" s="1">
        <v>1</v>
      </c>
      <c r="G232" s="1">
        <v>22.04</v>
      </c>
      <c r="H232">
        <v>5.5530000000000003E-2</v>
      </c>
      <c r="I232">
        <v>0.13239999999999999</v>
      </c>
      <c r="J232" s="7">
        <v>1</v>
      </c>
      <c r="K232" s="8">
        <v>0</v>
      </c>
      <c r="L232" s="9">
        <f t="shared" si="39"/>
        <v>1</v>
      </c>
      <c r="M232">
        <f t="shared" si="40"/>
        <v>1</v>
      </c>
      <c r="N232">
        <f t="shared" si="41"/>
        <v>0.98189217619365021</v>
      </c>
      <c r="O232" s="7">
        <f t="shared" si="42"/>
        <v>0.98189217619365021</v>
      </c>
      <c r="P232" s="9">
        <f t="shared" si="43"/>
        <v>1.8107823806349788E-2</v>
      </c>
      <c r="Q232" s="7">
        <f t="shared" si="44"/>
        <v>-1.8273776866287693E-2</v>
      </c>
      <c r="R232" s="9">
        <f t="shared" si="45"/>
        <v>100</v>
      </c>
      <c r="S232">
        <f t="shared" si="46"/>
        <v>1.8441764019900424E-2</v>
      </c>
      <c r="AL232">
        <v>0.96316925751887938</v>
      </c>
      <c r="AM232">
        <v>0</v>
      </c>
      <c r="AN232">
        <v>1</v>
      </c>
      <c r="AO232">
        <f t="shared" si="50"/>
        <v>146</v>
      </c>
      <c r="AP232">
        <f t="shared" si="51"/>
        <v>82</v>
      </c>
      <c r="AQ232">
        <f t="shared" si="47"/>
        <v>2.6666666666666616E-2</v>
      </c>
      <c r="AR232">
        <f t="shared" si="48"/>
        <v>0.45333333333333337</v>
      </c>
      <c r="AS232">
        <f t="shared" si="49"/>
        <v>0</v>
      </c>
    </row>
    <row r="233" spans="1:45">
      <c r="A233" s="1">
        <v>18.05</v>
      </c>
      <c r="B233" s="1">
        <v>6.2480000000000001E-2</v>
      </c>
      <c r="C233" s="1">
        <v>9.4469999999999998E-2</v>
      </c>
      <c r="D233" s="1">
        <v>1</v>
      </c>
      <c r="G233" s="1">
        <v>22.07</v>
      </c>
      <c r="H233">
        <v>5.5800000000000002E-2</v>
      </c>
      <c r="I233">
        <v>9.0609999999999996E-2</v>
      </c>
      <c r="J233" s="7">
        <v>1</v>
      </c>
      <c r="K233" s="8">
        <v>0</v>
      </c>
      <c r="L233" s="9">
        <f t="shared" si="39"/>
        <v>1</v>
      </c>
      <c r="M233">
        <f t="shared" si="40"/>
        <v>1</v>
      </c>
      <c r="N233">
        <f t="shared" si="41"/>
        <v>0.89502509853871015</v>
      </c>
      <c r="O233" s="7">
        <f t="shared" si="42"/>
        <v>0.89502509853871015</v>
      </c>
      <c r="P233" s="9">
        <f t="shared" si="43"/>
        <v>0.10497490146128985</v>
      </c>
      <c r="Q233" s="7">
        <f t="shared" si="44"/>
        <v>-0.11090351804046959</v>
      </c>
      <c r="R233" s="9">
        <f t="shared" si="45"/>
        <v>100</v>
      </c>
      <c r="S233">
        <f t="shared" si="46"/>
        <v>0.11728710360489365</v>
      </c>
      <c r="AL233">
        <v>0.96549725704766776</v>
      </c>
      <c r="AM233">
        <v>0</v>
      </c>
      <c r="AN233">
        <v>1</v>
      </c>
      <c r="AO233">
        <f t="shared" si="50"/>
        <v>146</v>
      </c>
      <c r="AP233">
        <f t="shared" si="51"/>
        <v>83</v>
      </c>
      <c r="AQ233">
        <f t="shared" si="47"/>
        <v>2.6666666666666616E-2</v>
      </c>
      <c r="AR233">
        <f t="shared" si="48"/>
        <v>0.44666666666666666</v>
      </c>
      <c r="AS233">
        <f t="shared" si="49"/>
        <v>0</v>
      </c>
    </row>
    <row r="234" spans="1:45">
      <c r="A234" s="1">
        <v>16.579999999999998</v>
      </c>
      <c r="B234" s="1">
        <v>7.3709999999999998E-2</v>
      </c>
      <c r="C234" s="1">
        <v>0.16589999999999999</v>
      </c>
      <c r="D234" s="1">
        <v>1</v>
      </c>
      <c r="G234" s="1">
        <v>22.13</v>
      </c>
      <c r="H234">
        <v>5.4640000000000001E-2</v>
      </c>
      <c r="I234">
        <v>9.6970000000000001E-2</v>
      </c>
      <c r="J234" s="7">
        <v>1</v>
      </c>
      <c r="K234" s="8">
        <v>0</v>
      </c>
      <c r="L234" s="9">
        <f t="shared" si="39"/>
        <v>1</v>
      </c>
      <c r="M234">
        <f t="shared" si="40"/>
        <v>1</v>
      </c>
      <c r="N234">
        <f t="shared" si="41"/>
        <v>0.93454277733107494</v>
      </c>
      <c r="O234" s="7">
        <f t="shared" si="42"/>
        <v>0.93454277733107494</v>
      </c>
      <c r="P234" s="9">
        <f t="shared" si="43"/>
        <v>6.5457222668925064E-2</v>
      </c>
      <c r="Q234" s="7">
        <f t="shared" si="44"/>
        <v>-6.7697877499012765E-2</v>
      </c>
      <c r="R234" s="9">
        <f t="shared" si="45"/>
        <v>100</v>
      </c>
      <c r="S234">
        <f t="shared" si="46"/>
        <v>7.0041975880292873E-2</v>
      </c>
      <c r="AL234">
        <v>0.96621881764459017</v>
      </c>
      <c r="AM234">
        <v>0</v>
      </c>
      <c r="AN234">
        <v>1</v>
      </c>
      <c r="AO234">
        <f t="shared" si="50"/>
        <v>146</v>
      </c>
      <c r="AP234">
        <f t="shared" si="51"/>
        <v>84</v>
      </c>
      <c r="AQ234">
        <f t="shared" si="47"/>
        <v>2.6666666666666616E-2</v>
      </c>
      <c r="AR234">
        <f t="shared" si="48"/>
        <v>0.43999999999999995</v>
      </c>
      <c r="AS234">
        <f t="shared" si="49"/>
        <v>0</v>
      </c>
    </row>
    <row r="235" spans="1:45">
      <c r="A235" s="1">
        <v>20.74</v>
      </c>
      <c r="B235" s="1">
        <v>6.166E-2</v>
      </c>
      <c r="C235" s="1">
        <v>0.1855</v>
      </c>
      <c r="D235" s="1">
        <v>1</v>
      </c>
      <c r="G235" s="1">
        <v>22.14</v>
      </c>
      <c r="H235">
        <v>5.024E-2</v>
      </c>
      <c r="I235">
        <v>0.16400000000000001</v>
      </c>
      <c r="J235" s="7">
        <v>1</v>
      </c>
      <c r="K235" s="8">
        <v>0</v>
      </c>
      <c r="L235" s="9">
        <f t="shared" si="39"/>
        <v>1</v>
      </c>
      <c r="M235">
        <f t="shared" si="40"/>
        <v>1</v>
      </c>
      <c r="N235">
        <f t="shared" si="41"/>
        <v>0.99834978333732005</v>
      </c>
      <c r="O235" s="7">
        <f t="shared" si="42"/>
        <v>0.99834978333732005</v>
      </c>
      <c r="P235" s="9">
        <f t="shared" si="43"/>
        <v>1.6502166626799486E-3</v>
      </c>
      <c r="Q235" s="7">
        <f t="shared" si="44"/>
        <v>-1.6515797700182094E-3</v>
      </c>
      <c r="R235" s="9">
        <f t="shared" si="45"/>
        <v>100</v>
      </c>
      <c r="S235">
        <f t="shared" si="46"/>
        <v>1.6529443790367182E-3</v>
      </c>
      <c r="AL235">
        <v>0.96724801680080863</v>
      </c>
      <c r="AM235">
        <v>0</v>
      </c>
      <c r="AN235">
        <v>1</v>
      </c>
      <c r="AO235">
        <f t="shared" si="50"/>
        <v>146</v>
      </c>
      <c r="AP235">
        <f t="shared" si="51"/>
        <v>85</v>
      </c>
      <c r="AQ235">
        <f t="shared" si="47"/>
        <v>2.6666666666666616E-2</v>
      </c>
      <c r="AR235">
        <f t="shared" si="48"/>
        <v>0.43333333333333335</v>
      </c>
      <c r="AS235">
        <f t="shared" si="49"/>
        <v>0</v>
      </c>
    </row>
    <row r="236" spans="1:45">
      <c r="A236" s="1">
        <v>15.94</v>
      </c>
      <c r="B236" s="1">
        <v>5.176E-2</v>
      </c>
      <c r="C236" s="1">
        <v>0.1193</v>
      </c>
      <c r="D236" s="1">
        <v>1</v>
      </c>
      <c r="G236" s="1">
        <v>22.15</v>
      </c>
      <c r="H236">
        <v>5.3949999999999998E-2</v>
      </c>
      <c r="I236">
        <v>0.1479</v>
      </c>
      <c r="J236" s="7">
        <v>1</v>
      </c>
      <c r="K236" s="8">
        <v>0</v>
      </c>
      <c r="L236" s="9">
        <f t="shared" si="39"/>
        <v>1</v>
      </c>
      <c r="M236">
        <f t="shared" si="40"/>
        <v>1</v>
      </c>
      <c r="N236">
        <f t="shared" si="41"/>
        <v>0.99330251116518775</v>
      </c>
      <c r="O236" s="7">
        <f t="shared" si="42"/>
        <v>0.99330251116518775</v>
      </c>
      <c r="P236" s="9">
        <f t="shared" si="43"/>
        <v>6.6974888348122485E-3</v>
      </c>
      <c r="Q236" s="7">
        <f t="shared" si="44"/>
        <v>-6.7200176605413456E-3</v>
      </c>
      <c r="R236" s="9">
        <f t="shared" si="45"/>
        <v>100</v>
      </c>
      <c r="S236">
        <f t="shared" si="46"/>
        <v>6.7426476421123694E-3</v>
      </c>
      <c r="AL236">
        <v>0.96731907469993583</v>
      </c>
      <c r="AM236">
        <v>0</v>
      </c>
      <c r="AN236">
        <v>1</v>
      </c>
      <c r="AO236">
        <f t="shared" si="50"/>
        <v>146</v>
      </c>
      <c r="AP236">
        <f t="shared" si="51"/>
        <v>86</v>
      </c>
      <c r="AQ236">
        <f t="shared" si="47"/>
        <v>2.6666666666666616E-2</v>
      </c>
      <c r="AR236">
        <f t="shared" si="48"/>
        <v>0.42666666666666664</v>
      </c>
      <c r="AS236">
        <f t="shared" si="49"/>
        <v>0</v>
      </c>
    </row>
    <row r="237" spans="1:45">
      <c r="A237" s="1">
        <v>18.149999999999999</v>
      </c>
      <c r="B237" s="1">
        <v>6.0819999999999999E-2</v>
      </c>
      <c r="C237" s="1">
        <v>0.25080000000000002</v>
      </c>
      <c r="D237" s="1">
        <v>1</v>
      </c>
      <c r="G237" s="1">
        <v>22.15</v>
      </c>
      <c r="H237">
        <v>7.2919999999999999E-2</v>
      </c>
      <c r="I237">
        <v>0.2135</v>
      </c>
      <c r="J237" s="7">
        <v>1</v>
      </c>
      <c r="K237" s="8">
        <v>0</v>
      </c>
      <c r="L237" s="9">
        <f t="shared" si="39"/>
        <v>1</v>
      </c>
      <c r="M237">
        <f t="shared" si="40"/>
        <v>1</v>
      </c>
      <c r="N237">
        <f t="shared" si="41"/>
        <v>0.98510500924286015</v>
      </c>
      <c r="O237" s="7">
        <f t="shared" si="42"/>
        <v>0.98510500924286015</v>
      </c>
      <c r="P237" s="9">
        <f t="shared" si="43"/>
        <v>1.4894990757139848E-2</v>
      </c>
      <c r="Q237" s="7">
        <f t="shared" si="44"/>
        <v>-1.5007035123930486E-2</v>
      </c>
      <c r="R237" s="9">
        <f t="shared" si="45"/>
        <v>100</v>
      </c>
      <c r="S237">
        <f t="shared" si="46"/>
        <v>1.5120206087052545E-2</v>
      </c>
      <c r="AL237">
        <v>0.96888632994016743</v>
      </c>
      <c r="AM237">
        <v>0</v>
      </c>
      <c r="AN237">
        <v>1</v>
      </c>
      <c r="AO237">
        <f t="shared" si="50"/>
        <v>146</v>
      </c>
      <c r="AP237">
        <f t="shared" si="51"/>
        <v>87</v>
      </c>
      <c r="AQ237">
        <f t="shared" si="47"/>
        <v>2.6666666666666616E-2</v>
      </c>
      <c r="AR237">
        <f t="shared" si="48"/>
        <v>0.42000000000000004</v>
      </c>
      <c r="AS237">
        <f t="shared" si="49"/>
        <v>0</v>
      </c>
    </row>
    <row r="238" spans="1:45">
      <c r="A238" s="1">
        <v>22.04</v>
      </c>
      <c r="B238" s="1">
        <v>5.5530000000000003E-2</v>
      </c>
      <c r="C238" s="1">
        <v>0.13239999999999999</v>
      </c>
      <c r="D238" s="1">
        <v>1</v>
      </c>
      <c r="G238" s="1">
        <v>22.22</v>
      </c>
      <c r="H238">
        <v>5.2339999999999998E-2</v>
      </c>
      <c r="I238">
        <v>1.5950000000000001E-3</v>
      </c>
      <c r="J238" s="7">
        <v>0</v>
      </c>
      <c r="K238" s="8">
        <v>1</v>
      </c>
      <c r="L238" s="9">
        <f t="shared" si="39"/>
        <v>1</v>
      </c>
      <c r="M238">
        <f t="shared" si="40"/>
        <v>0</v>
      </c>
      <c r="N238">
        <f t="shared" si="41"/>
        <v>0.26953942134185055</v>
      </c>
      <c r="O238" s="7">
        <f t="shared" si="42"/>
        <v>0.26953942134185055</v>
      </c>
      <c r="P238" s="9">
        <f t="shared" si="43"/>
        <v>0.73046057865814951</v>
      </c>
      <c r="Q238" s="7">
        <f t="shared" si="44"/>
        <v>-0.31408001412344677</v>
      </c>
      <c r="R238" s="9">
        <f t="shared" si="45"/>
        <v>100</v>
      </c>
      <c r="S238">
        <f t="shared" si="46"/>
        <v>0.36899927144185163</v>
      </c>
      <c r="AL238">
        <v>0.9704377035532894</v>
      </c>
      <c r="AM238">
        <v>0</v>
      </c>
      <c r="AN238">
        <v>1</v>
      </c>
      <c r="AO238">
        <f t="shared" si="50"/>
        <v>146</v>
      </c>
      <c r="AP238">
        <f t="shared" si="51"/>
        <v>88</v>
      </c>
      <c r="AQ238">
        <f t="shared" si="47"/>
        <v>2.6666666666666616E-2</v>
      </c>
      <c r="AR238">
        <f t="shared" si="48"/>
        <v>0.41333333333333333</v>
      </c>
      <c r="AS238">
        <f t="shared" si="49"/>
        <v>0</v>
      </c>
    </row>
    <row r="239" spans="1:45">
      <c r="A239" s="1">
        <v>18.8</v>
      </c>
      <c r="B239" s="1">
        <v>5.534E-2</v>
      </c>
      <c r="C239" s="1">
        <v>8.4220000000000003E-2</v>
      </c>
      <c r="D239" s="1">
        <v>1</v>
      </c>
      <c r="G239" s="1">
        <v>22.22</v>
      </c>
      <c r="H239">
        <v>6.7610000000000003E-2</v>
      </c>
      <c r="I239">
        <v>5.3699999999999998E-2</v>
      </c>
      <c r="J239" s="7">
        <v>0</v>
      </c>
      <c r="K239" s="8">
        <v>1</v>
      </c>
      <c r="L239" s="9">
        <f t="shared" si="39"/>
        <v>1</v>
      </c>
      <c r="M239">
        <f t="shared" si="40"/>
        <v>0</v>
      </c>
      <c r="N239">
        <f t="shared" si="41"/>
        <v>0.15745383106045924</v>
      </c>
      <c r="O239" s="7">
        <f t="shared" si="42"/>
        <v>0.15745383106045924</v>
      </c>
      <c r="P239" s="9">
        <f t="shared" si="43"/>
        <v>0.84254616893954082</v>
      </c>
      <c r="Q239" s="7">
        <f t="shared" si="44"/>
        <v>-0.17132681832884311</v>
      </c>
      <c r="R239" s="9">
        <f t="shared" si="45"/>
        <v>100</v>
      </c>
      <c r="S239">
        <f t="shared" si="46"/>
        <v>0.18687857931706736</v>
      </c>
      <c r="AL239">
        <v>0.97095938796123615</v>
      </c>
      <c r="AM239">
        <v>0</v>
      </c>
      <c r="AN239">
        <v>1</v>
      </c>
      <c r="AO239">
        <f t="shared" si="50"/>
        <v>146</v>
      </c>
      <c r="AP239">
        <f t="shared" si="51"/>
        <v>89</v>
      </c>
      <c r="AQ239">
        <f t="shared" si="47"/>
        <v>2.6666666666666616E-2</v>
      </c>
      <c r="AR239">
        <f t="shared" si="48"/>
        <v>0.40666666666666662</v>
      </c>
      <c r="AS239">
        <f t="shared" si="49"/>
        <v>0</v>
      </c>
    </row>
    <row r="240" spans="1:45">
      <c r="A240" s="1">
        <v>24.68</v>
      </c>
      <c r="B240" s="1">
        <v>6.3649999999999998E-2</v>
      </c>
      <c r="C240" s="1">
        <v>0.21590000000000001</v>
      </c>
      <c r="D240" s="1">
        <v>1</v>
      </c>
      <c r="G240" s="1">
        <v>22.29</v>
      </c>
      <c r="H240">
        <v>6.8769999999999998E-2</v>
      </c>
      <c r="I240">
        <v>0.13850000000000001</v>
      </c>
      <c r="J240" s="7">
        <v>1</v>
      </c>
      <c r="K240" s="8">
        <v>0</v>
      </c>
      <c r="L240" s="9">
        <f t="shared" si="39"/>
        <v>1</v>
      </c>
      <c r="M240">
        <f t="shared" si="40"/>
        <v>1</v>
      </c>
      <c r="N240">
        <f t="shared" si="41"/>
        <v>0.85658800055720707</v>
      </c>
      <c r="O240" s="7">
        <f t="shared" si="42"/>
        <v>0.85658800055720707</v>
      </c>
      <c r="P240" s="9">
        <f t="shared" si="43"/>
        <v>0.14341199944279293</v>
      </c>
      <c r="Q240" s="7">
        <f t="shared" si="44"/>
        <v>-0.1547982221207814</v>
      </c>
      <c r="R240" s="9">
        <f t="shared" si="45"/>
        <v>100</v>
      </c>
      <c r="S240">
        <f t="shared" si="46"/>
        <v>0.16742237732667747</v>
      </c>
      <c r="AL240">
        <v>0.97121991998215962</v>
      </c>
      <c r="AM240">
        <v>0</v>
      </c>
      <c r="AN240">
        <v>1</v>
      </c>
      <c r="AO240">
        <f t="shared" si="50"/>
        <v>146</v>
      </c>
      <c r="AP240">
        <f t="shared" si="51"/>
        <v>90</v>
      </c>
      <c r="AQ240">
        <f t="shared" si="47"/>
        <v>2.6666666666666616E-2</v>
      </c>
      <c r="AR240">
        <f t="shared" si="48"/>
        <v>0.4</v>
      </c>
      <c r="AS240">
        <f t="shared" si="49"/>
        <v>0</v>
      </c>
    </row>
    <row r="241" spans="1:45">
      <c r="A241" s="1">
        <v>19.63</v>
      </c>
      <c r="B241" s="1">
        <v>5.6710000000000003E-2</v>
      </c>
      <c r="C241" s="1">
        <v>5.858E-2</v>
      </c>
      <c r="D241" s="1">
        <v>1</v>
      </c>
      <c r="G241" s="1">
        <v>22.3</v>
      </c>
      <c r="H241">
        <v>5.7180000000000002E-2</v>
      </c>
      <c r="I241">
        <v>4.7509999999999997E-2</v>
      </c>
      <c r="J241" s="7">
        <v>0</v>
      </c>
      <c r="K241" s="8">
        <v>1</v>
      </c>
      <c r="L241" s="9">
        <f t="shared" si="39"/>
        <v>1</v>
      </c>
      <c r="M241">
        <f t="shared" si="40"/>
        <v>0</v>
      </c>
      <c r="N241">
        <f t="shared" si="41"/>
        <v>0.52054425283108463</v>
      </c>
      <c r="O241" s="7">
        <f t="shared" si="42"/>
        <v>0.52054425283108463</v>
      </c>
      <c r="P241" s="9">
        <f t="shared" si="43"/>
        <v>0.47945574716891537</v>
      </c>
      <c r="Q241" s="7">
        <f t="shared" si="44"/>
        <v>-0.73510367845060831</v>
      </c>
      <c r="R241" s="9">
        <f t="shared" si="45"/>
        <v>0</v>
      </c>
      <c r="S241">
        <f t="shared" si="46"/>
        <v>1.0856982232558232</v>
      </c>
      <c r="AL241">
        <v>0.97131321345754673</v>
      </c>
      <c r="AM241">
        <v>0</v>
      </c>
      <c r="AN241">
        <v>1</v>
      </c>
      <c r="AO241">
        <f t="shared" si="50"/>
        <v>146</v>
      </c>
      <c r="AP241">
        <f t="shared" si="51"/>
        <v>91</v>
      </c>
      <c r="AQ241">
        <f t="shared" si="47"/>
        <v>2.6666666666666616E-2</v>
      </c>
      <c r="AR241">
        <f t="shared" si="48"/>
        <v>0.39333333333333331</v>
      </c>
      <c r="AS241">
        <f t="shared" si="49"/>
        <v>0</v>
      </c>
    </row>
    <row r="242" spans="1:45">
      <c r="A242" s="1">
        <v>11.89</v>
      </c>
      <c r="B242" s="1">
        <v>7.0690000000000003E-2</v>
      </c>
      <c r="C242" s="1">
        <v>0.20319999999999999</v>
      </c>
      <c r="D242" s="1">
        <v>1</v>
      </c>
      <c r="G242" s="1">
        <v>22.33</v>
      </c>
      <c r="H242">
        <v>7.2539999999999993E-2</v>
      </c>
      <c r="I242">
        <v>0.16950000000000001</v>
      </c>
      <c r="J242" s="7">
        <v>1</v>
      </c>
      <c r="K242" s="8">
        <v>0</v>
      </c>
      <c r="L242" s="9">
        <f t="shared" si="39"/>
        <v>1</v>
      </c>
      <c r="M242">
        <f t="shared" si="40"/>
        <v>1</v>
      </c>
      <c r="N242">
        <f t="shared" si="41"/>
        <v>0.91798282555999644</v>
      </c>
      <c r="O242" s="7">
        <f t="shared" si="42"/>
        <v>0.91798282555999644</v>
      </c>
      <c r="P242" s="9">
        <f t="shared" si="43"/>
        <v>8.201717444000356E-2</v>
      </c>
      <c r="Q242" s="7">
        <f t="shared" si="44"/>
        <v>-8.5576597076962399E-2</v>
      </c>
      <c r="R242" s="9">
        <f t="shared" si="45"/>
        <v>100</v>
      </c>
      <c r="S242">
        <f t="shared" si="46"/>
        <v>8.9344998791203611E-2</v>
      </c>
      <c r="AL242">
        <v>0.97184752646868522</v>
      </c>
      <c r="AM242">
        <v>0</v>
      </c>
      <c r="AN242">
        <v>1</v>
      </c>
      <c r="AO242">
        <f t="shared" si="50"/>
        <v>146</v>
      </c>
      <c r="AP242">
        <f t="shared" si="51"/>
        <v>92</v>
      </c>
      <c r="AQ242">
        <f t="shared" si="47"/>
        <v>2.6666666666666616E-2</v>
      </c>
      <c r="AR242">
        <f t="shared" si="48"/>
        <v>0.38666666666666671</v>
      </c>
      <c r="AS242">
        <f t="shared" si="49"/>
        <v>0</v>
      </c>
    </row>
    <row r="243" spans="1:45">
      <c r="A243" s="1">
        <v>20.11</v>
      </c>
      <c r="B243" s="1">
        <v>6.3229999999999995E-2</v>
      </c>
      <c r="C243" s="1">
        <v>0.17929999999999999</v>
      </c>
      <c r="D243" s="1">
        <v>1</v>
      </c>
      <c r="G243" s="1">
        <v>22.41</v>
      </c>
      <c r="H243">
        <v>6.3170000000000004E-2</v>
      </c>
      <c r="I243">
        <v>5.3749999999999999E-2</v>
      </c>
      <c r="J243" s="7">
        <v>1</v>
      </c>
      <c r="K243" s="8">
        <v>0</v>
      </c>
      <c r="L243" s="9">
        <f t="shared" si="39"/>
        <v>1</v>
      </c>
      <c r="M243">
        <f t="shared" si="40"/>
        <v>1</v>
      </c>
      <c r="N243">
        <f t="shared" si="41"/>
        <v>0.3173029551448035</v>
      </c>
      <c r="O243" s="7">
        <f t="shared" si="42"/>
        <v>0.3173029551448035</v>
      </c>
      <c r="P243" s="9">
        <f t="shared" si="43"/>
        <v>0.68269704485519656</v>
      </c>
      <c r="Q243" s="7">
        <f t="shared" si="44"/>
        <v>-1.147898267026954</v>
      </c>
      <c r="R243" s="9">
        <f t="shared" si="45"/>
        <v>0</v>
      </c>
      <c r="S243">
        <f t="shared" si="46"/>
        <v>2.1515622019455911</v>
      </c>
      <c r="AL243">
        <v>0.97202063780517889</v>
      </c>
      <c r="AM243">
        <v>0</v>
      </c>
      <c r="AN243">
        <v>1</v>
      </c>
      <c r="AO243">
        <f t="shared" si="50"/>
        <v>146</v>
      </c>
      <c r="AP243">
        <f t="shared" si="51"/>
        <v>93</v>
      </c>
      <c r="AQ243">
        <f t="shared" si="47"/>
        <v>2.6666666666666616E-2</v>
      </c>
      <c r="AR243">
        <f t="shared" si="48"/>
        <v>0.38</v>
      </c>
      <c r="AS243">
        <f t="shared" si="49"/>
        <v>0</v>
      </c>
    </row>
    <row r="244" spans="1:45">
      <c r="A244" s="1">
        <v>21.87</v>
      </c>
      <c r="B244" s="1">
        <v>5.7700000000000001E-2</v>
      </c>
      <c r="C244" s="1">
        <v>0.28710000000000002</v>
      </c>
      <c r="D244" s="1">
        <v>1</v>
      </c>
      <c r="G244" s="1">
        <v>22.47</v>
      </c>
      <c r="H244">
        <v>6.0650000000000003E-2</v>
      </c>
      <c r="I244">
        <v>4.7109999999999999E-2</v>
      </c>
      <c r="J244" s="7">
        <v>1</v>
      </c>
      <c r="K244" s="8">
        <v>0</v>
      </c>
      <c r="L244" s="9">
        <f t="shared" si="39"/>
        <v>1</v>
      </c>
      <c r="M244">
        <f t="shared" si="40"/>
        <v>1</v>
      </c>
      <c r="N244">
        <f t="shared" si="41"/>
        <v>0.36551033553636025</v>
      </c>
      <c r="O244" s="7">
        <f t="shared" si="42"/>
        <v>0.36551033553636025</v>
      </c>
      <c r="P244" s="9">
        <f t="shared" si="43"/>
        <v>0.63448966446363975</v>
      </c>
      <c r="Q244" s="7">
        <f t="shared" si="44"/>
        <v>-1.0064607223908542</v>
      </c>
      <c r="R244" s="9">
        <f t="shared" si="45"/>
        <v>0</v>
      </c>
      <c r="S244">
        <f t="shared" si="46"/>
        <v>1.7359007469175163</v>
      </c>
      <c r="AL244">
        <v>0.97219820462148332</v>
      </c>
      <c r="AM244">
        <v>0</v>
      </c>
      <c r="AN244">
        <v>1</v>
      </c>
      <c r="AO244">
        <f t="shared" si="50"/>
        <v>146</v>
      </c>
      <c r="AP244">
        <f t="shared" si="51"/>
        <v>94</v>
      </c>
      <c r="AQ244">
        <f t="shared" si="47"/>
        <v>2.6666666666666616E-2</v>
      </c>
      <c r="AR244">
        <f t="shared" si="48"/>
        <v>0.37333333333333329</v>
      </c>
      <c r="AS244">
        <f t="shared" si="49"/>
        <v>0</v>
      </c>
    </row>
    <row r="245" spans="1:45">
      <c r="A245" s="1">
        <v>26.57</v>
      </c>
      <c r="B245" s="1">
        <v>7.3980000000000004E-2</v>
      </c>
      <c r="C245" s="1">
        <v>0.2487</v>
      </c>
      <c r="D245" s="1">
        <v>1</v>
      </c>
      <c r="G245" s="1">
        <v>22.49</v>
      </c>
      <c r="H245">
        <v>5.5289999999999999E-2</v>
      </c>
      <c r="I245">
        <v>0.1114</v>
      </c>
      <c r="J245" s="7">
        <v>1</v>
      </c>
      <c r="K245" s="8">
        <v>0</v>
      </c>
      <c r="L245" s="9">
        <f t="shared" si="39"/>
        <v>1</v>
      </c>
      <c r="M245">
        <f t="shared" si="40"/>
        <v>1</v>
      </c>
      <c r="N245">
        <f t="shared" si="41"/>
        <v>0.96316925751887938</v>
      </c>
      <c r="O245" s="7">
        <f t="shared" si="42"/>
        <v>0.96316925751887938</v>
      </c>
      <c r="P245" s="9">
        <f t="shared" si="43"/>
        <v>3.6830742481120615E-2</v>
      </c>
      <c r="Q245" s="7">
        <f t="shared" si="44"/>
        <v>-3.7526121964681129E-2</v>
      </c>
      <c r="R245" s="9">
        <f t="shared" si="45"/>
        <v>100</v>
      </c>
      <c r="S245">
        <f t="shared" si="46"/>
        <v>3.8239117573163076E-2</v>
      </c>
      <c r="AL245">
        <v>0.9724298196690927</v>
      </c>
      <c r="AM245">
        <v>0</v>
      </c>
      <c r="AN245">
        <v>1</v>
      </c>
      <c r="AO245">
        <f t="shared" si="50"/>
        <v>146</v>
      </c>
      <c r="AP245">
        <f t="shared" si="51"/>
        <v>95</v>
      </c>
      <c r="AQ245">
        <f t="shared" si="47"/>
        <v>2.6666666666666616E-2</v>
      </c>
      <c r="AR245">
        <f t="shared" si="48"/>
        <v>0.3666666666666667</v>
      </c>
      <c r="AS245">
        <f t="shared" si="49"/>
        <v>0</v>
      </c>
    </row>
    <row r="246" spans="1:45">
      <c r="A246" s="1">
        <v>20.309999999999999</v>
      </c>
      <c r="B246" s="1">
        <v>5.5489999999999998E-2</v>
      </c>
      <c r="C246" s="1">
        <v>6.5930000000000002E-2</v>
      </c>
      <c r="D246" s="1">
        <v>1</v>
      </c>
      <c r="G246" s="1">
        <v>22.54</v>
      </c>
      <c r="H246">
        <v>7.3099999999999998E-2</v>
      </c>
      <c r="I246">
        <v>8.7050000000000002E-2</v>
      </c>
      <c r="J246" s="7">
        <v>0</v>
      </c>
      <c r="K246" s="8">
        <v>1</v>
      </c>
      <c r="L246" s="9">
        <f t="shared" si="39"/>
        <v>1</v>
      </c>
      <c r="M246">
        <f t="shared" si="40"/>
        <v>0</v>
      </c>
      <c r="N246">
        <f t="shared" si="41"/>
        <v>0.23227395788742775</v>
      </c>
      <c r="O246" s="7">
        <f t="shared" si="42"/>
        <v>0.23227395788742775</v>
      </c>
      <c r="P246" s="9">
        <f t="shared" si="43"/>
        <v>0.76772604211257223</v>
      </c>
      <c r="Q246" s="7">
        <f t="shared" si="44"/>
        <v>-0.26432232547200618</v>
      </c>
      <c r="R246" s="9">
        <f t="shared" si="45"/>
        <v>100</v>
      </c>
      <c r="S246">
        <f t="shared" si="46"/>
        <v>0.30254797303511199</v>
      </c>
      <c r="AL246">
        <v>0.97269415774030865</v>
      </c>
      <c r="AM246">
        <v>0</v>
      </c>
      <c r="AN246">
        <v>1</v>
      </c>
      <c r="AO246">
        <f t="shared" si="50"/>
        <v>146</v>
      </c>
      <c r="AP246">
        <f t="shared" si="51"/>
        <v>96</v>
      </c>
      <c r="AQ246">
        <f t="shared" si="47"/>
        <v>2.6666666666666616E-2</v>
      </c>
      <c r="AR246">
        <f t="shared" si="48"/>
        <v>0.36</v>
      </c>
      <c r="AS246">
        <f t="shared" si="49"/>
        <v>2.3999999999999755E-3</v>
      </c>
    </row>
    <row r="247" spans="1:45">
      <c r="A247" s="1">
        <v>22.41</v>
      </c>
      <c r="B247" s="1">
        <v>6.3170000000000004E-2</v>
      </c>
      <c r="C247" s="1">
        <v>5.3749999999999999E-2</v>
      </c>
      <c r="D247" s="1">
        <v>1</v>
      </c>
      <c r="G247" s="1">
        <v>22.61</v>
      </c>
      <c r="H247">
        <v>7.6819999999999999E-2</v>
      </c>
      <c r="I247">
        <v>0.21279999999999999</v>
      </c>
      <c r="J247" s="7">
        <v>1</v>
      </c>
      <c r="K247" s="8">
        <v>0</v>
      </c>
      <c r="L247" s="9">
        <f t="shared" si="39"/>
        <v>1</v>
      </c>
      <c r="M247">
        <f t="shared" si="40"/>
        <v>1</v>
      </c>
      <c r="N247">
        <f t="shared" si="41"/>
        <v>0.97202063780517889</v>
      </c>
      <c r="O247" s="7">
        <f t="shared" si="42"/>
        <v>0.97202063780517889</v>
      </c>
      <c r="P247" s="9">
        <f t="shared" si="43"/>
        <v>2.7979362194821111E-2</v>
      </c>
      <c r="Q247" s="7">
        <f t="shared" si="44"/>
        <v>-2.8378242437245453E-2</v>
      </c>
      <c r="R247" s="9">
        <f t="shared" si="45"/>
        <v>100</v>
      </c>
      <c r="S247">
        <f t="shared" si="46"/>
        <v>2.8784740885747517E-2</v>
      </c>
      <c r="AL247">
        <v>0.97452400640535219</v>
      </c>
      <c r="AM247">
        <v>1</v>
      </c>
      <c r="AN247">
        <v>0</v>
      </c>
      <c r="AO247">
        <f t="shared" si="50"/>
        <v>147</v>
      </c>
      <c r="AP247">
        <f t="shared" si="51"/>
        <v>96</v>
      </c>
      <c r="AQ247">
        <f t="shared" si="47"/>
        <v>2.0000000000000018E-2</v>
      </c>
      <c r="AR247">
        <f t="shared" si="48"/>
        <v>0.36</v>
      </c>
      <c r="AS247">
        <f t="shared" si="49"/>
        <v>0</v>
      </c>
    </row>
    <row r="248" spans="1:45">
      <c r="A248" s="1">
        <v>18.579999999999998</v>
      </c>
      <c r="B248" s="1">
        <v>5.425E-2</v>
      </c>
      <c r="C248" s="1">
        <v>8.1689999999999999E-2</v>
      </c>
      <c r="D248" s="1">
        <v>1</v>
      </c>
      <c r="G248" s="1">
        <v>22.76</v>
      </c>
      <c r="H248">
        <v>6.0970000000000003E-2</v>
      </c>
      <c r="I248">
        <v>0.11219999999999999</v>
      </c>
      <c r="J248" s="7">
        <v>1</v>
      </c>
      <c r="K248" s="8">
        <v>0</v>
      </c>
      <c r="L248" s="9">
        <f t="shared" si="39"/>
        <v>1</v>
      </c>
      <c r="M248">
        <f t="shared" si="40"/>
        <v>1</v>
      </c>
      <c r="N248">
        <f t="shared" si="41"/>
        <v>0.90779326735552757</v>
      </c>
      <c r="O248" s="7">
        <f t="shared" si="42"/>
        <v>0.90779326735552757</v>
      </c>
      <c r="P248" s="9">
        <f t="shared" si="43"/>
        <v>9.2206732644472433E-2</v>
      </c>
      <c r="Q248" s="7">
        <f t="shared" si="44"/>
        <v>-9.6738605427538593E-2</v>
      </c>
      <c r="R248" s="9">
        <f t="shared" si="45"/>
        <v>100</v>
      </c>
      <c r="S248">
        <f t="shared" si="46"/>
        <v>0.10157239093993044</v>
      </c>
      <c r="AL248">
        <v>0.97574492552678127</v>
      </c>
      <c r="AM248">
        <v>0</v>
      </c>
      <c r="AN248">
        <v>1</v>
      </c>
      <c r="AO248">
        <f t="shared" si="50"/>
        <v>147</v>
      </c>
      <c r="AP248">
        <f t="shared" si="51"/>
        <v>97</v>
      </c>
      <c r="AQ248">
        <f t="shared" si="47"/>
        <v>2.0000000000000018E-2</v>
      </c>
      <c r="AR248">
        <f t="shared" si="48"/>
        <v>0.35333333333333339</v>
      </c>
      <c r="AS248">
        <f t="shared" si="49"/>
        <v>0</v>
      </c>
    </row>
    <row r="249" spans="1:45">
      <c r="A249" s="1">
        <v>23.12</v>
      </c>
      <c r="B249" s="1">
        <v>7.5420000000000001E-2</v>
      </c>
      <c r="C249" s="1">
        <v>0.1981</v>
      </c>
      <c r="D249" s="1">
        <v>1</v>
      </c>
      <c r="G249" s="1">
        <v>22.91</v>
      </c>
      <c r="H249">
        <v>7.331E-2</v>
      </c>
      <c r="I249">
        <v>0.21329999999999999</v>
      </c>
      <c r="J249" s="7">
        <v>1</v>
      </c>
      <c r="K249" s="8">
        <v>0</v>
      </c>
      <c r="L249" s="9">
        <f t="shared" si="39"/>
        <v>1</v>
      </c>
      <c r="M249">
        <f t="shared" si="40"/>
        <v>1</v>
      </c>
      <c r="N249">
        <f t="shared" si="41"/>
        <v>0.98703245735473077</v>
      </c>
      <c r="O249" s="7">
        <f t="shared" si="42"/>
        <v>0.98703245735473077</v>
      </c>
      <c r="P249" s="9">
        <f t="shared" si="43"/>
        <v>1.2967542645269226E-2</v>
      </c>
      <c r="Q249" s="7">
        <f t="shared" si="44"/>
        <v>-1.3052355231467297E-2</v>
      </c>
      <c r="R249" s="9">
        <f t="shared" si="45"/>
        <v>100</v>
      </c>
      <c r="S249">
        <f t="shared" si="46"/>
        <v>1.313790904102843E-2</v>
      </c>
      <c r="AL249">
        <v>0.97738711403784484</v>
      </c>
      <c r="AM249">
        <v>0</v>
      </c>
      <c r="AN249">
        <v>1</v>
      </c>
      <c r="AO249">
        <f t="shared" si="50"/>
        <v>147</v>
      </c>
      <c r="AP249">
        <f t="shared" si="51"/>
        <v>98</v>
      </c>
      <c r="AQ249">
        <f t="shared" si="47"/>
        <v>2.0000000000000018E-2</v>
      </c>
      <c r="AR249">
        <f t="shared" si="48"/>
        <v>0.34666666666666668</v>
      </c>
      <c r="AS249">
        <f t="shared" si="49"/>
        <v>0</v>
      </c>
    </row>
    <row r="250" spans="1:45">
      <c r="A250" s="1">
        <v>26.86</v>
      </c>
      <c r="B250" s="1">
        <v>6.9370000000000001E-2</v>
      </c>
      <c r="C250" s="1">
        <v>0.1085</v>
      </c>
      <c r="D250" s="1">
        <v>1</v>
      </c>
      <c r="G250" s="1">
        <v>23.03</v>
      </c>
      <c r="H250">
        <v>5.6489999999999999E-2</v>
      </c>
      <c r="I250">
        <v>0.14649999999999999</v>
      </c>
      <c r="J250" s="7">
        <v>1</v>
      </c>
      <c r="K250" s="8">
        <v>0</v>
      </c>
      <c r="L250" s="9">
        <f t="shared" si="39"/>
        <v>1</v>
      </c>
      <c r="M250">
        <f t="shared" si="40"/>
        <v>1</v>
      </c>
      <c r="N250">
        <f t="shared" si="41"/>
        <v>0.99107839400488351</v>
      </c>
      <c r="O250" s="7">
        <f t="shared" si="42"/>
        <v>0.99107839400488351</v>
      </c>
      <c r="P250" s="9">
        <f t="shared" si="43"/>
        <v>8.9216059951164883E-3</v>
      </c>
      <c r="Q250" s="7">
        <f t="shared" si="44"/>
        <v>-8.9616418223502966E-3</v>
      </c>
      <c r="R250" s="9">
        <f t="shared" si="45"/>
        <v>100</v>
      </c>
      <c r="S250">
        <f t="shared" si="46"/>
        <v>9.0019175567584084E-3</v>
      </c>
      <c r="AL250">
        <v>0.97814844496466824</v>
      </c>
      <c r="AM250">
        <v>0</v>
      </c>
      <c r="AN250">
        <v>1</v>
      </c>
      <c r="AO250">
        <f t="shared" si="50"/>
        <v>147</v>
      </c>
      <c r="AP250">
        <f t="shared" si="51"/>
        <v>99</v>
      </c>
      <c r="AQ250">
        <f t="shared" si="47"/>
        <v>2.0000000000000018E-2</v>
      </c>
      <c r="AR250">
        <f t="shared" si="48"/>
        <v>0.33999999999999997</v>
      </c>
      <c r="AS250">
        <f t="shared" si="49"/>
        <v>0</v>
      </c>
    </row>
    <row r="251" spans="1:45">
      <c r="A251" s="1">
        <v>23.21</v>
      </c>
      <c r="B251" s="1">
        <v>6.6720000000000002E-2</v>
      </c>
      <c r="C251" s="1">
        <v>0.16969999999999999</v>
      </c>
      <c r="D251" s="1">
        <v>1</v>
      </c>
      <c r="G251" s="1">
        <v>23.04</v>
      </c>
      <c r="H251">
        <v>5.2780000000000001E-2</v>
      </c>
      <c r="I251">
        <v>0.10970000000000001</v>
      </c>
      <c r="J251" s="7">
        <v>1</v>
      </c>
      <c r="K251" s="8">
        <v>0</v>
      </c>
      <c r="L251" s="9">
        <f t="shared" si="39"/>
        <v>1</v>
      </c>
      <c r="M251">
        <f t="shared" si="40"/>
        <v>1</v>
      </c>
      <c r="N251">
        <f t="shared" si="41"/>
        <v>0.97884982876600135</v>
      </c>
      <c r="O251" s="7">
        <f t="shared" si="42"/>
        <v>0.97884982876600135</v>
      </c>
      <c r="P251" s="9">
        <f t="shared" si="43"/>
        <v>2.1150171233998649E-2</v>
      </c>
      <c r="Q251" s="7">
        <f t="shared" si="44"/>
        <v>-2.1377040693450259E-2</v>
      </c>
      <c r="R251" s="9">
        <f t="shared" si="45"/>
        <v>100</v>
      </c>
      <c r="S251">
        <f t="shared" si="46"/>
        <v>2.1607166505470878E-2</v>
      </c>
      <c r="AL251">
        <v>0.97884982876600135</v>
      </c>
      <c r="AM251">
        <v>0</v>
      </c>
      <c r="AN251">
        <v>1</v>
      </c>
      <c r="AO251">
        <f t="shared" si="50"/>
        <v>147</v>
      </c>
      <c r="AP251">
        <f t="shared" si="51"/>
        <v>100</v>
      </c>
      <c r="AQ251">
        <f t="shared" si="47"/>
        <v>2.0000000000000018E-2</v>
      </c>
      <c r="AR251">
        <f t="shared" si="48"/>
        <v>0.33333333333333337</v>
      </c>
      <c r="AS251">
        <f t="shared" si="49"/>
        <v>0</v>
      </c>
    </row>
    <row r="252" spans="1:45">
      <c r="A252" s="1">
        <v>22.29</v>
      </c>
      <c r="B252" s="1">
        <v>6.8769999999999998E-2</v>
      </c>
      <c r="C252" s="1">
        <v>0.13850000000000001</v>
      </c>
      <c r="D252" s="1">
        <v>1</v>
      </c>
      <c r="G252" s="1">
        <v>23.06</v>
      </c>
      <c r="H252">
        <v>5.3069999999999999E-2</v>
      </c>
      <c r="I252">
        <v>2.8910000000000002E-2</v>
      </c>
      <c r="J252" s="7">
        <v>1</v>
      </c>
      <c r="K252" s="8">
        <v>0</v>
      </c>
      <c r="L252" s="9">
        <f t="shared" si="39"/>
        <v>1</v>
      </c>
      <c r="M252">
        <f t="shared" si="40"/>
        <v>1</v>
      </c>
      <c r="N252">
        <f t="shared" si="41"/>
        <v>0.57238414521781944</v>
      </c>
      <c r="O252" s="7">
        <f t="shared" si="42"/>
        <v>0.57238414521781944</v>
      </c>
      <c r="P252" s="9">
        <f t="shared" si="43"/>
        <v>0.42761585478218056</v>
      </c>
      <c r="Q252" s="7">
        <f t="shared" si="44"/>
        <v>-0.55794493046434801</v>
      </c>
      <c r="R252" s="9">
        <f t="shared" si="45"/>
        <v>100</v>
      </c>
      <c r="S252">
        <f t="shared" si="46"/>
        <v>0.74707844085976971</v>
      </c>
      <c r="AL252">
        <v>0.98021110216789187</v>
      </c>
      <c r="AM252">
        <v>0</v>
      </c>
      <c r="AN252">
        <v>1</v>
      </c>
      <c r="AO252">
        <f t="shared" si="50"/>
        <v>147</v>
      </c>
      <c r="AP252">
        <f t="shared" si="51"/>
        <v>101</v>
      </c>
      <c r="AQ252">
        <f t="shared" si="47"/>
        <v>2.0000000000000018E-2</v>
      </c>
      <c r="AR252">
        <f t="shared" si="48"/>
        <v>0.32666666666666666</v>
      </c>
      <c r="AS252">
        <f t="shared" si="49"/>
        <v>0</v>
      </c>
    </row>
    <row r="253" spans="1:45">
      <c r="A253" s="1">
        <v>21.84</v>
      </c>
      <c r="B253" s="1">
        <v>5.3400000000000003E-2</v>
      </c>
      <c r="C253" s="1">
        <v>0.1103</v>
      </c>
      <c r="D253" s="1">
        <v>1</v>
      </c>
      <c r="G253" s="1">
        <v>23.12</v>
      </c>
      <c r="H253">
        <v>7.5420000000000001E-2</v>
      </c>
      <c r="I253">
        <v>0.1981</v>
      </c>
      <c r="J253" s="7">
        <v>1</v>
      </c>
      <c r="K253" s="8">
        <v>0</v>
      </c>
      <c r="L253" s="9">
        <f t="shared" si="39"/>
        <v>1</v>
      </c>
      <c r="M253">
        <f t="shared" si="40"/>
        <v>1</v>
      </c>
      <c r="N253">
        <f t="shared" si="41"/>
        <v>0.96549725704766776</v>
      </c>
      <c r="O253" s="7">
        <f t="shared" si="42"/>
        <v>0.96549725704766776</v>
      </c>
      <c r="P253" s="9">
        <f t="shared" si="43"/>
        <v>3.4502742952332244E-2</v>
      </c>
      <c r="Q253" s="7">
        <f t="shared" si="44"/>
        <v>-3.511201808325054E-2</v>
      </c>
      <c r="R253" s="9">
        <f t="shared" si="45"/>
        <v>100</v>
      </c>
      <c r="S253">
        <f t="shared" si="46"/>
        <v>3.573572343212654E-2</v>
      </c>
      <c r="AL253">
        <v>0.98064551072814654</v>
      </c>
      <c r="AM253">
        <v>0</v>
      </c>
      <c r="AN253">
        <v>1</v>
      </c>
      <c r="AO253">
        <f t="shared" si="50"/>
        <v>147</v>
      </c>
      <c r="AP253">
        <f t="shared" si="51"/>
        <v>102</v>
      </c>
      <c r="AQ253">
        <f t="shared" si="47"/>
        <v>2.0000000000000018E-2</v>
      </c>
      <c r="AR253">
        <f t="shared" si="48"/>
        <v>0.31999999999999995</v>
      </c>
      <c r="AS253">
        <f t="shared" si="49"/>
        <v>0</v>
      </c>
    </row>
    <row r="254" spans="1:45">
      <c r="A254" s="1">
        <v>22.49</v>
      </c>
      <c r="B254" s="1">
        <v>5.5289999999999999E-2</v>
      </c>
      <c r="C254" s="1">
        <v>0.1114</v>
      </c>
      <c r="D254" s="1">
        <v>1</v>
      </c>
      <c r="G254" s="1">
        <v>23.2</v>
      </c>
      <c r="H254">
        <v>8.1040000000000001E-2</v>
      </c>
      <c r="I254">
        <v>0.31759999999999999</v>
      </c>
      <c r="J254" s="7">
        <v>1</v>
      </c>
      <c r="K254" s="8">
        <v>0</v>
      </c>
      <c r="L254" s="9">
        <f t="shared" si="39"/>
        <v>1</v>
      </c>
      <c r="M254">
        <f t="shared" si="40"/>
        <v>1</v>
      </c>
      <c r="N254">
        <f t="shared" si="41"/>
        <v>0.9994146668020002</v>
      </c>
      <c r="O254" s="7">
        <f t="shared" si="42"/>
        <v>0.9994146668020002</v>
      </c>
      <c r="P254" s="9">
        <f t="shared" si="43"/>
        <v>5.8533319799980443E-4</v>
      </c>
      <c r="Q254" s="7">
        <f t="shared" si="44"/>
        <v>-5.8550457235347346E-4</v>
      </c>
      <c r="R254" s="9">
        <f t="shared" si="45"/>
        <v>100</v>
      </c>
      <c r="S254">
        <f t="shared" si="46"/>
        <v>5.8567601361384479E-4</v>
      </c>
      <c r="AL254">
        <v>0.9815276599531535</v>
      </c>
      <c r="AM254">
        <v>0</v>
      </c>
      <c r="AN254">
        <v>1</v>
      </c>
      <c r="AO254">
        <f t="shared" si="50"/>
        <v>147</v>
      </c>
      <c r="AP254">
        <f t="shared" si="51"/>
        <v>103</v>
      </c>
      <c r="AQ254">
        <f t="shared" si="47"/>
        <v>2.0000000000000018E-2</v>
      </c>
      <c r="AR254">
        <f t="shared" si="48"/>
        <v>0.31333333333333335</v>
      </c>
      <c r="AS254">
        <f t="shared" si="49"/>
        <v>0</v>
      </c>
    </row>
    <row r="255" spans="1:45">
      <c r="A255" s="1">
        <v>20.22</v>
      </c>
      <c r="B255" s="1">
        <v>6.4659999999999995E-2</v>
      </c>
      <c r="C255" s="1">
        <v>0.11799999999999999</v>
      </c>
      <c r="D255" s="1">
        <v>1</v>
      </c>
      <c r="G255" s="1">
        <v>23.21</v>
      </c>
      <c r="H255">
        <v>6.6720000000000002E-2</v>
      </c>
      <c r="I255">
        <v>0.16969999999999999</v>
      </c>
      <c r="J255" s="7">
        <v>1</v>
      </c>
      <c r="K255" s="8">
        <v>0</v>
      </c>
      <c r="L255" s="9">
        <f t="shared" si="39"/>
        <v>1</v>
      </c>
      <c r="M255">
        <f t="shared" si="40"/>
        <v>1</v>
      </c>
      <c r="N255">
        <f t="shared" si="41"/>
        <v>0.97814844496466824</v>
      </c>
      <c r="O255" s="7">
        <f t="shared" si="42"/>
        <v>0.97814844496466824</v>
      </c>
      <c r="P255" s="9">
        <f t="shared" si="43"/>
        <v>2.185155503533176E-2</v>
      </c>
      <c r="Q255" s="7">
        <f t="shared" si="44"/>
        <v>-2.2093836247926373E-2</v>
      </c>
      <c r="R255" s="9">
        <f t="shared" si="45"/>
        <v>100</v>
      </c>
      <c r="S255">
        <f t="shared" si="46"/>
        <v>2.233971249233143E-2</v>
      </c>
      <c r="AL255">
        <v>0.98189217619365021</v>
      </c>
      <c r="AM255">
        <v>0</v>
      </c>
      <c r="AN255">
        <v>1</v>
      </c>
      <c r="AO255">
        <f t="shared" si="50"/>
        <v>147</v>
      </c>
      <c r="AP255">
        <f t="shared" si="51"/>
        <v>104</v>
      </c>
      <c r="AQ255">
        <f t="shared" si="47"/>
        <v>2.0000000000000018E-2</v>
      </c>
      <c r="AR255">
        <f t="shared" si="48"/>
        <v>0.30666666666666664</v>
      </c>
      <c r="AS255">
        <f t="shared" si="49"/>
        <v>0</v>
      </c>
    </row>
    <row r="256" spans="1:45">
      <c r="A256" s="1">
        <v>19.32</v>
      </c>
      <c r="B256" s="1">
        <v>5.491E-2</v>
      </c>
      <c r="C256" s="1">
        <v>0.1036</v>
      </c>
      <c r="D256" s="1">
        <v>1</v>
      </c>
      <c r="G256" s="1">
        <v>23.24</v>
      </c>
      <c r="H256">
        <v>5.697E-2</v>
      </c>
      <c r="I256">
        <v>3.2989999999999998E-2</v>
      </c>
      <c r="J256" s="7">
        <v>1</v>
      </c>
      <c r="K256" s="8">
        <v>0</v>
      </c>
      <c r="L256" s="9">
        <f t="shared" si="39"/>
        <v>1</v>
      </c>
      <c r="M256">
        <f t="shared" si="40"/>
        <v>1</v>
      </c>
      <c r="N256">
        <f t="shared" si="41"/>
        <v>0.44321986931042029</v>
      </c>
      <c r="O256" s="7">
        <f t="shared" si="42"/>
        <v>0.44321986931042029</v>
      </c>
      <c r="P256" s="9">
        <f t="shared" si="43"/>
        <v>0.55678013068957966</v>
      </c>
      <c r="Q256" s="7">
        <f t="shared" si="44"/>
        <v>-0.81368931307738357</v>
      </c>
      <c r="R256" s="9">
        <f t="shared" si="45"/>
        <v>0</v>
      </c>
      <c r="S256">
        <f t="shared" si="46"/>
        <v>1.2562165400117127</v>
      </c>
      <c r="AL256">
        <v>0.98286520965678292</v>
      </c>
      <c r="AM256">
        <v>0</v>
      </c>
      <c r="AN256">
        <v>1</v>
      </c>
      <c r="AO256">
        <f t="shared" si="50"/>
        <v>147</v>
      </c>
      <c r="AP256">
        <f t="shared" si="51"/>
        <v>105</v>
      </c>
      <c r="AQ256">
        <f t="shared" si="47"/>
        <v>2.0000000000000018E-2</v>
      </c>
      <c r="AR256">
        <f t="shared" si="48"/>
        <v>0.30000000000000004</v>
      </c>
      <c r="AS256">
        <f t="shared" si="49"/>
        <v>0</v>
      </c>
    </row>
    <row r="257" spans="1:45">
      <c r="A257" s="1">
        <v>26.67</v>
      </c>
      <c r="B257" s="1">
        <v>6.2289999999999998E-2</v>
      </c>
      <c r="C257" s="1">
        <v>0.3523</v>
      </c>
      <c r="D257" s="1">
        <v>1</v>
      </c>
      <c r="G257" s="1">
        <v>23.5</v>
      </c>
      <c r="H257">
        <v>0.06</v>
      </c>
      <c r="I257">
        <v>0.2049</v>
      </c>
      <c r="J257" s="7">
        <v>1</v>
      </c>
      <c r="K257" s="8">
        <v>0</v>
      </c>
      <c r="L257" s="9">
        <f t="shared" si="39"/>
        <v>1</v>
      </c>
      <c r="M257">
        <f t="shared" si="40"/>
        <v>1</v>
      </c>
      <c r="N257">
        <f t="shared" si="41"/>
        <v>0.99877040048807531</v>
      </c>
      <c r="O257" s="7">
        <f t="shared" si="42"/>
        <v>0.99877040048807531</v>
      </c>
      <c r="P257" s="9">
        <f t="shared" si="43"/>
        <v>1.229599511924695E-3</v>
      </c>
      <c r="Q257" s="7">
        <f t="shared" si="44"/>
        <v>-1.230356089659891E-3</v>
      </c>
      <c r="R257" s="9">
        <f t="shared" si="45"/>
        <v>100</v>
      </c>
      <c r="S257">
        <f t="shared" si="46"/>
        <v>1.231113288223018E-3</v>
      </c>
      <c r="AL257">
        <v>0.98480067885453049</v>
      </c>
      <c r="AM257">
        <v>0</v>
      </c>
      <c r="AN257">
        <v>1</v>
      </c>
      <c r="AO257">
        <f t="shared" si="50"/>
        <v>147</v>
      </c>
      <c r="AP257">
        <f t="shared" si="51"/>
        <v>106</v>
      </c>
      <c r="AQ257">
        <f t="shared" si="47"/>
        <v>2.0000000000000018E-2</v>
      </c>
      <c r="AR257">
        <f t="shared" si="48"/>
        <v>0.29333333333333333</v>
      </c>
      <c r="AS257">
        <f t="shared" si="49"/>
        <v>0</v>
      </c>
    </row>
    <row r="258" spans="1:45">
      <c r="A258" s="1">
        <v>23.75</v>
      </c>
      <c r="B258" s="1">
        <v>7.4209999999999998E-2</v>
      </c>
      <c r="C258" s="1">
        <v>0.15579999999999999</v>
      </c>
      <c r="D258" s="1">
        <v>1</v>
      </c>
      <c r="G258" s="1">
        <v>23.56</v>
      </c>
      <c r="H258">
        <v>5.8979999999999998E-2</v>
      </c>
      <c r="I258">
        <v>0.2712</v>
      </c>
      <c r="J258" s="7">
        <v>1</v>
      </c>
      <c r="K258" s="8">
        <v>0</v>
      </c>
      <c r="L258" s="9">
        <f t="shared" si="39"/>
        <v>1</v>
      </c>
      <c r="M258">
        <f t="shared" si="40"/>
        <v>1</v>
      </c>
      <c r="N258">
        <f t="shared" si="41"/>
        <v>0.99994344607051955</v>
      </c>
      <c r="O258" s="7">
        <f t="shared" si="42"/>
        <v>0.99994344607051955</v>
      </c>
      <c r="P258" s="9">
        <f t="shared" si="43"/>
        <v>5.6553929480451792E-5</v>
      </c>
      <c r="Q258" s="7">
        <f t="shared" si="44"/>
        <v>-5.655552871421722E-5</v>
      </c>
      <c r="R258" s="9">
        <f t="shared" si="45"/>
        <v>100</v>
      </c>
      <c r="S258">
        <f t="shared" si="46"/>
        <v>5.6557128008280788E-5</v>
      </c>
      <c r="AL258">
        <v>0.98510500924286015</v>
      </c>
      <c r="AM258">
        <v>0</v>
      </c>
      <c r="AN258">
        <v>1</v>
      </c>
      <c r="AO258">
        <f t="shared" si="50"/>
        <v>147</v>
      </c>
      <c r="AP258">
        <f t="shared" si="51"/>
        <v>107</v>
      </c>
      <c r="AQ258">
        <f t="shared" si="47"/>
        <v>2.0000000000000018E-2</v>
      </c>
      <c r="AR258">
        <f t="shared" si="48"/>
        <v>0.28666666666666663</v>
      </c>
      <c r="AS258">
        <f t="shared" si="49"/>
        <v>0</v>
      </c>
    </row>
    <row r="259" spans="1:45">
      <c r="A259" s="1">
        <v>16.68</v>
      </c>
      <c r="B259" s="1">
        <v>5.9859999999999997E-2</v>
      </c>
      <c r="C259" s="1">
        <v>7.5499999999999998E-2</v>
      </c>
      <c r="D259" s="1">
        <v>1</v>
      </c>
      <c r="G259" s="1">
        <v>23.75</v>
      </c>
      <c r="H259">
        <v>7.4209999999999998E-2</v>
      </c>
      <c r="I259">
        <v>0.15579999999999999</v>
      </c>
      <c r="J259" s="7">
        <v>1</v>
      </c>
      <c r="K259" s="8">
        <v>0</v>
      </c>
      <c r="L259" s="9">
        <f t="shared" si="39"/>
        <v>1</v>
      </c>
      <c r="M259">
        <f t="shared" si="40"/>
        <v>1</v>
      </c>
      <c r="N259">
        <f t="shared" si="41"/>
        <v>0.87222413487289041</v>
      </c>
      <c r="O259" s="7">
        <f t="shared" si="42"/>
        <v>0.87222413487289041</v>
      </c>
      <c r="P259" s="9">
        <f t="shared" si="43"/>
        <v>0.12777586512710959</v>
      </c>
      <c r="Q259" s="7">
        <f t="shared" si="44"/>
        <v>-0.13670885269640679</v>
      </c>
      <c r="R259" s="9">
        <f t="shared" si="45"/>
        <v>100</v>
      </c>
      <c r="S259">
        <f t="shared" si="46"/>
        <v>0.14649430119900364</v>
      </c>
      <c r="AL259">
        <v>0.98703245735473077</v>
      </c>
      <c r="AM259">
        <v>0</v>
      </c>
      <c r="AN259">
        <v>1</v>
      </c>
      <c r="AO259">
        <f t="shared" si="50"/>
        <v>147</v>
      </c>
      <c r="AP259">
        <f t="shared" si="51"/>
        <v>108</v>
      </c>
      <c r="AQ259">
        <f t="shared" si="47"/>
        <v>2.0000000000000018E-2</v>
      </c>
      <c r="AR259">
        <f t="shared" si="48"/>
        <v>0.28000000000000003</v>
      </c>
      <c r="AS259">
        <f t="shared" si="49"/>
        <v>0</v>
      </c>
    </row>
    <row r="260" spans="1:45">
      <c r="A260" s="1">
        <v>20.260000000000002</v>
      </c>
      <c r="B260" s="1">
        <v>5.2229999999999999E-2</v>
      </c>
      <c r="C260" s="1">
        <v>6.9500000000000006E-2</v>
      </c>
      <c r="D260" s="1">
        <v>1</v>
      </c>
      <c r="G260" s="1">
        <v>23.77</v>
      </c>
      <c r="H260">
        <v>5.4289999999999998E-2</v>
      </c>
      <c r="I260">
        <v>4.6969999999999998E-2</v>
      </c>
      <c r="J260" s="7">
        <v>0</v>
      </c>
      <c r="K260" s="8">
        <v>1</v>
      </c>
      <c r="L260" s="9">
        <f t="shared" si="39"/>
        <v>1</v>
      </c>
      <c r="M260">
        <f t="shared" si="40"/>
        <v>0</v>
      </c>
      <c r="N260">
        <f t="shared" si="41"/>
        <v>0.74029207132848529</v>
      </c>
      <c r="O260" s="7">
        <f t="shared" si="42"/>
        <v>0.74029207132848529</v>
      </c>
      <c r="P260" s="9">
        <f t="shared" si="43"/>
        <v>0.25970792867151471</v>
      </c>
      <c r="Q260" s="7">
        <f t="shared" si="44"/>
        <v>-1.348197630661969</v>
      </c>
      <c r="R260" s="9">
        <f t="shared" si="45"/>
        <v>0</v>
      </c>
      <c r="S260">
        <f t="shared" si="46"/>
        <v>2.8504792869255287</v>
      </c>
      <c r="AL260">
        <v>0.98924341715271558</v>
      </c>
      <c r="AM260">
        <v>0</v>
      </c>
      <c r="AN260">
        <v>1</v>
      </c>
      <c r="AO260">
        <f t="shared" si="50"/>
        <v>147</v>
      </c>
      <c r="AP260">
        <f t="shared" si="51"/>
        <v>109</v>
      </c>
      <c r="AQ260">
        <f t="shared" si="47"/>
        <v>2.0000000000000018E-2</v>
      </c>
      <c r="AR260">
        <f t="shared" si="48"/>
        <v>0.27333333333333332</v>
      </c>
      <c r="AS260">
        <f t="shared" si="49"/>
        <v>0</v>
      </c>
    </row>
    <row r="261" spans="1:45">
      <c r="A261" s="1">
        <v>22.14</v>
      </c>
      <c r="B261" s="1">
        <v>5.024E-2</v>
      </c>
      <c r="C261" s="1">
        <v>0.16400000000000001</v>
      </c>
      <c r="D261" s="1">
        <v>1</v>
      </c>
      <c r="G261" s="1">
        <v>23.81</v>
      </c>
      <c r="H261">
        <v>6.4329999999999998E-2</v>
      </c>
      <c r="I261">
        <v>0.1115</v>
      </c>
      <c r="J261" s="7">
        <v>1</v>
      </c>
      <c r="K261" s="8">
        <v>0</v>
      </c>
      <c r="L261" s="9">
        <f t="shared" ref="L261:L303" si="52">J261+K261</f>
        <v>1</v>
      </c>
      <c r="M261">
        <f t="shared" ref="M261:M303" si="53">IF(L261=0,"",J261/L261)</f>
        <v>1</v>
      </c>
      <c r="N261">
        <f t="shared" ref="N261:N303" si="54">1/(1+EXP(-$U$5-MMULT(G261:I261,$U$6:$U$8)))</f>
        <v>0.87223571565481761</v>
      </c>
      <c r="O261" s="7">
        <f t="shared" ref="O261:O303" si="55">L261*N261</f>
        <v>0.87223571565481761</v>
      </c>
      <c r="P261" s="9">
        <f t="shared" ref="P261:P303" si="56">L261-O261</f>
        <v>0.12776428434518239</v>
      </c>
      <c r="Q261" s="7">
        <f t="shared" ref="Q261:Q303" si="57">IFERROR(L261*(M261*LN(N261)+(1-M261)*LN(1-N261)),0)</f>
        <v>-0.13669557548406638</v>
      </c>
      <c r="R261" s="9">
        <f t="shared" ref="R261:R303" si="58">100*IF(N261&gt;=$AH$10,J261/L261,K261/L261)</f>
        <v>100</v>
      </c>
      <c r="S261">
        <f t="shared" ref="S261:S303" si="59">IFERROR((J261-O261)^2/O261+(K261-P261)^2/P261,0)</f>
        <v>0.14647907905177365</v>
      </c>
      <c r="AL261">
        <v>0.98945722013864645</v>
      </c>
      <c r="AM261">
        <v>0</v>
      </c>
      <c r="AN261">
        <v>1</v>
      </c>
      <c r="AO261">
        <f t="shared" si="50"/>
        <v>147</v>
      </c>
      <c r="AP261">
        <f t="shared" si="51"/>
        <v>110</v>
      </c>
      <c r="AQ261">
        <f t="shared" ref="AQ261:AQ304" si="60">1-AO261/AO$304</f>
        <v>2.0000000000000018E-2</v>
      </c>
      <c r="AR261">
        <f t="shared" ref="AR261:AR304" si="61">1-AP261/AP$304</f>
        <v>0.26666666666666672</v>
      </c>
      <c r="AS261">
        <f t="shared" ref="AS261:AS304" si="62">(AQ261-AQ262)*AR261</f>
        <v>0</v>
      </c>
    </row>
    <row r="262" spans="1:45">
      <c r="A262" s="1">
        <v>18.47</v>
      </c>
      <c r="B262" s="1">
        <v>5.525E-2</v>
      </c>
      <c r="C262" s="1">
        <v>0.3201</v>
      </c>
      <c r="D262" s="1">
        <v>1</v>
      </c>
      <c r="G262" s="1">
        <v>23.84</v>
      </c>
      <c r="H262">
        <v>6.59E-2</v>
      </c>
      <c r="I262">
        <v>0.1128</v>
      </c>
      <c r="J262" s="7">
        <v>1</v>
      </c>
      <c r="K262" s="8">
        <v>0</v>
      </c>
      <c r="L262" s="9">
        <f t="shared" si="52"/>
        <v>1</v>
      </c>
      <c r="M262">
        <f t="shared" si="53"/>
        <v>1</v>
      </c>
      <c r="N262">
        <f t="shared" si="54"/>
        <v>0.84347783797663578</v>
      </c>
      <c r="O262" s="7">
        <f t="shared" si="55"/>
        <v>0.84347783797663578</v>
      </c>
      <c r="P262" s="9">
        <f t="shared" si="56"/>
        <v>0.15652216202336422</v>
      </c>
      <c r="Q262" s="7">
        <f t="shared" si="57"/>
        <v>-0.17022165122789895</v>
      </c>
      <c r="R262" s="9">
        <f t="shared" si="58"/>
        <v>100</v>
      </c>
      <c r="S262">
        <f t="shared" si="59"/>
        <v>0.18556760471482578</v>
      </c>
      <c r="AL262">
        <v>0.99006633518427534</v>
      </c>
      <c r="AM262">
        <v>0</v>
      </c>
      <c r="AN262">
        <v>1</v>
      </c>
      <c r="AO262">
        <f t="shared" ref="AO262:AO304" si="63">AO261+AM262</f>
        <v>147</v>
      </c>
      <c r="AP262">
        <f t="shared" ref="AP262:AP304" si="64">AP261+AN262</f>
        <v>111</v>
      </c>
      <c r="AQ262">
        <f t="shared" si="60"/>
        <v>2.0000000000000018E-2</v>
      </c>
      <c r="AR262">
        <f t="shared" si="61"/>
        <v>0.26</v>
      </c>
      <c r="AS262">
        <f t="shared" si="62"/>
        <v>0</v>
      </c>
    </row>
    <row r="263" spans="1:45">
      <c r="A263" s="1">
        <v>25.56</v>
      </c>
      <c r="B263" s="1">
        <v>5.8659999999999997E-2</v>
      </c>
      <c r="C263" s="1">
        <v>0.16819999999999999</v>
      </c>
      <c r="D263" s="1">
        <v>1</v>
      </c>
      <c r="G263" s="1">
        <v>23.86</v>
      </c>
      <c r="H263">
        <v>7.4690000000000006E-2</v>
      </c>
      <c r="I263">
        <v>0.2283</v>
      </c>
      <c r="J263" s="7">
        <v>1</v>
      </c>
      <c r="K263" s="8">
        <v>0</v>
      </c>
      <c r="L263" s="9">
        <f t="shared" si="52"/>
        <v>1</v>
      </c>
      <c r="M263">
        <f t="shared" si="53"/>
        <v>1</v>
      </c>
      <c r="N263">
        <f t="shared" si="54"/>
        <v>0.99327966062295969</v>
      </c>
      <c r="O263" s="7">
        <f t="shared" si="55"/>
        <v>0.99327966062295969</v>
      </c>
      <c r="P263" s="9">
        <f t="shared" si="56"/>
        <v>6.7203393770403075E-3</v>
      </c>
      <c r="Q263" s="7">
        <f t="shared" si="57"/>
        <v>-6.7430225405343018E-3</v>
      </c>
      <c r="R263" s="9">
        <f t="shared" si="58"/>
        <v>100</v>
      </c>
      <c r="S263">
        <f t="shared" si="59"/>
        <v>6.7658079023036489E-3</v>
      </c>
      <c r="AL263">
        <v>0.99086929520062139</v>
      </c>
      <c r="AM263">
        <v>0</v>
      </c>
      <c r="AN263">
        <v>1</v>
      </c>
      <c r="AO263">
        <f t="shared" si="63"/>
        <v>147</v>
      </c>
      <c r="AP263">
        <f t="shared" si="64"/>
        <v>112</v>
      </c>
      <c r="AQ263">
        <f t="shared" si="60"/>
        <v>2.0000000000000018E-2</v>
      </c>
      <c r="AR263">
        <f t="shared" si="61"/>
        <v>0.2533333333333333</v>
      </c>
      <c r="AS263">
        <f t="shared" si="62"/>
        <v>0</v>
      </c>
    </row>
    <row r="264" spans="1:45">
      <c r="A264" s="1">
        <v>23.81</v>
      </c>
      <c r="B264" s="1">
        <v>6.4329999999999998E-2</v>
      </c>
      <c r="C264" s="1">
        <v>0.1115</v>
      </c>
      <c r="D264" s="1">
        <v>1</v>
      </c>
      <c r="G264" s="1">
        <v>23.94</v>
      </c>
      <c r="H264">
        <v>6.6540000000000002E-2</v>
      </c>
      <c r="I264">
        <v>0.12670000000000001</v>
      </c>
      <c r="J264" s="7">
        <v>1</v>
      </c>
      <c r="K264" s="8">
        <v>0</v>
      </c>
      <c r="L264" s="9">
        <f t="shared" si="52"/>
        <v>1</v>
      </c>
      <c r="M264">
        <f t="shared" si="53"/>
        <v>1</v>
      </c>
      <c r="N264">
        <f t="shared" si="54"/>
        <v>0.89952077235250794</v>
      </c>
      <c r="O264" s="7">
        <f t="shared" si="55"/>
        <v>0.89952077235250794</v>
      </c>
      <c r="P264" s="9">
        <f t="shared" si="56"/>
        <v>0.10047922764749206</v>
      </c>
      <c r="Q264" s="7">
        <f t="shared" si="57"/>
        <v>-0.10589313263695074</v>
      </c>
      <c r="R264" s="9">
        <f t="shared" si="58"/>
        <v>100</v>
      </c>
      <c r="S264">
        <f t="shared" si="59"/>
        <v>0.11170306538303693</v>
      </c>
      <c r="AL264">
        <v>0.99107839400488351</v>
      </c>
      <c r="AM264">
        <v>0</v>
      </c>
      <c r="AN264">
        <v>1</v>
      </c>
      <c r="AO264">
        <f t="shared" si="63"/>
        <v>147</v>
      </c>
      <c r="AP264">
        <f t="shared" si="64"/>
        <v>113</v>
      </c>
      <c r="AQ264">
        <f t="shared" si="60"/>
        <v>2.0000000000000018E-2</v>
      </c>
      <c r="AR264">
        <f t="shared" si="61"/>
        <v>0.2466666666666667</v>
      </c>
      <c r="AS264">
        <f t="shared" si="62"/>
        <v>0</v>
      </c>
    </row>
    <row r="265" spans="1:45">
      <c r="A265" s="1">
        <v>16.93</v>
      </c>
      <c r="B265" s="1">
        <v>6.9159999999999999E-2</v>
      </c>
      <c r="C265" s="1">
        <v>9.9010000000000001E-2</v>
      </c>
      <c r="D265" s="1">
        <v>1</v>
      </c>
      <c r="G265" s="1">
        <v>23.95</v>
      </c>
      <c r="H265">
        <v>5.3379999999999997E-2</v>
      </c>
      <c r="I265">
        <v>9.9379999999999996E-2</v>
      </c>
      <c r="J265" s="7">
        <v>1</v>
      </c>
      <c r="K265" s="8">
        <v>0</v>
      </c>
      <c r="L265" s="9">
        <f t="shared" si="52"/>
        <v>1</v>
      </c>
      <c r="M265">
        <f t="shared" si="53"/>
        <v>1</v>
      </c>
      <c r="N265">
        <f t="shared" si="54"/>
        <v>0.97184752646868522</v>
      </c>
      <c r="O265" s="7">
        <f t="shared" si="55"/>
        <v>0.97184752646868522</v>
      </c>
      <c r="P265" s="9">
        <f t="shared" si="56"/>
        <v>2.8152473531314781E-2</v>
      </c>
      <c r="Q265" s="7">
        <f t="shared" si="57"/>
        <v>-2.8556352599377742E-2</v>
      </c>
      <c r="R265" s="9">
        <f t="shared" si="58"/>
        <v>100</v>
      </c>
      <c r="S265">
        <f t="shared" si="59"/>
        <v>2.896799422190216E-2</v>
      </c>
      <c r="AL265">
        <v>0.99123582405895627</v>
      </c>
      <c r="AM265">
        <v>0</v>
      </c>
      <c r="AN265">
        <v>1</v>
      </c>
      <c r="AO265">
        <f t="shared" si="63"/>
        <v>147</v>
      </c>
      <c r="AP265">
        <f t="shared" si="64"/>
        <v>114</v>
      </c>
      <c r="AQ265">
        <f t="shared" si="60"/>
        <v>2.0000000000000018E-2</v>
      </c>
      <c r="AR265">
        <f t="shared" si="61"/>
        <v>0.24</v>
      </c>
      <c r="AS265">
        <f t="shared" si="62"/>
        <v>0</v>
      </c>
    </row>
    <row r="266" spans="1:45">
      <c r="A266" s="1">
        <v>21.56</v>
      </c>
      <c r="B266" s="1">
        <v>5.5809999999999998E-2</v>
      </c>
      <c r="C266" s="1">
        <v>0.12720000000000001</v>
      </c>
      <c r="D266" s="1">
        <v>1</v>
      </c>
      <c r="G266" s="1">
        <v>23.97</v>
      </c>
      <c r="H266">
        <v>6.019E-2</v>
      </c>
      <c r="I266">
        <v>5.4379999999999998E-2</v>
      </c>
      <c r="J266" s="7">
        <v>0</v>
      </c>
      <c r="K266" s="8">
        <v>1</v>
      </c>
      <c r="L266" s="9">
        <f t="shared" si="52"/>
        <v>1</v>
      </c>
      <c r="M266">
        <f t="shared" si="53"/>
        <v>0</v>
      </c>
      <c r="N266">
        <f t="shared" si="54"/>
        <v>0.57284950862734452</v>
      </c>
      <c r="O266" s="7">
        <f t="shared" si="55"/>
        <v>0.57284950862734452</v>
      </c>
      <c r="P266" s="9">
        <f t="shared" si="56"/>
        <v>0.42715049137265548</v>
      </c>
      <c r="Q266" s="7">
        <f t="shared" si="57"/>
        <v>-0.85061888903364236</v>
      </c>
      <c r="R266" s="9">
        <f t="shared" si="58"/>
        <v>0</v>
      </c>
      <c r="S266">
        <f t="shared" si="59"/>
        <v>1.3410952818677153</v>
      </c>
      <c r="AL266">
        <v>0.99277551816423493</v>
      </c>
      <c r="AM266">
        <v>0</v>
      </c>
      <c r="AN266">
        <v>1</v>
      </c>
      <c r="AO266">
        <f t="shared" si="63"/>
        <v>147</v>
      </c>
      <c r="AP266">
        <f t="shared" si="64"/>
        <v>115</v>
      </c>
      <c r="AQ266">
        <f t="shared" si="60"/>
        <v>2.0000000000000018E-2</v>
      </c>
      <c r="AR266">
        <f t="shared" si="61"/>
        <v>0.23333333333333328</v>
      </c>
      <c r="AS266">
        <f t="shared" si="62"/>
        <v>0</v>
      </c>
    </row>
    <row r="267" spans="1:45">
      <c r="A267" s="1">
        <v>32.47</v>
      </c>
      <c r="B267" s="1">
        <v>5.3129999999999997E-2</v>
      </c>
      <c r="C267" s="1">
        <v>0.1145</v>
      </c>
      <c r="D267" s="1">
        <v>1</v>
      </c>
      <c r="G267" s="1">
        <v>23.97</v>
      </c>
      <c r="H267">
        <v>8.1420000000000006E-2</v>
      </c>
      <c r="I267">
        <v>0.37540000000000001</v>
      </c>
      <c r="J267" s="7">
        <v>1</v>
      </c>
      <c r="K267" s="8">
        <v>0</v>
      </c>
      <c r="L267" s="9">
        <f t="shared" si="52"/>
        <v>1</v>
      </c>
      <c r="M267">
        <f t="shared" si="53"/>
        <v>1</v>
      </c>
      <c r="N267">
        <f t="shared" si="54"/>
        <v>0.99995875935960399</v>
      </c>
      <c r="O267" s="7">
        <f t="shared" si="55"/>
        <v>0.99995875935960399</v>
      </c>
      <c r="P267" s="9">
        <f t="shared" si="56"/>
        <v>4.1240640396011941E-5</v>
      </c>
      <c r="Q267" s="7">
        <f t="shared" si="57"/>
        <v>-4.1241490814603363E-5</v>
      </c>
      <c r="R267" s="9">
        <f t="shared" si="58"/>
        <v>100</v>
      </c>
      <c r="S267">
        <f t="shared" si="59"/>
        <v>4.1242341256576792E-5</v>
      </c>
      <c r="AL267">
        <v>0.99327966062295969</v>
      </c>
      <c r="AM267">
        <v>0</v>
      </c>
      <c r="AN267">
        <v>1</v>
      </c>
      <c r="AO267">
        <f t="shared" si="63"/>
        <v>147</v>
      </c>
      <c r="AP267">
        <f t="shared" si="64"/>
        <v>116</v>
      </c>
      <c r="AQ267">
        <f t="shared" si="60"/>
        <v>2.0000000000000018E-2</v>
      </c>
      <c r="AR267">
        <f t="shared" si="61"/>
        <v>0.22666666666666668</v>
      </c>
      <c r="AS267">
        <f t="shared" si="62"/>
        <v>0</v>
      </c>
    </row>
    <row r="268" spans="1:45">
      <c r="A268" s="1">
        <v>20.25</v>
      </c>
      <c r="B268" s="1">
        <v>6.3030000000000003E-2</v>
      </c>
      <c r="C268" s="1">
        <v>0.1147</v>
      </c>
      <c r="D268" s="1">
        <v>1</v>
      </c>
      <c r="G268" s="1">
        <v>23.98</v>
      </c>
      <c r="H268">
        <v>6.3820000000000002E-2</v>
      </c>
      <c r="I268">
        <v>0.2417</v>
      </c>
      <c r="J268" s="7">
        <v>1</v>
      </c>
      <c r="K268" s="8">
        <v>0</v>
      </c>
      <c r="L268" s="9">
        <f t="shared" si="52"/>
        <v>1</v>
      </c>
      <c r="M268">
        <f t="shared" si="53"/>
        <v>1</v>
      </c>
      <c r="N268">
        <f t="shared" si="54"/>
        <v>0.99954682377425796</v>
      </c>
      <c r="O268" s="7">
        <f t="shared" si="55"/>
        <v>0.99954682377425796</v>
      </c>
      <c r="P268" s="9">
        <f t="shared" si="56"/>
        <v>4.5317622574203575E-4</v>
      </c>
      <c r="Q268" s="7">
        <f t="shared" si="57"/>
        <v>-4.5327894112110872E-4</v>
      </c>
      <c r="R268" s="9">
        <f t="shared" si="58"/>
        <v>100</v>
      </c>
      <c r="S268">
        <f t="shared" si="59"/>
        <v>4.5338168754401753E-4</v>
      </c>
      <c r="AL268">
        <v>0.99330251116518775</v>
      </c>
      <c r="AM268">
        <v>0</v>
      </c>
      <c r="AN268">
        <v>1</v>
      </c>
      <c r="AO268">
        <f t="shared" si="63"/>
        <v>147</v>
      </c>
      <c r="AP268">
        <f t="shared" si="64"/>
        <v>117</v>
      </c>
      <c r="AQ268">
        <f t="shared" si="60"/>
        <v>2.0000000000000018E-2</v>
      </c>
      <c r="AR268">
        <f t="shared" si="61"/>
        <v>0.21999999999999997</v>
      </c>
      <c r="AS268">
        <f t="shared" si="62"/>
        <v>0</v>
      </c>
    </row>
    <row r="269" spans="1:45">
      <c r="A269" s="1">
        <v>22.33</v>
      </c>
      <c r="B269" s="1">
        <v>7.2539999999999993E-2</v>
      </c>
      <c r="C269" s="1">
        <v>0.16950000000000001</v>
      </c>
      <c r="D269" s="1">
        <v>1</v>
      </c>
      <c r="G269" s="1">
        <v>24.02</v>
      </c>
      <c r="H269">
        <v>5.8659999999999997E-2</v>
      </c>
      <c r="I269">
        <v>3.1019999999999999E-2</v>
      </c>
      <c r="J269" s="7">
        <v>0</v>
      </c>
      <c r="K269" s="8">
        <v>1</v>
      </c>
      <c r="L269" s="9">
        <f t="shared" si="52"/>
        <v>1</v>
      </c>
      <c r="M269">
        <f t="shared" si="53"/>
        <v>0</v>
      </c>
      <c r="N269">
        <f t="shared" si="54"/>
        <v>0.39940643015515126</v>
      </c>
      <c r="O269" s="7">
        <f t="shared" si="55"/>
        <v>0.39940643015515126</v>
      </c>
      <c r="P269" s="9">
        <f t="shared" si="56"/>
        <v>0.6005935698448488</v>
      </c>
      <c r="Q269" s="7">
        <f t="shared" si="57"/>
        <v>-0.50983682970925215</v>
      </c>
      <c r="R269" s="9">
        <f t="shared" si="58"/>
        <v>100</v>
      </c>
      <c r="S269">
        <f t="shared" si="59"/>
        <v>0.66501949106503055</v>
      </c>
      <c r="AL269">
        <v>0.99463082013712145</v>
      </c>
      <c r="AM269">
        <v>0</v>
      </c>
      <c r="AN269">
        <v>1</v>
      </c>
      <c r="AO269">
        <f t="shared" si="63"/>
        <v>147</v>
      </c>
      <c r="AP269">
        <f t="shared" si="64"/>
        <v>118</v>
      </c>
      <c r="AQ269">
        <f t="shared" si="60"/>
        <v>2.0000000000000018E-2</v>
      </c>
      <c r="AR269">
        <f t="shared" si="61"/>
        <v>0.21333333333333337</v>
      </c>
      <c r="AS269">
        <f t="shared" si="62"/>
        <v>0</v>
      </c>
    </row>
    <row r="270" spans="1:45">
      <c r="A270" s="1">
        <v>19.079999999999998</v>
      </c>
      <c r="B270" s="1">
        <v>6.3250000000000001E-2</v>
      </c>
      <c r="C270" s="1">
        <v>0.191</v>
      </c>
      <c r="D270" s="1">
        <v>1</v>
      </c>
      <c r="G270" s="1">
        <v>24.04</v>
      </c>
      <c r="H270">
        <v>8.2430000000000003E-2</v>
      </c>
      <c r="I270">
        <v>0.2273</v>
      </c>
      <c r="J270" s="7">
        <v>1</v>
      </c>
      <c r="K270" s="8">
        <v>0</v>
      </c>
      <c r="L270" s="9">
        <f t="shared" si="52"/>
        <v>1</v>
      </c>
      <c r="M270">
        <f t="shared" si="53"/>
        <v>1</v>
      </c>
      <c r="N270">
        <f t="shared" si="54"/>
        <v>0.97121991998215962</v>
      </c>
      <c r="O270" s="7">
        <f t="shared" si="55"/>
        <v>0.97121991998215962</v>
      </c>
      <c r="P270" s="9">
        <f t="shared" si="56"/>
        <v>2.8780080017840382E-2</v>
      </c>
      <c r="Q270" s="7">
        <f t="shared" si="57"/>
        <v>-2.9202348197212007E-2</v>
      </c>
      <c r="R270" s="9">
        <f t="shared" si="58"/>
        <v>100</v>
      </c>
      <c r="S270">
        <f t="shared" si="59"/>
        <v>2.9632917762198539E-2</v>
      </c>
      <c r="AL270">
        <v>0.99540970249122218</v>
      </c>
      <c r="AM270">
        <v>0</v>
      </c>
      <c r="AN270">
        <v>1</v>
      </c>
      <c r="AO270">
        <f t="shared" si="63"/>
        <v>147</v>
      </c>
      <c r="AP270">
        <f t="shared" si="64"/>
        <v>119</v>
      </c>
      <c r="AQ270">
        <f t="shared" si="60"/>
        <v>2.0000000000000018E-2</v>
      </c>
      <c r="AR270">
        <f t="shared" si="61"/>
        <v>0.20666666666666667</v>
      </c>
      <c r="AS270">
        <f t="shared" si="62"/>
        <v>1.3777777777777866E-3</v>
      </c>
    </row>
    <row r="271" spans="1:45">
      <c r="A271" s="1">
        <v>27.81</v>
      </c>
      <c r="B271" s="1">
        <v>5.5919999999999997E-2</v>
      </c>
      <c r="C271" s="1">
        <v>0.15540000000000001</v>
      </c>
      <c r="D271" s="1">
        <v>1</v>
      </c>
      <c r="G271" s="1">
        <v>24.48</v>
      </c>
      <c r="H271">
        <v>5.5100000000000003E-2</v>
      </c>
      <c r="I271">
        <v>5.6989999999999999E-2</v>
      </c>
      <c r="J271" s="7">
        <v>1</v>
      </c>
      <c r="K271" s="8">
        <v>0</v>
      </c>
      <c r="L271" s="9">
        <f t="shared" si="52"/>
        <v>1</v>
      </c>
      <c r="M271">
        <f t="shared" si="53"/>
        <v>1</v>
      </c>
      <c r="N271">
        <f t="shared" si="54"/>
        <v>0.82266411687567187</v>
      </c>
      <c r="O271" s="7">
        <f t="shared" si="55"/>
        <v>0.82266411687567187</v>
      </c>
      <c r="P271" s="9">
        <f t="shared" si="56"/>
        <v>0.17733588312432813</v>
      </c>
      <c r="Q271" s="7">
        <f t="shared" si="57"/>
        <v>-0.19520728205156423</v>
      </c>
      <c r="R271" s="9">
        <f t="shared" si="58"/>
        <v>100</v>
      </c>
      <c r="S271">
        <f t="shared" si="59"/>
        <v>0.21556292475453709</v>
      </c>
      <c r="AL271">
        <v>0.99640427957965505</v>
      </c>
      <c r="AM271">
        <v>1</v>
      </c>
      <c r="AN271">
        <v>0</v>
      </c>
      <c r="AO271">
        <f t="shared" si="63"/>
        <v>148</v>
      </c>
      <c r="AP271">
        <f t="shared" si="64"/>
        <v>119</v>
      </c>
      <c r="AQ271">
        <f t="shared" si="60"/>
        <v>1.3333333333333308E-2</v>
      </c>
      <c r="AR271">
        <f t="shared" si="61"/>
        <v>0.20666666666666667</v>
      </c>
      <c r="AS271">
        <f t="shared" si="62"/>
        <v>0</v>
      </c>
    </row>
    <row r="272" spans="1:45">
      <c r="A272" s="1">
        <v>26.97</v>
      </c>
      <c r="B272" s="1">
        <v>6.3089999999999993E-2</v>
      </c>
      <c r="C272" s="1">
        <v>0.19500000000000001</v>
      </c>
      <c r="D272" s="1">
        <v>1</v>
      </c>
      <c r="G272" s="1">
        <v>24.52</v>
      </c>
      <c r="H272">
        <v>6.4869999999999997E-2</v>
      </c>
      <c r="I272">
        <v>0.16919999999999999</v>
      </c>
      <c r="J272" s="7">
        <v>1</v>
      </c>
      <c r="K272" s="8">
        <v>0</v>
      </c>
      <c r="L272" s="9">
        <f t="shared" si="52"/>
        <v>1</v>
      </c>
      <c r="M272">
        <f t="shared" si="53"/>
        <v>1</v>
      </c>
      <c r="N272">
        <f t="shared" si="54"/>
        <v>0.98924341715271558</v>
      </c>
      <c r="O272" s="7">
        <f t="shared" si="55"/>
        <v>0.98924341715271558</v>
      </c>
      <c r="P272" s="9">
        <f t="shared" si="56"/>
        <v>1.0756582847284424E-2</v>
      </c>
      <c r="Q272" s="7">
        <f t="shared" si="57"/>
        <v>-1.0814853120633617E-2</v>
      </c>
      <c r="R272" s="9">
        <f t="shared" si="58"/>
        <v>100</v>
      </c>
      <c r="S272">
        <f t="shared" si="59"/>
        <v>1.087354503530031E-2</v>
      </c>
      <c r="AL272">
        <v>0.99671145667601213</v>
      </c>
      <c r="AM272">
        <v>0</v>
      </c>
      <c r="AN272">
        <v>1</v>
      </c>
      <c r="AO272">
        <f t="shared" si="63"/>
        <v>148</v>
      </c>
      <c r="AP272">
        <f t="shared" si="64"/>
        <v>120</v>
      </c>
      <c r="AQ272">
        <f t="shared" si="60"/>
        <v>1.3333333333333308E-2</v>
      </c>
      <c r="AR272">
        <f t="shared" si="61"/>
        <v>0.19999999999999996</v>
      </c>
      <c r="AS272">
        <f t="shared" si="62"/>
        <v>0</v>
      </c>
    </row>
    <row r="273" spans="1:45">
      <c r="A273" s="1">
        <v>21.46</v>
      </c>
      <c r="B273" s="1">
        <v>5.1769999999999997E-2</v>
      </c>
      <c r="C273" s="1">
        <v>9.042E-2</v>
      </c>
      <c r="D273" s="1">
        <v>1</v>
      </c>
      <c r="G273" s="1">
        <v>24.59</v>
      </c>
      <c r="H273">
        <v>5.629E-2</v>
      </c>
      <c r="I273">
        <v>0.14680000000000001</v>
      </c>
      <c r="J273" s="7">
        <v>1</v>
      </c>
      <c r="K273" s="8">
        <v>0</v>
      </c>
      <c r="L273" s="9">
        <f t="shared" si="52"/>
        <v>1</v>
      </c>
      <c r="M273">
        <f t="shared" si="53"/>
        <v>1</v>
      </c>
      <c r="N273">
        <f t="shared" si="54"/>
        <v>0.99463082013712145</v>
      </c>
      <c r="O273" s="7">
        <f t="shared" si="55"/>
        <v>0.99463082013712145</v>
      </c>
      <c r="P273" s="9">
        <f t="shared" si="56"/>
        <v>5.3691798628785481E-3</v>
      </c>
      <c r="Q273" s="7">
        <f t="shared" si="57"/>
        <v>-5.3836457121440784E-3</v>
      </c>
      <c r="R273" s="9">
        <f t="shared" si="58"/>
        <v>100</v>
      </c>
      <c r="S273">
        <f t="shared" si="59"/>
        <v>5.3981635740367913E-3</v>
      </c>
      <c r="AL273">
        <v>0.99717673568974918</v>
      </c>
      <c r="AM273">
        <v>0</v>
      </c>
      <c r="AN273">
        <v>1</v>
      </c>
      <c r="AO273">
        <f t="shared" si="63"/>
        <v>148</v>
      </c>
      <c r="AP273">
        <f t="shared" si="64"/>
        <v>121</v>
      </c>
      <c r="AQ273">
        <f t="shared" si="60"/>
        <v>1.3333333333333308E-2</v>
      </c>
      <c r="AR273">
        <f t="shared" si="61"/>
        <v>0.19333333333333336</v>
      </c>
      <c r="AS273">
        <f t="shared" si="62"/>
        <v>0</v>
      </c>
    </row>
    <row r="274" spans="1:45">
      <c r="A274" s="1">
        <v>39.28</v>
      </c>
      <c r="B274" s="1">
        <v>5.9659999999999998E-2</v>
      </c>
      <c r="C274" s="1">
        <v>0.14169999999999999</v>
      </c>
      <c r="D274" s="1">
        <v>1</v>
      </c>
      <c r="G274" s="1">
        <v>24.68</v>
      </c>
      <c r="H274">
        <v>6.3649999999999998E-2</v>
      </c>
      <c r="I274">
        <v>0.21590000000000001</v>
      </c>
      <c r="J274" s="7">
        <v>1</v>
      </c>
      <c r="K274" s="8">
        <v>0</v>
      </c>
      <c r="L274" s="9">
        <f t="shared" si="52"/>
        <v>1</v>
      </c>
      <c r="M274">
        <f t="shared" si="53"/>
        <v>1</v>
      </c>
      <c r="N274">
        <f t="shared" si="54"/>
        <v>0.99891192184899869</v>
      </c>
      <c r="O274" s="7">
        <f t="shared" si="55"/>
        <v>0.99891192184899869</v>
      </c>
      <c r="P274" s="9">
        <f t="shared" si="56"/>
        <v>1.0880781510013149E-3</v>
      </c>
      <c r="Q274" s="7">
        <f t="shared" si="57"/>
        <v>-1.0886705377803846E-3</v>
      </c>
      <c r="R274" s="9">
        <f t="shared" si="58"/>
        <v>100</v>
      </c>
      <c r="S274">
        <f t="shared" si="59"/>
        <v>1.089263354658205E-3</v>
      </c>
      <c r="AL274">
        <v>0.99747193719569993</v>
      </c>
      <c r="AM274">
        <v>0</v>
      </c>
      <c r="AN274">
        <v>1</v>
      </c>
      <c r="AO274">
        <f t="shared" si="63"/>
        <v>148</v>
      </c>
      <c r="AP274">
        <f t="shared" si="64"/>
        <v>122</v>
      </c>
      <c r="AQ274">
        <f t="shared" si="60"/>
        <v>1.3333333333333308E-2</v>
      </c>
      <c r="AR274">
        <f t="shared" si="61"/>
        <v>0.18666666666666665</v>
      </c>
      <c r="AS274">
        <f t="shared" si="62"/>
        <v>0</v>
      </c>
    </row>
    <row r="275" spans="1:45">
      <c r="A275" s="1">
        <v>23.5</v>
      </c>
      <c r="B275" s="1">
        <v>0.06</v>
      </c>
      <c r="C275" s="1">
        <v>0.2049</v>
      </c>
      <c r="D275" s="1">
        <v>1</v>
      </c>
      <c r="G275" s="1">
        <v>24.69</v>
      </c>
      <c r="H275">
        <v>6.13E-2</v>
      </c>
      <c r="I275">
        <v>5.2850000000000001E-2</v>
      </c>
      <c r="J275" s="7">
        <v>1</v>
      </c>
      <c r="K275" s="8">
        <v>0</v>
      </c>
      <c r="L275" s="9">
        <f t="shared" si="52"/>
        <v>1</v>
      </c>
      <c r="M275">
        <f t="shared" si="53"/>
        <v>1</v>
      </c>
      <c r="N275">
        <f t="shared" si="54"/>
        <v>0.55636015478179524</v>
      </c>
      <c r="O275" s="7">
        <f t="shared" si="55"/>
        <v>0.55636015478179524</v>
      </c>
      <c r="P275" s="9">
        <f t="shared" si="56"/>
        <v>0.44363984521820476</v>
      </c>
      <c r="Q275" s="7">
        <f t="shared" si="57"/>
        <v>-0.58633943403885491</v>
      </c>
      <c r="R275" s="9">
        <f t="shared" si="58"/>
        <v>100</v>
      </c>
      <c r="S275">
        <f t="shared" si="59"/>
        <v>0.79739686856655034</v>
      </c>
      <c r="AL275">
        <v>0.99801144717190615</v>
      </c>
      <c r="AM275">
        <v>0</v>
      </c>
      <c r="AN275">
        <v>1</v>
      </c>
      <c r="AO275">
        <f t="shared" si="63"/>
        <v>148</v>
      </c>
      <c r="AP275">
        <f t="shared" si="64"/>
        <v>123</v>
      </c>
      <c r="AQ275">
        <f t="shared" si="60"/>
        <v>1.3333333333333308E-2</v>
      </c>
      <c r="AR275">
        <f t="shared" si="61"/>
        <v>0.18000000000000005</v>
      </c>
      <c r="AS275">
        <f t="shared" si="62"/>
        <v>0</v>
      </c>
    </row>
    <row r="276" spans="1:45">
      <c r="A276" s="1">
        <v>23.56</v>
      </c>
      <c r="B276" s="1">
        <v>5.8979999999999998E-2</v>
      </c>
      <c r="C276" s="1">
        <v>0.2712</v>
      </c>
      <c r="D276" s="1">
        <v>1</v>
      </c>
      <c r="G276" s="1">
        <v>24.8</v>
      </c>
      <c r="H276">
        <v>7.8E-2</v>
      </c>
      <c r="I276">
        <v>0.20649999999999999</v>
      </c>
      <c r="J276" s="7">
        <v>1</v>
      </c>
      <c r="K276" s="8">
        <v>0</v>
      </c>
      <c r="L276" s="9">
        <f t="shared" si="52"/>
        <v>1</v>
      </c>
      <c r="M276">
        <f t="shared" si="53"/>
        <v>1</v>
      </c>
      <c r="N276">
        <f t="shared" si="54"/>
        <v>0.97574492552678127</v>
      </c>
      <c r="O276" s="7">
        <f t="shared" si="55"/>
        <v>0.97574492552678127</v>
      </c>
      <c r="P276" s="9">
        <f t="shared" si="56"/>
        <v>2.425507447321873E-2</v>
      </c>
      <c r="Q276" s="7">
        <f t="shared" si="57"/>
        <v>-2.4554073522400556E-2</v>
      </c>
      <c r="R276" s="9">
        <f t="shared" si="58"/>
        <v>100</v>
      </c>
      <c r="S276">
        <f t="shared" si="59"/>
        <v>2.4858007291325653E-2</v>
      </c>
      <c r="AL276">
        <v>0.99813015466698807</v>
      </c>
      <c r="AM276">
        <v>0</v>
      </c>
      <c r="AN276">
        <v>1</v>
      </c>
      <c r="AO276">
        <f t="shared" si="63"/>
        <v>148</v>
      </c>
      <c r="AP276">
        <f t="shared" si="64"/>
        <v>124</v>
      </c>
      <c r="AQ276">
        <f t="shared" si="60"/>
        <v>1.3333333333333308E-2</v>
      </c>
      <c r="AR276">
        <f t="shared" si="61"/>
        <v>0.17333333333333334</v>
      </c>
      <c r="AS276">
        <f t="shared" si="62"/>
        <v>1.1555555555555438E-3</v>
      </c>
    </row>
    <row r="277" spans="1:45">
      <c r="A277" s="1">
        <v>19.82</v>
      </c>
      <c r="B277" s="1">
        <v>6.6970000000000002E-2</v>
      </c>
      <c r="C277" s="1">
        <v>0.2417</v>
      </c>
      <c r="D277" s="1">
        <v>1</v>
      </c>
      <c r="G277" s="1">
        <v>24.81</v>
      </c>
      <c r="H277">
        <v>6.343E-2</v>
      </c>
      <c r="I277">
        <v>0.2107</v>
      </c>
      <c r="J277" s="7">
        <v>1</v>
      </c>
      <c r="K277" s="8">
        <v>0</v>
      </c>
      <c r="L277" s="9">
        <f t="shared" si="52"/>
        <v>1</v>
      </c>
      <c r="M277">
        <f t="shared" si="53"/>
        <v>1</v>
      </c>
      <c r="N277">
        <f t="shared" si="54"/>
        <v>0.99874329071742185</v>
      </c>
      <c r="O277" s="7">
        <f t="shared" si="55"/>
        <v>0.99874329071742185</v>
      </c>
      <c r="P277" s="9">
        <f t="shared" si="56"/>
        <v>1.2567092825781501E-3</v>
      </c>
      <c r="Q277" s="7">
        <f t="shared" si="57"/>
        <v>-1.2574996038940875E-3</v>
      </c>
      <c r="R277" s="9">
        <f t="shared" si="58"/>
        <v>100</v>
      </c>
      <c r="S277">
        <f t="shared" si="59"/>
        <v>1.2582905880403211E-3</v>
      </c>
      <c r="AL277">
        <v>0.9981513703846423</v>
      </c>
      <c r="AM277">
        <v>1</v>
      </c>
      <c r="AN277">
        <v>0</v>
      </c>
      <c r="AO277">
        <f t="shared" si="63"/>
        <v>149</v>
      </c>
      <c r="AP277">
        <f t="shared" si="64"/>
        <v>124</v>
      </c>
      <c r="AQ277">
        <f t="shared" si="60"/>
        <v>6.6666666666667096E-3</v>
      </c>
      <c r="AR277">
        <f t="shared" si="61"/>
        <v>0.17333333333333334</v>
      </c>
      <c r="AS277">
        <f t="shared" si="62"/>
        <v>0</v>
      </c>
    </row>
    <row r="278" spans="1:45">
      <c r="A278" s="1">
        <v>17.079999999999998</v>
      </c>
      <c r="B278" s="1">
        <v>5.6129999999999999E-2</v>
      </c>
      <c r="C278" s="1">
        <v>0.12659999999999999</v>
      </c>
      <c r="D278" s="1">
        <v>1</v>
      </c>
      <c r="G278" s="1">
        <v>24.91</v>
      </c>
      <c r="H278">
        <v>6.7820000000000005E-2</v>
      </c>
      <c r="I278">
        <v>0.33389999999999997</v>
      </c>
      <c r="J278" s="7">
        <v>1</v>
      </c>
      <c r="K278" s="8">
        <v>0</v>
      </c>
      <c r="L278" s="9">
        <f t="shared" si="52"/>
        <v>1</v>
      </c>
      <c r="M278">
        <f t="shared" si="53"/>
        <v>1</v>
      </c>
      <c r="N278">
        <f t="shared" si="54"/>
        <v>0.99998620658390425</v>
      </c>
      <c r="O278" s="7">
        <f t="shared" si="55"/>
        <v>0.99998620658390425</v>
      </c>
      <c r="P278" s="9">
        <f t="shared" si="56"/>
        <v>1.379341609575313E-5</v>
      </c>
      <c r="Q278" s="7">
        <f t="shared" si="57"/>
        <v>-1.3793511225791705E-5</v>
      </c>
      <c r="R278" s="9">
        <f t="shared" si="58"/>
        <v>100</v>
      </c>
      <c r="S278">
        <f t="shared" si="59"/>
        <v>1.3793606356705069E-5</v>
      </c>
      <c r="AL278">
        <v>0.99834978333732005</v>
      </c>
      <c r="AM278">
        <v>0</v>
      </c>
      <c r="AN278">
        <v>1</v>
      </c>
      <c r="AO278">
        <f t="shared" si="63"/>
        <v>149</v>
      </c>
      <c r="AP278">
        <f t="shared" si="64"/>
        <v>125</v>
      </c>
      <c r="AQ278">
        <f t="shared" si="60"/>
        <v>6.6666666666667096E-3</v>
      </c>
      <c r="AR278">
        <f t="shared" si="61"/>
        <v>0.16666666666666663</v>
      </c>
      <c r="AS278">
        <f t="shared" si="62"/>
        <v>0</v>
      </c>
    </row>
    <row r="279" spans="1:45">
      <c r="A279" s="1">
        <v>19.329999999999998</v>
      </c>
      <c r="B279" s="1">
        <v>5.6469999999999999E-2</v>
      </c>
      <c r="C279" s="1">
        <v>0.13789999999999999</v>
      </c>
      <c r="D279" s="1">
        <v>1</v>
      </c>
      <c r="G279" s="1">
        <v>24.98</v>
      </c>
      <c r="H279">
        <v>5.8709999999999998E-2</v>
      </c>
      <c r="I279">
        <v>8.6249999999999993E-2</v>
      </c>
      <c r="J279" s="7">
        <v>1</v>
      </c>
      <c r="K279" s="8">
        <v>0</v>
      </c>
      <c r="L279" s="9">
        <f t="shared" si="52"/>
        <v>1</v>
      </c>
      <c r="M279">
        <f t="shared" si="53"/>
        <v>1</v>
      </c>
      <c r="N279">
        <f t="shared" si="54"/>
        <v>0.90496516185300091</v>
      </c>
      <c r="O279" s="7">
        <f t="shared" si="55"/>
        <v>0.90496516185300091</v>
      </c>
      <c r="P279" s="9">
        <f t="shared" si="56"/>
        <v>9.503483814699909E-2</v>
      </c>
      <c r="Q279" s="7">
        <f t="shared" si="57"/>
        <v>-9.9858831213224017E-2</v>
      </c>
      <c r="R279" s="9">
        <f t="shared" si="58"/>
        <v>100</v>
      </c>
      <c r="S279">
        <f t="shared" si="59"/>
        <v>0.10501491344971377</v>
      </c>
      <c r="AL279">
        <v>0.99866046851980439</v>
      </c>
      <c r="AM279">
        <v>0</v>
      </c>
      <c r="AN279">
        <v>1</v>
      </c>
      <c r="AO279">
        <f t="shared" si="63"/>
        <v>149</v>
      </c>
      <c r="AP279">
        <f t="shared" si="64"/>
        <v>126</v>
      </c>
      <c r="AQ279">
        <f t="shared" si="60"/>
        <v>6.6666666666667096E-3</v>
      </c>
      <c r="AR279">
        <f t="shared" si="61"/>
        <v>0.16000000000000003</v>
      </c>
      <c r="AS279">
        <f t="shared" si="62"/>
        <v>0</v>
      </c>
    </row>
    <row r="280" spans="1:45">
      <c r="A280" s="1">
        <v>17.05</v>
      </c>
      <c r="B280" s="1">
        <v>6.13E-2</v>
      </c>
      <c r="C280" s="1">
        <v>9.7890000000000005E-2</v>
      </c>
      <c r="D280" s="1">
        <v>1</v>
      </c>
      <c r="G280" s="1">
        <v>25.11</v>
      </c>
      <c r="H280">
        <v>6.1969999999999997E-2</v>
      </c>
      <c r="I280">
        <v>0.2319</v>
      </c>
      <c r="J280" s="7">
        <v>1</v>
      </c>
      <c r="K280" s="8">
        <v>0</v>
      </c>
      <c r="L280" s="9">
        <f t="shared" si="52"/>
        <v>1</v>
      </c>
      <c r="M280">
        <f t="shared" si="53"/>
        <v>1</v>
      </c>
      <c r="N280">
        <f t="shared" si="54"/>
        <v>0.99965222425337807</v>
      </c>
      <c r="O280" s="7">
        <f t="shared" si="55"/>
        <v>0.99965222425337807</v>
      </c>
      <c r="P280" s="9">
        <f t="shared" si="56"/>
        <v>3.4777574662192556E-4</v>
      </c>
      <c r="Q280" s="7">
        <f t="shared" si="57"/>
        <v>-3.4783623463147643E-4</v>
      </c>
      <c r="R280" s="9">
        <f t="shared" si="58"/>
        <v>100</v>
      </c>
      <c r="S280">
        <f t="shared" si="59"/>
        <v>3.4789673666926811E-4</v>
      </c>
      <c r="AL280">
        <v>0.99867364170092476</v>
      </c>
      <c r="AM280">
        <v>0</v>
      </c>
      <c r="AN280">
        <v>1</v>
      </c>
      <c r="AO280">
        <f t="shared" si="63"/>
        <v>149</v>
      </c>
      <c r="AP280">
        <f t="shared" si="64"/>
        <v>127</v>
      </c>
      <c r="AQ280">
        <f t="shared" si="60"/>
        <v>6.6666666666667096E-3</v>
      </c>
      <c r="AR280">
        <f t="shared" si="61"/>
        <v>0.15333333333333332</v>
      </c>
      <c r="AS280">
        <f t="shared" si="62"/>
        <v>0</v>
      </c>
    </row>
    <row r="281" spans="1:45">
      <c r="A281" s="1">
        <v>28.77</v>
      </c>
      <c r="B281" s="1">
        <v>6.232E-2</v>
      </c>
      <c r="C281" s="1">
        <v>0.1784</v>
      </c>
      <c r="D281" s="1">
        <v>1</v>
      </c>
      <c r="G281" s="1">
        <v>25.12</v>
      </c>
      <c r="H281">
        <v>6.1129999999999997E-2</v>
      </c>
      <c r="I281">
        <v>0.2545</v>
      </c>
      <c r="J281" s="7">
        <v>1</v>
      </c>
      <c r="K281" s="8">
        <v>0</v>
      </c>
      <c r="L281" s="9">
        <f t="shared" si="52"/>
        <v>1</v>
      </c>
      <c r="M281">
        <f t="shared" si="53"/>
        <v>1</v>
      </c>
      <c r="N281">
        <f t="shared" si="54"/>
        <v>0.99988891822050352</v>
      </c>
      <c r="O281" s="7">
        <f t="shared" si="55"/>
        <v>0.99988891822050352</v>
      </c>
      <c r="P281" s="9">
        <f t="shared" si="56"/>
        <v>1.1108177949648024E-4</v>
      </c>
      <c r="Q281" s="7">
        <f t="shared" si="57"/>
        <v>-1.110879495342717E-4</v>
      </c>
      <c r="R281" s="9">
        <f t="shared" si="58"/>
        <v>100</v>
      </c>
      <c r="S281">
        <f t="shared" si="59"/>
        <v>1.1109412002902466E-4</v>
      </c>
      <c r="AL281">
        <v>0.99869184656442056</v>
      </c>
      <c r="AM281">
        <v>0</v>
      </c>
      <c r="AN281">
        <v>1</v>
      </c>
      <c r="AO281">
        <f t="shared" si="63"/>
        <v>149</v>
      </c>
      <c r="AP281">
        <f t="shared" si="64"/>
        <v>128</v>
      </c>
      <c r="AQ281">
        <f t="shared" si="60"/>
        <v>6.6666666666667096E-3</v>
      </c>
      <c r="AR281">
        <f t="shared" si="61"/>
        <v>0.14666666666666661</v>
      </c>
      <c r="AS281">
        <f t="shared" si="62"/>
        <v>0</v>
      </c>
    </row>
    <row r="282" spans="1:45">
      <c r="A282" s="1">
        <v>17.27</v>
      </c>
      <c r="B282" s="1">
        <v>7.596E-2</v>
      </c>
      <c r="C282" s="1">
        <v>0.24479999999999999</v>
      </c>
      <c r="D282" s="1">
        <v>1</v>
      </c>
      <c r="G282" s="1">
        <v>25.2</v>
      </c>
      <c r="H282">
        <v>5.5039999999999999E-2</v>
      </c>
      <c r="I282">
        <v>2.3980000000000001E-2</v>
      </c>
      <c r="J282" s="7">
        <v>1</v>
      </c>
      <c r="K282" s="8">
        <v>0</v>
      </c>
      <c r="L282" s="9">
        <f t="shared" si="52"/>
        <v>1</v>
      </c>
      <c r="M282">
        <f t="shared" si="53"/>
        <v>1</v>
      </c>
      <c r="N282">
        <f t="shared" si="54"/>
        <v>0.58199980234386683</v>
      </c>
      <c r="O282" s="7">
        <f t="shared" si="55"/>
        <v>0.58199980234386683</v>
      </c>
      <c r="P282" s="9">
        <f t="shared" si="56"/>
        <v>0.41800019765613317</v>
      </c>
      <c r="Q282" s="7">
        <f t="shared" si="57"/>
        <v>-0.54128517086610595</v>
      </c>
      <c r="R282" s="9">
        <f t="shared" si="58"/>
        <v>100</v>
      </c>
      <c r="S282">
        <f t="shared" si="59"/>
        <v>0.71821364195096971</v>
      </c>
      <c r="AL282">
        <v>0.9987233627550316</v>
      </c>
      <c r="AM282">
        <v>0</v>
      </c>
      <c r="AN282">
        <v>1</v>
      </c>
      <c r="AO282">
        <f t="shared" si="63"/>
        <v>149</v>
      </c>
      <c r="AP282">
        <f t="shared" si="64"/>
        <v>129</v>
      </c>
      <c r="AQ282">
        <f t="shared" si="60"/>
        <v>6.6666666666667096E-3</v>
      </c>
      <c r="AR282">
        <f t="shared" si="61"/>
        <v>0.14000000000000001</v>
      </c>
      <c r="AS282">
        <f t="shared" si="62"/>
        <v>0</v>
      </c>
    </row>
    <row r="283" spans="1:45">
      <c r="A283" s="1">
        <v>23.2</v>
      </c>
      <c r="B283" s="1">
        <v>8.1040000000000001E-2</v>
      </c>
      <c r="C283" s="1">
        <v>0.31759999999999999</v>
      </c>
      <c r="D283" s="1">
        <v>1</v>
      </c>
      <c r="G283" s="1">
        <v>25.22</v>
      </c>
      <c r="H283">
        <v>6.3289999999999999E-2</v>
      </c>
      <c r="I283">
        <v>2.3789999999999999E-2</v>
      </c>
      <c r="J283" s="7">
        <v>0</v>
      </c>
      <c r="K283" s="8">
        <v>1</v>
      </c>
      <c r="L283" s="9">
        <f t="shared" si="52"/>
        <v>1</v>
      </c>
      <c r="M283">
        <f t="shared" si="53"/>
        <v>0</v>
      </c>
      <c r="N283">
        <f t="shared" si="54"/>
        <v>0.2216390751782398</v>
      </c>
      <c r="O283" s="7">
        <f t="shared" si="55"/>
        <v>0.2216390751782398</v>
      </c>
      <c r="P283" s="9">
        <f t="shared" si="56"/>
        <v>0.77836092482176023</v>
      </c>
      <c r="Q283" s="7">
        <f t="shared" si="57"/>
        <v>-0.25056494872576696</v>
      </c>
      <c r="R283" s="9">
        <f t="shared" si="58"/>
        <v>100</v>
      </c>
      <c r="S283">
        <f t="shared" si="59"/>
        <v>0.28475103015865522</v>
      </c>
      <c r="AL283">
        <v>0.99874329071742185</v>
      </c>
      <c r="AM283">
        <v>0</v>
      </c>
      <c r="AN283">
        <v>1</v>
      </c>
      <c r="AO283">
        <f t="shared" si="63"/>
        <v>149</v>
      </c>
      <c r="AP283">
        <f t="shared" si="64"/>
        <v>130</v>
      </c>
      <c r="AQ283">
        <f t="shared" si="60"/>
        <v>6.6666666666667096E-3</v>
      </c>
      <c r="AR283">
        <f t="shared" si="61"/>
        <v>0.1333333333333333</v>
      </c>
      <c r="AS283">
        <f t="shared" si="62"/>
        <v>0</v>
      </c>
    </row>
    <row r="284" spans="1:45">
      <c r="A284" s="1">
        <v>33.56</v>
      </c>
      <c r="B284" s="1">
        <v>6.6500000000000004E-2</v>
      </c>
      <c r="C284" s="1">
        <v>0.17510000000000001</v>
      </c>
      <c r="D284" s="1">
        <v>1</v>
      </c>
      <c r="G284" s="1">
        <v>25.27</v>
      </c>
      <c r="H284">
        <v>6.54E-2</v>
      </c>
      <c r="I284">
        <v>0.16830000000000001</v>
      </c>
      <c r="J284" s="7">
        <v>1</v>
      </c>
      <c r="K284" s="8">
        <v>0</v>
      </c>
      <c r="L284" s="9">
        <f t="shared" si="52"/>
        <v>1</v>
      </c>
      <c r="M284">
        <f t="shared" si="53"/>
        <v>1</v>
      </c>
      <c r="N284">
        <f t="shared" si="54"/>
        <v>0.99006633518427534</v>
      </c>
      <c r="O284" s="7">
        <f t="shared" si="55"/>
        <v>0.99006633518427534</v>
      </c>
      <c r="P284" s="9">
        <f t="shared" si="56"/>
        <v>9.9336648157246632E-3</v>
      </c>
      <c r="Q284" s="7">
        <f t="shared" si="57"/>
        <v>-9.9833328616102824E-3</v>
      </c>
      <c r="R284" s="9">
        <f t="shared" si="58"/>
        <v>100</v>
      </c>
      <c r="S284">
        <f t="shared" si="59"/>
        <v>1.0033332578544616E-2</v>
      </c>
      <c r="AL284">
        <v>0.99877040048807531</v>
      </c>
      <c r="AM284">
        <v>0</v>
      </c>
      <c r="AN284">
        <v>1</v>
      </c>
      <c r="AO284">
        <f t="shared" si="63"/>
        <v>149</v>
      </c>
      <c r="AP284">
        <f t="shared" si="64"/>
        <v>131</v>
      </c>
      <c r="AQ284">
        <f t="shared" si="60"/>
        <v>6.6666666666667096E-3</v>
      </c>
      <c r="AR284">
        <f t="shared" si="61"/>
        <v>0.12666666666666671</v>
      </c>
      <c r="AS284">
        <f t="shared" si="62"/>
        <v>0</v>
      </c>
    </row>
    <row r="285" spans="1:45">
      <c r="A285" s="1">
        <v>27.06</v>
      </c>
      <c r="B285" s="1">
        <v>5.5719999999999999E-2</v>
      </c>
      <c r="C285" s="1">
        <v>0.15190000000000001</v>
      </c>
      <c r="D285" s="1">
        <v>1</v>
      </c>
      <c r="G285" s="1">
        <v>25.56</v>
      </c>
      <c r="H285">
        <v>5.8659999999999997E-2</v>
      </c>
      <c r="I285">
        <v>0.16819999999999999</v>
      </c>
      <c r="J285" s="7">
        <v>1</v>
      </c>
      <c r="K285" s="8">
        <v>0</v>
      </c>
      <c r="L285" s="9">
        <f t="shared" si="52"/>
        <v>1</v>
      </c>
      <c r="M285">
        <f t="shared" si="53"/>
        <v>1</v>
      </c>
      <c r="N285">
        <f t="shared" si="54"/>
        <v>0.99747193719569993</v>
      </c>
      <c r="O285" s="7">
        <f t="shared" si="55"/>
        <v>0.99747193719569993</v>
      </c>
      <c r="P285" s="9">
        <f t="shared" si="56"/>
        <v>2.5280628043000686E-3</v>
      </c>
      <c r="Q285" s="7">
        <f t="shared" si="57"/>
        <v>-2.5312637510055813E-3</v>
      </c>
      <c r="R285" s="9">
        <f t="shared" si="58"/>
        <v>100</v>
      </c>
      <c r="S285">
        <f t="shared" si="59"/>
        <v>2.5344701038983444E-3</v>
      </c>
      <c r="AL285">
        <v>0.99877226644231465</v>
      </c>
      <c r="AM285">
        <v>0</v>
      </c>
      <c r="AN285">
        <v>1</v>
      </c>
      <c r="AO285">
        <f t="shared" si="63"/>
        <v>149</v>
      </c>
      <c r="AP285">
        <f t="shared" si="64"/>
        <v>132</v>
      </c>
      <c r="AQ285">
        <f t="shared" si="60"/>
        <v>6.6666666666667096E-3</v>
      </c>
      <c r="AR285">
        <f t="shared" si="61"/>
        <v>0.12</v>
      </c>
      <c r="AS285">
        <f t="shared" si="62"/>
        <v>0</v>
      </c>
    </row>
    <row r="286" spans="1:45">
      <c r="A286" s="1">
        <v>23.06</v>
      </c>
      <c r="B286" s="1">
        <v>5.3069999999999999E-2</v>
      </c>
      <c r="C286" s="1">
        <v>2.8910000000000002E-2</v>
      </c>
      <c r="D286" s="1">
        <v>1</v>
      </c>
      <c r="G286" s="1">
        <v>26.29</v>
      </c>
      <c r="H286">
        <v>7.2239999999999999E-2</v>
      </c>
      <c r="I286">
        <v>0.19370000000000001</v>
      </c>
      <c r="J286" s="7">
        <v>1</v>
      </c>
      <c r="K286" s="8">
        <v>0</v>
      </c>
      <c r="L286" s="9">
        <f t="shared" si="52"/>
        <v>1</v>
      </c>
      <c r="M286">
        <f t="shared" si="53"/>
        <v>1</v>
      </c>
      <c r="N286">
        <f t="shared" si="54"/>
        <v>0.99086929520062139</v>
      </c>
      <c r="O286" s="7">
        <f t="shared" si="55"/>
        <v>0.99086929520062139</v>
      </c>
      <c r="P286" s="9">
        <f t="shared" si="56"/>
        <v>9.1307047993786083E-3</v>
      </c>
      <c r="Q286" s="7">
        <f t="shared" si="57"/>
        <v>-9.1726451764516746E-3</v>
      </c>
      <c r="R286" s="9">
        <f t="shared" si="58"/>
        <v>100</v>
      </c>
      <c r="S286">
        <f t="shared" si="59"/>
        <v>9.2148428088387919E-3</v>
      </c>
      <c r="AL286">
        <v>0.9988370251220231</v>
      </c>
      <c r="AM286">
        <v>0</v>
      </c>
      <c r="AN286">
        <v>1</v>
      </c>
      <c r="AO286">
        <f t="shared" si="63"/>
        <v>149</v>
      </c>
      <c r="AP286">
        <f t="shared" si="64"/>
        <v>133</v>
      </c>
      <c r="AQ286">
        <f t="shared" si="60"/>
        <v>6.6666666666667096E-3</v>
      </c>
      <c r="AR286">
        <f t="shared" si="61"/>
        <v>0.11333333333333329</v>
      </c>
      <c r="AS286">
        <f t="shared" si="62"/>
        <v>0</v>
      </c>
    </row>
    <row r="287" spans="1:45">
      <c r="A287" s="1">
        <v>22.13</v>
      </c>
      <c r="B287" s="1">
        <v>5.4640000000000001E-2</v>
      </c>
      <c r="C287" s="1">
        <v>9.6970000000000001E-2</v>
      </c>
      <c r="D287" s="1">
        <v>1</v>
      </c>
      <c r="G287" s="1">
        <v>26.47</v>
      </c>
      <c r="H287">
        <v>6.2609999999999999E-2</v>
      </c>
      <c r="I287">
        <v>0.16569999999999999</v>
      </c>
      <c r="J287" s="7">
        <v>1</v>
      </c>
      <c r="K287" s="8">
        <v>0</v>
      </c>
      <c r="L287" s="9">
        <f t="shared" si="52"/>
        <v>1</v>
      </c>
      <c r="M287">
        <f t="shared" si="53"/>
        <v>1</v>
      </c>
      <c r="N287">
        <f t="shared" si="54"/>
        <v>0.99540970249122218</v>
      </c>
      <c r="O287" s="7">
        <f t="shared" si="55"/>
        <v>0.99540970249122218</v>
      </c>
      <c r="P287" s="9">
        <f t="shared" si="56"/>
        <v>4.5902975087778186E-3</v>
      </c>
      <c r="Q287" s="7">
        <f t="shared" si="57"/>
        <v>-4.6008652762528626E-3</v>
      </c>
      <c r="R287" s="9">
        <f t="shared" si="58"/>
        <v>100</v>
      </c>
      <c r="S287">
        <f t="shared" si="59"/>
        <v>4.6114655074082894E-3</v>
      </c>
      <c r="AL287">
        <v>0.99890229272698139</v>
      </c>
      <c r="AM287">
        <v>0</v>
      </c>
      <c r="AN287">
        <v>1</v>
      </c>
      <c r="AO287">
        <f t="shared" si="63"/>
        <v>149</v>
      </c>
      <c r="AP287">
        <f t="shared" si="64"/>
        <v>134</v>
      </c>
      <c r="AQ287">
        <f t="shared" si="60"/>
        <v>6.6666666666667096E-3</v>
      </c>
      <c r="AR287">
        <f t="shared" si="61"/>
        <v>0.10666666666666669</v>
      </c>
      <c r="AS287">
        <f t="shared" si="62"/>
        <v>0</v>
      </c>
    </row>
    <row r="288" spans="1:45">
      <c r="A288" s="1">
        <v>19.38</v>
      </c>
      <c r="B288" s="1">
        <v>5.4429999999999999E-2</v>
      </c>
      <c r="C288" s="1">
        <v>4.2090000000000002E-2</v>
      </c>
      <c r="D288" s="1">
        <v>1</v>
      </c>
      <c r="G288" s="1">
        <v>26.57</v>
      </c>
      <c r="H288">
        <v>7.3980000000000004E-2</v>
      </c>
      <c r="I288">
        <v>0.2487</v>
      </c>
      <c r="J288" s="7">
        <v>1</v>
      </c>
      <c r="K288" s="8">
        <v>0</v>
      </c>
      <c r="L288" s="9">
        <f t="shared" si="52"/>
        <v>1</v>
      </c>
      <c r="M288">
        <f t="shared" si="53"/>
        <v>1</v>
      </c>
      <c r="N288">
        <f t="shared" si="54"/>
        <v>0.99890229272698139</v>
      </c>
      <c r="O288" s="7">
        <f t="shared" si="55"/>
        <v>0.99890229272698139</v>
      </c>
      <c r="P288" s="9">
        <f t="shared" si="56"/>
        <v>1.097707273018611E-3</v>
      </c>
      <c r="Q288" s="7">
        <f t="shared" si="57"/>
        <v>-1.0983101949087772E-3</v>
      </c>
      <c r="R288" s="9">
        <f t="shared" si="58"/>
        <v>100</v>
      </c>
      <c r="S288">
        <f t="shared" si="59"/>
        <v>1.098913558424112E-3</v>
      </c>
      <c r="AL288">
        <v>0.99891192184899869</v>
      </c>
      <c r="AM288">
        <v>0</v>
      </c>
      <c r="AN288">
        <v>1</v>
      </c>
      <c r="AO288">
        <f t="shared" si="63"/>
        <v>149</v>
      </c>
      <c r="AP288">
        <f t="shared" si="64"/>
        <v>135</v>
      </c>
      <c r="AQ288">
        <f t="shared" si="60"/>
        <v>6.6666666666667096E-3</v>
      </c>
      <c r="AR288">
        <f t="shared" si="61"/>
        <v>9.9999999999999978E-2</v>
      </c>
      <c r="AS288">
        <f t="shared" si="62"/>
        <v>6.6666666666667076E-4</v>
      </c>
    </row>
    <row r="289" spans="1:45">
      <c r="A289" s="1">
        <v>22.07</v>
      </c>
      <c r="B289" s="1">
        <v>5.5800000000000002E-2</v>
      </c>
      <c r="C289" s="1">
        <v>9.0609999999999996E-2</v>
      </c>
      <c r="D289" s="1">
        <v>1</v>
      </c>
      <c r="G289" s="1">
        <v>26.6</v>
      </c>
      <c r="H289">
        <v>6.2199999999999998E-2</v>
      </c>
      <c r="I289">
        <v>0.19209999999999999</v>
      </c>
      <c r="J289" s="7">
        <v>1</v>
      </c>
      <c r="K289" s="8">
        <v>0</v>
      </c>
      <c r="L289" s="9">
        <f t="shared" si="52"/>
        <v>1</v>
      </c>
      <c r="M289">
        <f t="shared" si="53"/>
        <v>1</v>
      </c>
      <c r="N289">
        <f t="shared" si="54"/>
        <v>0.99869184656442056</v>
      </c>
      <c r="O289" s="7">
        <f t="shared" si="55"/>
        <v>0.99869184656442056</v>
      </c>
      <c r="P289" s="9">
        <f t="shared" si="56"/>
        <v>1.30815343557944E-3</v>
      </c>
      <c r="Q289" s="7">
        <f t="shared" si="57"/>
        <v>-1.3090098152170656E-3</v>
      </c>
      <c r="R289" s="9">
        <f t="shared" si="58"/>
        <v>100</v>
      </c>
      <c r="S289">
        <f t="shared" si="59"/>
        <v>1.3098669425204499E-3</v>
      </c>
      <c r="AL289">
        <v>0.99895765954531657</v>
      </c>
      <c r="AM289">
        <v>1</v>
      </c>
      <c r="AN289">
        <v>0</v>
      </c>
      <c r="AO289">
        <f t="shared" si="63"/>
        <v>150</v>
      </c>
      <c r="AP289">
        <f t="shared" si="64"/>
        <v>135</v>
      </c>
      <c r="AQ289">
        <f t="shared" si="60"/>
        <v>0</v>
      </c>
      <c r="AR289">
        <f t="shared" si="61"/>
        <v>9.9999999999999978E-2</v>
      </c>
      <c r="AS289">
        <f t="shared" si="62"/>
        <v>0</v>
      </c>
    </row>
    <row r="290" spans="1:45">
      <c r="A290" s="1">
        <v>31.12</v>
      </c>
      <c r="B290" s="1">
        <v>5.6739999999999999E-2</v>
      </c>
      <c r="C290" s="1">
        <v>0.13669999999999999</v>
      </c>
      <c r="D290" s="1">
        <v>1</v>
      </c>
      <c r="G290" s="1">
        <v>26.67</v>
      </c>
      <c r="H290">
        <v>6.2289999999999998E-2</v>
      </c>
      <c r="I290">
        <v>0.3523</v>
      </c>
      <c r="J290" s="7">
        <v>1</v>
      </c>
      <c r="K290" s="8">
        <v>0</v>
      </c>
      <c r="L290" s="9">
        <f t="shared" si="52"/>
        <v>1</v>
      </c>
      <c r="M290">
        <f t="shared" si="53"/>
        <v>1</v>
      </c>
      <c r="N290">
        <f t="shared" si="54"/>
        <v>0.99999871939731644</v>
      </c>
      <c r="O290" s="7">
        <f t="shared" si="55"/>
        <v>0.99999871939731644</v>
      </c>
      <c r="P290" s="9">
        <f t="shared" si="56"/>
        <v>1.2806026835621154E-6</v>
      </c>
      <c r="Q290" s="7">
        <f t="shared" si="57"/>
        <v>-1.280603503534432E-6</v>
      </c>
      <c r="R290" s="9">
        <f t="shared" si="58"/>
        <v>100</v>
      </c>
      <c r="S290">
        <f t="shared" si="59"/>
        <v>1.2806043235074487E-6</v>
      </c>
      <c r="AL290">
        <v>0.99904180147608557</v>
      </c>
      <c r="AM290">
        <v>0</v>
      </c>
      <c r="AN290">
        <v>1</v>
      </c>
      <c r="AO290">
        <f t="shared" si="63"/>
        <v>150</v>
      </c>
      <c r="AP290">
        <f t="shared" si="64"/>
        <v>136</v>
      </c>
      <c r="AQ290">
        <f t="shared" si="60"/>
        <v>0</v>
      </c>
      <c r="AR290">
        <f t="shared" si="61"/>
        <v>9.3333333333333379E-2</v>
      </c>
      <c r="AS290">
        <f t="shared" si="62"/>
        <v>0</v>
      </c>
    </row>
    <row r="291" spans="1:45">
      <c r="A291" s="1">
        <v>20.99</v>
      </c>
      <c r="B291" s="1">
        <v>6.1940000000000002E-2</v>
      </c>
      <c r="C291" s="1">
        <v>0.2195</v>
      </c>
      <c r="D291" s="1">
        <v>1</v>
      </c>
      <c r="G291" s="1">
        <v>26.86</v>
      </c>
      <c r="H291">
        <v>6.9370000000000001E-2</v>
      </c>
      <c r="I291">
        <v>0.1085</v>
      </c>
      <c r="J291" s="7">
        <v>1</v>
      </c>
      <c r="K291" s="8">
        <v>0</v>
      </c>
      <c r="L291" s="9">
        <f t="shared" si="52"/>
        <v>1</v>
      </c>
      <c r="M291">
        <f t="shared" si="53"/>
        <v>1</v>
      </c>
      <c r="N291">
        <f t="shared" si="54"/>
        <v>0.8484265060806826</v>
      </c>
      <c r="O291" s="7">
        <f t="shared" si="55"/>
        <v>0.8484265060806826</v>
      </c>
      <c r="P291" s="9">
        <f t="shared" si="56"/>
        <v>0.1515734939193174</v>
      </c>
      <c r="Q291" s="7">
        <f t="shared" si="57"/>
        <v>-0.16437181434602505</v>
      </c>
      <c r="R291" s="9">
        <f t="shared" si="58"/>
        <v>100</v>
      </c>
      <c r="S291">
        <f t="shared" si="59"/>
        <v>0.17865247352951424</v>
      </c>
      <c r="AL291">
        <v>0.99919910843598825</v>
      </c>
      <c r="AM291">
        <v>0</v>
      </c>
      <c r="AN291">
        <v>1</v>
      </c>
      <c r="AO291">
        <f t="shared" si="63"/>
        <v>150</v>
      </c>
      <c r="AP291">
        <f t="shared" si="64"/>
        <v>137</v>
      </c>
      <c r="AQ291">
        <f t="shared" si="60"/>
        <v>0</v>
      </c>
      <c r="AR291">
        <f t="shared" si="61"/>
        <v>8.666666666666667E-2</v>
      </c>
      <c r="AS291">
        <f t="shared" si="62"/>
        <v>0</v>
      </c>
    </row>
    <row r="292" spans="1:45">
      <c r="A292" s="1">
        <v>24.48</v>
      </c>
      <c r="B292" s="1">
        <v>5.5100000000000003E-2</v>
      </c>
      <c r="C292" s="1">
        <v>5.6989999999999999E-2</v>
      </c>
      <c r="D292" s="1">
        <v>1</v>
      </c>
      <c r="G292" s="1">
        <v>26.97</v>
      </c>
      <c r="H292">
        <v>6.3089999999999993E-2</v>
      </c>
      <c r="I292">
        <v>0.19500000000000001</v>
      </c>
      <c r="J292" s="7">
        <v>1</v>
      </c>
      <c r="K292" s="8">
        <v>0</v>
      </c>
      <c r="L292" s="9">
        <f t="shared" si="52"/>
        <v>1</v>
      </c>
      <c r="M292">
        <f t="shared" si="53"/>
        <v>1</v>
      </c>
      <c r="N292">
        <f t="shared" si="54"/>
        <v>0.99877226644231465</v>
      </c>
      <c r="O292" s="7">
        <f t="shared" si="55"/>
        <v>0.99877226644231465</v>
      </c>
      <c r="P292" s="9">
        <f t="shared" si="56"/>
        <v>1.227733557685351E-3</v>
      </c>
      <c r="Q292" s="7">
        <f t="shared" si="57"/>
        <v>-1.2284878399646672E-3</v>
      </c>
      <c r="R292" s="9">
        <f t="shared" si="58"/>
        <v>100</v>
      </c>
      <c r="S292">
        <f t="shared" si="59"/>
        <v>1.2292427402480946E-3</v>
      </c>
      <c r="AL292">
        <v>0.9994146668020002</v>
      </c>
      <c r="AM292">
        <v>0</v>
      </c>
      <c r="AN292">
        <v>1</v>
      </c>
      <c r="AO292">
        <f t="shared" si="63"/>
        <v>150</v>
      </c>
      <c r="AP292">
        <f t="shared" si="64"/>
        <v>138</v>
      </c>
      <c r="AQ292">
        <f t="shared" si="60"/>
        <v>0</v>
      </c>
      <c r="AR292">
        <f t="shared" si="61"/>
        <v>7.999999999999996E-2</v>
      </c>
      <c r="AS292">
        <f t="shared" si="62"/>
        <v>0</v>
      </c>
    </row>
    <row r="293" spans="1:45">
      <c r="A293" s="1">
        <v>19.98</v>
      </c>
      <c r="B293" s="1">
        <v>4.9959999999999997E-2</v>
      </c>
      <c r="C293" s="1">
        <v>8.0199999999999994E-2</v>
      </c>
      <c r="D293" s="1">
        <v>1</v>
      </c>
      <c r="G293" s="1">
        <v>27.06</v>
      </c>
      <c r="H293">
        <v>5.5719999999999999E-2</v>
      </c>
      <c r="I293">
        <v>0.15190000000000001</v>
      </c>
      <c r="J293" s="7">
        <v>1</v>
      </c>
      <c r="K293" s="8">
        <v>0</v>
      </c>
      <c r="L293" s="9">
        <f t="shared" si="52"/>
        <v>1</v>
      </c>
      <c r="M293">
        <f t="shared" si="53"/>
        <v>1</v>
      </c>
      <c r="N293">
        <f t="shared" si="54"/>
        <v>0.99813015466698807</v>
      </c>
      <c r="O293" s="7">
        <f t="shared" si="55"/>
        <v>0.99813015466698807</v>
      </c>
      <c r="P293" s="9">
        <f t="shared" si="56"/>
        <v>1.8698453330119325E-3</v>
      </c>
      <c r="Q293" s="7">
        <f t="shared" si="57"/>
        <v>-1.8715956760507935E-3</v>
      </c>
      <c r="R293" s="9">
        <f t="shared" si="58"/>
        <v>100</v>
      </c>
      <c r="S293">
        <f t="shared" si="59"/>
        <v>1.873348204409053E-3</v>
      </c>
      <c r="AL293">
        <v>0.99954682377425796</v>
      </c>
      <c r="AM293">
        <v>0</v>
      </c>
      <c r="AN293">
        <v>1</v>
      </c>
      <c r="AO293">
        <f t="shared" si="63"/>
        <v>150</v>
      </c>
      <c r="AP293">
        <f t="shared" si="64"/>
        <v>139</v>
      </c>
      <c r="AQ293">
        <f t="shared" si="60"/>
        <v>0</v>
      </c>
      <c r="AR293">
        <f t="shared" si="61"/>
        <v>7.3333333333333361E-2</v>
      </c>
      <c r="AS293">
        <f t="shared" si="62"/>
        <v>0</v>
      </c>
    </row>
    <row r="294" spans="1:45">
      <c r="A294" s="1">
        <v>26.6</v>
      </c>
      <c r="B294" s="1">
        <v>6.2199999999999998E-2</v>
      </c>
      <c r="C294" s="1">
        <v>0.19209999999999999</v>
      </c>
      <c r="D294" s="1">
        <v>1</v>
      </c>
      <c r="G294" s="1">
        <v>27.08</v>
      </c>
      <c r="H294">
        <v>5.6279999999999997E-2</v>
      </c>
      <c r="I294">
        <v>1.6330000000000001E-2</v>
      </c>
      <c r="J294" s="7">
        <v>0</v>
      </c>
      <c r="K294" s="8">
        <v>1</v>
      </c>
      <c r="L294" s="9">
        <f t="shared" si="52"/>
        <v>1</v>
      </c>
      <c r="M294">
        <f t="shared" si="53"/>
        <v>0</v>
      </c>
      <c r="N294">
        <f t="shared" si="54"/>
        <v>0.5784336107333089</v>
      </c>
      <c r="O294" s="7">
        <f t="shared" si="55"/>
        <v>0.5784336107333089</v>
      </c>
      <c r="P294" s="9">
        <f t="shared" si="56"/>
        <v>0.4215663892666911</v>
      </c>
      <c r="Q294" s="7">
        <f t="shared" si="57"/>
        <v>-0.86377800678613981</v>
      </c>
      <c r="R294" s="9">
        <f t="shared" si="58"/>
        <v>0</v>
      </c>
      <c r="S294">
        <f t="shared" si="59"/>
        <v>1.372105617194687</v>
      </c>
      <c r="AL294">
        <v>0.99965222425337807</v>
      </c>
      <c r="AM294">
        <v>0</v>
      </c>
      <c r="AN294">
        <v>1</v>
      </c>
      <c r="AO294">
        <f t="shared" si="63"/>
        <v>150</v>
      </c>
      <c r="AP294">
        <f t="shared" si="64"/>
        <v>140</v>
      </c>
      <c r="AQ294">
        <f t="shared" si="60"/>
        <v>0</v>
      </c>
      <c r="AR294">
        <f t="shared" si="61"/>
        <v>6.6666666666666652E-2</v>
      </c>
      <c r="AS294">
        <f t="shared" si="62"/>
        <v>0</v>
      </c>
    </row>
    <row r="295" spans="1:45">
      <c r="A295" s="1">
        <v>18.18</v>
      </c>
      <c r="B295" s="1">
        <v>5.892E-2</v>
      </c>
      <c r="C295" s="1">
        <v>0.16259999999999999</v>
      </c>
      <c r="D295" s="1">
        <v>1</v>
      </c>
      <c r="G295" s="1">
        <v>27.54</v>
      </c>
      <c r="H295">
        <v>7.077E-2</v>
      </c>
      <c r="I295">
        <v>0.16389999999999999</v>
      </c>
      <c r="J295" s="7">
        <v>1</v>
      </c>
      <c r="K295" s="8">
        <v>0</v>
      </c>
      <c r="L295" s="9">
        <f t="shared" si="52"/>
        <v>1</v>
      </c>
      <c r="M295">
        <f t="shared" si="53"/>
        <v>1</v>
      </c>
      <c r="N295">
        <f t="shared" si="54"/>
        <v>0.98286520965678292</v>
      </c>
      <c r="O295" s="7">
        <f t="shared" si="55"/>
        <v>0.98286520965678292</v>
      </c>
      <c r="P295" s="9">
        <f t="shared" si="56"/>
        <v>1.7134790343217077E-2</v>
      </c>
      <c r="Q295" s="7">
        <f t="shared" si="57"/>
        <v>-1.7283289644108565E-2</v>
      </c>
      <c r="R295" s="9">
        <f t="shared" si="58"/>
        <v>100</v>
      </c>
      <c r="S295">
        <f t="shared" si="59"/>
        <v>1.7433509879956535E-2</v>
      </c>
      <c r="AL295">
        <v>0.99983098429648321</v>
      </c>
      <c r="AM295">
        <v>0</v>
      </c>
      <c r="AN295">
        <v>1</v>
      </c>
      <c r="AO295">
        <f t="shared" si="63"/>
        <v>150</v>
      </c>
      <c r="AP295">
        <f t="shared" si="64"/>
        <v>141</v>
      </c>
      <c r="AQ295">
        <f t="shared" si="60"/>
        <v>0</v>
      </c>
      <c r="AR295">
        <f t="shared" si="61"/>
        <v>6.0000000000000053E-2</v>
      </c>
      <c r="AS295">
        <f t="shared" si="62"/>
        <v>0</v>
      </c>
    </row>
    <row r="296" spans="1:45">
      <c r="A296" s="1">
        <v>18.77</v>
      </c>
      <c r="B296" s="1">
        <v>6.6839999999999997E-2</v>
      </c>
      <c r="C296" s="1">
        <v>0.1948</v>
      </c>
      <c r="D296" s="1">
        <v>1</v>
      </c>
      <c r="G296" s="1">
        <v>27.81</v>
      </c>
      <c r="H296">
        <v>5.5919999999999997E-2</v>
      </c>
      <c r="I296">
        <v>0.15540000000000001</v>
      </c>
      <c r="J296" s="7">
        <v>1</v>
      </c>
      <c r="K296" s="8">
        <v>0</v>
      </c>
      <c r="L296" s="9">
        <f t="shared" si="52"/>
        <v>1</v>
      </c>
      <c r="M296">
        <f t="shared" si="53"/>
        <v>1</v>
      </c>
      <c r="N296">
        <f t="shared" si="54"/>
        <v>0.99866046851980439</v>
      </c>
      <c r="O296" s="7">
        <f t="shared" si="55"/>
        <v>0.99866046851980439</v>
      </c>
      <c r="P296" s="9">
        <f t="shared" si="56"/>
        <v>1.3395314801956104E-3</v>
      </c>
      <c r="Q296" s="7">
        <f t="shared" si="57"/>
        <v>-1.3404294544882961E-3</v>
      </c>
      <c r="R296" s="9">
        <f t="shared" si="58"/>
        <v>100</v>
      </c>
      <c r="S296">
        <f t="shared" si="59"/>
        <v>1.3413282315870964E-3</v>
      </c>
      <c r="AL296">
        <v>0.99988891822050352</v>
      </c>
      <c r="AM296">
        <v>0</v>
      </c>
      <c r="AN296">
        <v>1</v>
      </c>
      <c r="AO296">
        <f t="shared" si="63"/>
        <v>150</v>
      </c>
      <c r="AP296">
        <f t="shared" si="64"/>
        <v>142</v>
      </c>
      <c r="AQ296">
        <f t="shared" si="60"/>
        <v>0</v>
      </c>
      <c r="AR296">
        <f t="shared" si="61"/>
        <v>5.3333333333333344E-2</v>
      </c>
      <c r="AS296">
        <f t="shared" si="62"/>
        <v>0</v>
      </c>
    </row>
    <row r="297" spans="1:45">
      <c r="A297" s="1">
        <v>18.14</v>
      </c>
      <c r="B297" s="1">
        <v>6.2869999999999995E-2</v>
      </c>
      <c r="C297" s="1">
        <v>2.6849999999999999E-2</v>
      </c>
      <c r="D297" s="1">
        <v>1</v>
      </c>
      <c r="G297" s="1">
        <v>27.85</v>
      </c>
      <c r="H297">
        <v>6.1289999999999997E-2</v>
      </c>
      <c r="I297">
        <v>0.1103</v>
      </c>
      <c r="J297" s="7">
        <v>0</v>
      </c>
      <c r="K297" s="8">
        <v>1</v>
      </c>
      <c r="L297" s="9">
        <f t="shared" si="52"/>
        <v>1</v>
      </c>
      <c r="M297">
        <f t="shared" si="53"/>
        <v>0</v>
      </c>
      <c r="N297">
        <f t="shared" si="54"/>
        <v>0.97452400640535219</v>
      </c>
      <c r="O297" s="7">
        <f t="shared" si="55"/>
        <v>0.97452400640535219</v>
      </c>
      <c r="P297" s="9">
        <f t="shared" si="56"/>
        <v>2.5475993594647806E-2</v>
      </c>
      <c r="Q297" s="7">
        <f t="shared" si="57"/>
        <v>-3.6700186978999687</v>
      </c>
      <c r="R297" s="9">
        <f t="shared" si="58"/>
        <v>0</v>
      </c>
      <c r="S297">
        <f t="shared" si="59"/>
        <v>38.252639795375352</v>
      </c>
      <c r="AL297">
        <v>0.99994344607051955</v>
      </c>
      <c r="AM297">
        <v>0</v>
      </c>
      <c r="AN297">
        <v>1</v>
      </c>
      <c r="AO297">
        <f t="shared" si="63"/>
        <v>150</v>
      </c>
      <c r="AP297">
        <f t="shared" si="64"/>
        <v>143</v>
      </c>
      <c r="AQ297">
        <f t="shared" si="60"/>
        <v>0</v>
      </c>
      <c r="AR297">
        <f t="shared" si="61"/>
        <v>4.6666666666666634E-2</v>
      </c>
      <c r="AS297">
        <f t="shared" si="62"/>
        <v>0</v>
      </c>
    </row>
    <row r="298" spans="1:45">
      <c r="A298" s="1">
        <v>18.899999999999999</v>
      </c>
      <c r="B298" s="1">
        <v>6.5519999999999995E-2</v>
      </c>
      <c r="C298" s="1">
        <v>0.21970000000000001</v>
      </c>
      <c r="D298" s="1">
        <v>1</v>
      </c>
      <c r="G298" s="1">
        <v>28.77</v>
      </c>
      <c r="H298">
        <v>6.232E-2</v>
      </c>
      <c r="I298">
        <v>0.1784</v>
      </c>
      <c r="J298" s="7">
        <v>1</v>
      </c>
      <c r="K298" s="8">
        <v>0</v>
      </c>
      <c r="L298" s="9">
        <f t="shared" si="52"/>
        <v>1</v>
      </c>
      <c r="M298">
        <f t="shared" si="53"/>
        <v>1</v>
      </c>
      <c r="N298">
        <f t="shared" si="54"/>
        <v>0.9987233627550316</v>
      </c>
      <c r="O298" s="7">
        <f t="shared" si="55"/>
        <v>0.9987233627550316</v>
      </c>
      <c r="P298" s="9">
        <f t="shared" si="56"/>
        <v>1.2766372449684038E-3</v>
      </c>
      <c r="Q298" s="7">
        <f t="shared" si="57"/>
        <v>-1.2774528405163578E-3</v>
      </c>
      <c r="R298" s="9">
        <f t="shared" si="58"/>
        <v>100</v>
      </c>
      <c r="S298">
        <f t="shared" si="59"/>
        <v>1.2782691309500681E-3</v>
      </c>
      <c r="AL298">
        <v>0.99995875935960399</v>
      </c>
      <c r="AM298">
        <v>0</v>
      </c>
      <c r="AN298">
        <v>1</v>
      </c>
      <c r="AO298">
        <f t="shared" si="63"/>
        <v>150</v>
      </c>
      <c r="AP298">
        <f t="shared" si="64"/>
        <v>144</v>
      </c>
      <c r="AQ298">
        <f t="shared" si="60"/>
        <v>0</v>
      </c>
      <c r="AR298">
        <f t="shared" si="61"/>
        <v>4.0000000000000036E-2</v>
      </c>
      <c r="AS298">
        <f t="shared" si="62"/>
        <v>0</v>
      </c>
    </row>
    <row r="299" spans="1:45">
      <c r="A299" s="1">
        <v>23.86</v>
      </c>
      <c r="B299" s="1">
        <v>7.4690000000000006E-2</v>
      </c>
      <c r="C299" s="1">
        <v>0.2283</v>
      </c>
      <c r="D299" s="1">
        <v>1</v>
      </c>
      <c r="G299" s="1">
        <v>31.12</v>
      </c>
      <c r="H299">
        <v>5.6739999999999999E-2</v>
      </c>
      <c r="I299">
        <v>0.13669999999999999</v>
      </c>
      <c r="J299" s="7">
        <v>1</v>
      </c>
      <c r="K299" s="8">
        <v>0</v>
      </c>
      <c r="L299" s="9">
        <f t="shared" si="52"/>
        <v>1</v>
      </c>
      <c r="M299">
        <f t="shared" si="53"/>
        <v>1</v>
      </c>
      <c r="N299">
        <f t="shared" si="54"/>
        <v>0.99867364170092476</v>
      </c>
      <c r="O299" s="7">
        <f t="shared" si="55"/>
        <v>0.99867364170092476</v>
      </c>
      <c r="P299" s="9">
        <f t="shared" si="56"/>
        <v>1.3263582990752365E-3</v>
      </c>
      <c r="Q299" s="7">
        <f t="shared" si="57"/>
        <v>-1.3272386908066915E-3</v>
      </c>
      <c r="R299" s="9">
        <f t="shared" si="58"/>
        <v>100</v>
      </c>
      <c r="S299">
        <f t="shared" si="59"/>
        <v>1.3281198618762026E-3</v>
      </c>
      <c r="AL299">
        <v>0.9999633967312701</v>
      </c>
      <c r="AM299">
        <v>0</v>
      </c>
      <c r="AN299">
        <v>1</v>
      </c>
      <c r="AO299">
        <f t="shared" si="63"/>
        <v>150</v>
      </c>
      <c r="AP299">
        <f t="shared" si="64"/>
        <v>145</v>
      </c>
      <c r="AQ299">
        <f t="shared" si="60"/>
        <v>0</v>
      </c>
      <c r="AR299">
        <f t="shared" si="61"/>
        <v>3.3333333333333326E-2</v>
      </c>
      <c r="AS299">
        <f t="shared" si="62"/>
        <v>0</v>
      </c>
    </row>
    <row r="300" spans="1:45">
      <c r="A300" s="1">
        <v>18.87</v>
      </c>
      <c r="B300" s="1">
        <v>5.6640000000000003E-2</v>
      </c>
      <c r="C300" s="1">
        <v>0.113</v>
      </c>
      <c r="D300" s="1">
        <v>1</v>
      </c>
      <c r="G300" s="1">
        <v>32.47</v>
      </c>
      <c r="H300">
        <v>5.3129999999999997E-2</v>
      </c>
      <c r="I300">
        <v>0.1145</v>
      </c>
      <c r="J300" s="7">
        <v>1</v>
      </c>
      <c r="K300" s="8">
        <v>0</v>
      </c>
      <c r="L300" s="9">
        <f t="shared" si="52"/>
        <v>1</v>
      </c>
      <c r="M300">
        <f t="shared" si="53"/>
        <v>1</v>
      </c>
      <c r="N300">
        <f t="shared" si="54"/>
        <v>0.9988370251220231</v>
      </c>
      <c r="O300" s="7">
        <f t="shared" si="55"/>
        <v>0.9988370251220231</v>
      </c>
      <c r="P300" s="9">
        <f t="shared" si="56"/>
        <v>1.1629748779768967E-3</v>
      </c>
      <c r="Q300" s="7">
        <f t="shared" si="57"/>
        <v>-1.1636516580299837E-3</v>
      </c>
      <c r="R300" s="9">
        <f t="shared" si="58"/>
        <v>100</v>
      </c>
      <c r="S300">
        <f t="shared" si="59"/>
        <v>1.1643289633109283E-3</v>
      </c>
      <c r="AL300">
        <v>0.99998504350787121</v>
      </c>
      <c r="AM300">
        <v>0</v>
      </c>
      <c r="AN300">
        <v>1</v>
      </c>
      <c r="AO300">
        <f t="shared" si="63"/>
        <v>150</v>
      </c>
      <c r="AP300">
        <f t="shared" si="64"/>
        <v>146</v>
      </c>
      <c r="AQ300">
        <f t="shared" si="60"/>
        <v>0</v>
      </c>
      <c r="AR300">
        <f t="shared" si="61"/>
        <v>2.6666666666666616E-2</v>
      </c>
      <c r="AS300">
        <f t="shared" si="62"/>
        <v>0</v>
      </c>
    </row>
    <row r="301" spans="1:45">
      <c r="A301" s="1">
        <v>19.66</v>
      </c>
      <c r="B301" s="1">
        <v>5.0959999999999998E-2</v>
      </c>
      <c r="C301" s="1">
        <v>0.11550000000000001</v>
      </c>
      <c r="D301" s="1">
        <v>1</v>
      </c>
      <c r="G301" s="1">
        <v>33.56</v>
      </c>
      <c r="H301">
        <v>6.6500000000000004E-2</v>
      </c>
      <c r="I301">
        <v>0.17510000000000001</v>
      </c>
      <c r="J301" s="7">
        <v>1</v>
      </c>
      <c r="K301" s="8">
        <v>0</v>
      </c>
      <c r="L301" s="9">
        <f t="shared" si="52"/>
        <v>1</v>
      </c>
      <c r="M301">
        <f t="shared" si="53"/>
        <v>1</v>
      </c>
      <c r="N301">
        <f t="shared" si="54"/>
        <v>0.99919910843598825</v>
      </c>
      <c r="O301" s="7">
        <f t="shared" si="55"/>
        <v>0.99919910843598825</v>
      </c>
      <c r="P301" s="9">
        <f t="shared" si="56"/>
        <v>8.0089156401175199E-4</v>
      </c>
      <c r="Q301" s="7">
        <f t="shared" si="57"/>
        <v>-8.0121244900123153E-4</v>
      </c>
      <c r="R301" s="9">
        <f t="shared" si="58"/>
        <v>100</v>
      </c>
      <c r="S301">
        <f t="shared" si="59"/>
        <v>8.0153350543452724E-4</v>
      </c>
      <c r="AL301">
        <v>0.99998620658390425</v>
      </c>
      <c r="AM301">
        <v>0</v>
      </c>
      <c r="AN301">
        <v>1</v>
      </c>
      <c r="AO301">
        <f t="shared" si="63"/>
        <v>150</v>
      </c>
      <c r="AP301">
        <f t="shared" si="64"/>
        <v>147</v>
      </c>
      <c r="AQ301">
        <f t="shared" si="60"/>
        <v>0</v>
      </c>
      <c r="AR301">
        <f t="shared" si="61"/>
        <v>2.0000000000000018E-2</v>
      </c>
      <c r="AS301">
        <f t="shared" si="62"/>
        <v>0</v>
      </c>
    </row>
    <row r="302" spans="1:45">
      <c r="G302">
        <v>33.81</v>
      </c>
      <c r="H302">
        <v>5.8279999999999998E-2</v>
      </c>
      <c r="I302">
        <v>4.9670000000000001E-3</v>
      </c>
      <c r="J302" s="7">
        <v>0</v>
      </c>
      <c r="K302" s="8">
        <v>1</v>
      </c>
      <c r="L302" s="9">
        <f t="shared" si="52"/>
        <v>1</v>
      </c>
      <c r="M302">
        <f t="shared" si="53"/>
        <v>0</v>
      </c>
      <c r="N302">
        <f t="shared" si="54"/>
        <v>0.80616010743629463</v>
      </c>
      <c r="O302" s="7">
        <f t="shared" si="55"/>
        <v>0.80616010743629463</v>
      </c>
      <c r="P302" s="9">
        <f t="shared" si="56"/>
        <v>0.19383989256370537</v>
      </c>
      <c r="Q302" s="7">
        <f t="shared" si="57"/>
        <v>-1.6407227567264688</v>
      </c>
      <c r="R302" s="9">
        <f t="shared" si="58"/>
        <v>0</v>
      </c>
      <c r="S302">
        <f t="shared" si="59"/>
        <v>4.1588967924719134</v>
      </c>
      <c r="AL302">
        <v>0.9999980587922277</v>
      </c>
      <c r="AM302">
        <v>0</v>
      </c>
      <c r="AN302">
        <v>1</v>
      </c>
      <c r="AO302">
        <f t="shared" si="63"/>
        <v>150</v>
      </c>
      <c r="AP302">
        <f t="shared" si="64"/>
        <v>148</v>
      </c>
      <c r="AQ302">
        <f t="shared" si="60"/>
        <v>0</v>
      </c>
      <c r="AR302">
        <f t="shared" si="61"/>
        <v>1.3333333333333308E-2</v>
      </c>
      <c r="AS302">
        <f t="shared" si="62"/>
        <v>0</v>
      </c>
    </row>
    <row r="303" spans="1:45">
      <c r="G303">
        <v>39.28</v>
      </c>
      <c r="H303">
        <v>5.9659999999999998E-2</v>
      </c>
      <c r="I303">
        <v>0.14169999999999999</v>
      </c>
      <c r="J303" s="10">
        <v>1</v>
      </c>
      <c r="K303" s="11">
        <v>0</v>
      </c>
      <c r="L303" s="9">
        <f t="shared" si="52"/>
        <v>1</v>
      </c>
      <c r="M303">
        <f t="shared" si="53"/>
        <v>1</v>
      </c>
      <c r="N303">
        <f t="shared" si="54"/>
        <v>0.99983098429648321</v>
      </c>
      <c r="O303" s="7">
        <f t="shared" si="55"/>
        <v>0.99983098429648321</v>
      </c>
      <c r="P303" s="9">
        <f t="shared" si="56"/>
        <v>1.6901570351679496E-4</v>
      </c>
      <c r="Q303" s="7">
        <f t="shared" si="57"/>
        <v>-1.6902998828040151E-4</v>
      </c>
      <c r="R303" s="9">
        <f t="shared" si="58"/>
        <v>100</v>
      </c>
      <c r="S303">
        <f t="shared" si="59"/>
        <v>1.6904427465380106E-4</v>
      </c>
      <c r="AL303">
        <v>0.99999871939731644</v>
      </c>
      <c r="AM303">
        <v>0</v>
      </c>
      <c r="AN303">
        <v>1</v>
      </c>
      <c r="AO303">
        <f t="shared" si="63"/>
        <v>150</v>
      </c>
      <c r="AP303">
        <f t="shared" si="64"/>
        <v>149</v>
      </c>
      <c r="AQ303">
        <f t="shared" si="60"/>
        <v>0</v>
      </c>
      <c r="AR303">
        <f t="shared" si="61"/>
        <v>6.6666666666667096E-3</v>
      </c>
      <c r="AS303">
        <f t="shared" si="62"/>
        <v>0</v>
      </c>
    </row>
    <row r="304" spans="1:45">
      <c r="G304" s="3"/>
      <c r="H304" s="3"/>
      <c r="I304" s="3"/>
      <c r="J304" s="3">
        <f>SUM(J4:J303)</f>
        <v>150</v>
      </c>
      <c r="K304" s="3">
        <f>SUM(K4:K303)</f>
        <v>150</v>
      </c>
      <c r="L304" s="3">
        <f>SUM(L4:L303)</f>
        <v>300</v>
      </c>
      <c r="M304" s="3"/>
      <c r="N304" s="3"/>
      <c r="O304" s="3">
        <f>SUM(O4:O303)</f>
        <v>150.00029464397034</v>
      </c>
      <c r="P304" s="3">
        <f>SUM(P4:P303)</f>
        <v>149.99970535602981</v>
      </c>
      <c r="Q304" s="3">
        <f>SUM(Q4:Q303)</f>
        <v>-87.607194262062393</v>
      </c>
      <c r="R304" s="3">
        <f>SUMPRODUCT(R4:R303,L4:L303)/L304</f>
        <v>89.666666666666671</v>
      </c>
      <c r="S304" s="3">
        <f>SUM(S4:S303)</f>
        <v>1937.7171588578053</v>
      </c>
      <c r="AL304" s="18">
        <v>0.99999880453116485</v>
      </c>
      <c r="AM304" s="18">
        <v>0</v>
      </c>
      <c r="AN304" s="18">
        <v>1</v>
      </c>
      <c r="AO304" s="18">
        <f t="shared" si="63"/>
        <v>150</v>
      </c>
      <c r="AP304" s="18">
        <f t="shared" si="64"/>
        <v>150</v>
      </c>
      <c r="AQ304" s="18">
        <f t="shared" si="60"/>
        <v>0</v>
      </c>
      <c r="AR304" s="18">
        <f t="shared" si="61"/>
        <v>0</v>
      </c>
      <c r="AS304" s="18">
        <f t="shared" si="62"/>
        <v>0</v>
      </c>
    </row>
    <row r="305" spans="7:45" ht="16" thickBot="1">
      <c r="AS305">
        <f>SUM(AS4:AS304)</f>
        <v>0.95328888888888796</v>
      </c>
    </row>
    <row r="306" spans="7:45" ht="16" thickTop="1">
      <c r="G306" s="13"/>
      <c r="H306" s="13" t="s">
        <v>59</v>
      </c>
      <c r="I306" s="13" t="s">
        <v>60</v>
      </c>
      <c r="J306" s="13" t="s">
        <v>61</v>
      </c>
      <c r="K306" s="13" t="s">
        <v>51</v>
      </c>
      <c r="L306" s="13" t="s">
        <v>62</v>
      </c>
      <c r="M306" s="13" t="s">
        <v>63</v>
      </c>
      <c r="N306" s="13" t="s">
        <v>64</v>
      </c>
    </row>
    <row r="307" spans="7:45">
      <c r="G307" t="s">
        <v>65</v>
      </c>
      <c r="H307">
        <f t="array" ref="H307:H310">U5:U8</f>
        <v>2.4366210985962353</v>
      </c>
      <c r="I307">
        <f t="array" ref="I307:I310">SQRT([1]!DIAG(Z4:AC7))</f>
        <v>2.2299380656956567</v>
      </c>
      <c r="J307">
        <f>(H307/I307)^2</f>
        <v>1.1939617080580847</v>
      </c>
      <c r="K307">
        <f>CHIDIST(J307,1)</f>
        <v>0.27453188698079917</v>
      </c>
      <c r="L307">
        <f>EXP(H307)</f>
        <v>11.434339889328156</v>
      </c>
    </row>
    <row r="308" spans="7:45">
      <c r="G308" t="str">
        <f t="array" ref="G308:G310">TRANSPOSE(G3:I3)</f>
        <v>texture_mean</v>
      </c>
      <c r="H308">
        <v>0.29486362736539506</v>
      </c>
      <c r="I308">
        <v>6.0417033605918713E-2</v>
      </c>
      <c r="J308">
        <f>(H308/I308)^2</f>
        <v>23.819004766359825</v>
      </c>
      <c r="K308">
        <f>CHIDIST(J308,1)</f>
        <v>1.0583235940116502E-6</v>
      </c>
      <c r="L308">
        <f>EXP(H308)</f>
        <v>1.3429432054949608</v>
      </c>
      <c r="M308">
        <f>EXP(H308-I308*NORMSINV(1-$X$9/2))</f>
        <v>1.1929728885828819</v>
      </c>
      <c r="N308">
        <f>EXP(H308+I308*NORMSINV(1-$X$9/2))</f>
        <v>1.511766504038019</v>
      </c>
    </row>
    <row r="309" spans="7:45">
      <c r="G309" t="str">
        <v>fractal_dimension_mean</v>
      </c>
      <c r="H309">
        <v>-192.09818115245164</v>
      </c>
      <c r="I309">
        <v>36.458699222578069</v>
      </c>
      <c r="J309">
        <f>(H309/I309)^2</f>
        <v>27.761579139137304</v>
      </c>
      <c r="K309">
        <f>CHIDIST(J309,1)</f>
        <v>1.3722441180924278E-7</v>
      </c>
      <c r="L309">
        <f>EXP(H309)</f>
        <v>3.7395551445641847E-84</v>
      </c>
      <c r="M309">
        <f>EXP(H309-I309*NORMSINV(1-$X$9/2))</f>
        <v>3.4603410114379232E-115</v>
      </c>
      <c r="N309">
        <f>EXP(H309+I309*NORMSINV(1-$X$9/2))</f>
        <v>4.0412990029053182E-53</v>
      </c>
    </row>
    <row r="310" spans="7:45">
      <c r="G310" s="18" t="str">
        <v>concavity_mean</v>
      </c>
      <c r="H310" s="18">
        <v>43.239682450232337</v>
      </c>
      <c r="I310" s="18">
        <v>5.4006524608649897</v>
      </c>
      <c r="J310" s="18">
        <f>(H310/I310)^2</f>
        <v>64.102140275003023</v>
      </c>
      <c r="K310" s="18">
        <f>CHIDIST(J310,1)</f>
        <v>1.1813313824825531E-15</v>
      </c>
      <c r="L310" s="18">
        <f>EXP(H310)</f>
        <v>6.0083536525693327E+18</v>
      </c>
      <c r="M310" s="18">
        <f>EXP(H310-I310*NORMSINV(1-$X$9/2))</f>
        <v>151953874565921.38</v>
      </c>
      <c r="N310" s="18">
        <f>EXP(H310+I310*NORMSINV(1-$X$9/2))</f>
        <v>2.375741567463752E+23</v>
      </c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S310"/>
  <sheetViews>
    <sheetView workbookViewId="0">
      <selection activeCell="W24" sqref="W24"/>
    </sheetView>
  </sheetViews>
  <sheetFormatPr baseColWidth="10" defaultRowHeight="15" x14ac:dyDescent="0"/>
  <sheetData>
    <row r="1" spans="1:45">
      <c r="A1" s="1" t="s">
        <v>3</v>
      </c>
      <c r="B1" s="1" t="s">
        <v>11</v>
      </c>
      <c r="C1" s="1" t="s">
        <v>8</v>
      </c>
      <c r="D1" s="1" t="s">
        <v>1</v>
      </c>
      <c r="G1" s="1" t="s">
        <v>36</v>
      </c>
      <c r="AG1" t="s">
        <v>67</v>
      </c>
      <c r="AL1" t="s">
        <v>72</v>
      </c>
    </row>
    <row r="2" spans="1:45" ht="16" thickBot="1">
      <c r="A2" s="1">
        <v>14.36</v>
      </c>
      <c r="B2" s="1">
        <v>5.7660000000000003E-2</v>
      </c>
      <c r="C2" s="1">
        <v>6.6640000000000005E-2</v>
      </c>
      <c r="D2" s="1">
        <v>0</v>
      </c>
      <c r="G2" s="1"/>
    </row>
    <row r="3" spans="1:45" ht="16" thickTop="1">
      <c r="A3" s="1">
        <v>15.71</v>
      </c>
      <c r="B3" s="1">
        <v>6.8110000000000004E-2</v>
      </c>
      <c r="C3" s="1">
        <v>4.5679999999999998E-2</v>
      </c>
      <c r="D3" s="1">
        <v>0</v>
      </c>
      <c r="G3" s="48" t="s">
        <v>3</v>
      </c>
      <c r="H3" s="48" t="s">
        <v>11</v>
      </c>
      <c r="I3" s="48" t="s">
        <v>8</v>
      </c>
      <c r="J3" s="13" t="s">
        <v>37</v>
      </c>
      <c r="K3" s="13" t="s">
        <v>38</v>
      </c>
      <c r="L3" s="13" t="s">
        <v>35</v>
      </c>
      <c r="M3" s="13" t="s">
        <v>39</v>
      </c>
      <c r="N3" s="13" t="s">
        <v>40</v>
      </c>
      <c r="O3" s="13" t="s">
        <v>41</v>
      </c>
      <c r="P3" s="13" t="s">
        <v>42</v>
      </c>
      <c r="Q3" s="13" t="s">
        <v>43</v>
      </c>
      <c r="R3" s="13" t="s">
        <v>44</v>
      </c>
      <c r="S3" s="13" t="s">
        <v>45</v>
      </c>
      <c r="U3" t="s">
        <v>46</v>
      </c>
      <c r="W3" t="s">
        <v>47</v>
      </c>
      <c r="X3" s="14">
        <v>-207.94415416798358</v>
      </c>
      <c r="Z3" t="s">
        <v>58</v>
      </c>
      <c r="AE3" t="s">
        <v>66</v>
      </c>
      <c r="AH3" s="19" t="s">
        <v>68</v>
      </c>
      <c r="AI3" s="19" t="s">
        <v>69</v>
      </c>
      <c r="AL3" s="13" t="s">
        <v>40</v>
      </c>
      <c r="AM3" s="13" t="s">
        <v>38</v>
      </c>
      <c r="AN3" s="13" t="s">
        <v>37</v>
      </c>
      <c r="AO3" s="13" t="s">
        <v>73</v>
      </c>
      <c r="AP3" s="13" t="s">
        <v>74</v>
      </c>
      <c r="AQ3" s="13" t="s">
        <v>75</v>
      </c>
      <c r="AR3" s="13" t="s">
        <v>76</v>
      </c>
      <c r="AS3" s="13" t="s">
        <v>77</v>
      </c>
    </row>
    <row r="4" spans="1:45">
      <c r="A4" s="1">
        <v>12.44</v>
      </c>
      <c r="B4" s="1">
        <v>6.905E-2</v>
      </c>
      <c r="C4" s="1">
        <v>2.9559999999999999E-2</v>
      </c>
      <c r="D4" s="1">
        <v>0</v>
      </c>
      <c r="G4" s="1">
        <v>9.7100000000000009</v>
      </c>
      <c r="H4">
        <v>6.4000000000000001E-2</v>
      </c>
      <c r="I4">
        <v>2.5309999999999999E-2</v>
      </c>
      <c r="J4" s="7">
        <v>0</v>
      </c>
      <c r="K4" s="8">
        <v>1</v>
      </c>
      <c r="L4" s="9">
        <v>1</v>
      </c>
      <c r="M4">
        <v>0</v>
      </c>
      <c r="N4">
        <v>2.7315785137773008E-3</v>
      </c>
      <c r="O4" s="4">
        <v>2.7315785137773008E-3</v>
      </c>
      <c r="P4" s="6">
        <v>0.99726842148622274</v>
      </c>
      <c r="Q4" s="4">
        <v>-2.7353160822250889E-3</v>
      </c>
      <c r="R4" s="6">
        <v>100</v>
      </c>
      <c r="S4">
        <v>2.7390604725119508E-3</v>
      </c>
      <c r="W4" t="s">
        <v>48</v>
      </c>
      <c r="X4" s="16">
        <v>-87.607194262062393</v>
      </c>
      <c r="Z4" s="4">
        <v>4.9726237768384873</v>
      </c>
      <c r="AA4" s="5">
        <v>-6.0651779361432373E-2</v>
      </c>
      <c r="AB4" s="5">
        <v>-66.512322749779543</v>
      </c>
      <c r="AC4" s="6">
        <v>4.5290699344689802</v>
      </c>
      <c r="AE4" s="14">
        <v>-8.0995115663340996E-4</v>
      </c>
      <c r="AG4" t="s">
        <v>41</v>
      </c>
      <c r="AH4" s="4">
        <v>133</v>
      </c>
      <c r="AI4" s="6">
        <v>14</v>
      </c>
      <c r="AJ4">
        <v>147</v>
      </c>
      <c r="AO4">
        <v>0</v>
      </c>
      <c r="AP4">
        <v>0</v>
      </c>
      <c r="AQ4">
        <v>1</v>
      </c>
      <c r="AR4">
        <v>1</v>
      </c>
      <c r="AS4">
        <v>6.6666666666667096E-3</v>
      </c>
    </row>
    <row r="5" spans="1:45">
      <c r="A5" s="1">
        <v>18.420000000000002</v>
      </c>
      <c r="B5" s="1">
        <v>5.8630000000000002E-2</v>
      </c>
      <c r="C5" s="1">
        <v>2.562E-2</v>
      </c>
      <c r="D5" s="1">
        <v>0</v>
      </c>
      <c r="G5" s="1">
        <v>10.38</v>
      </c>
      <c r="H5">
        <v>7.8710000000000002E-2</v>
      </c>
      <c r="I5">
        <v>0.30009999999999998</v>
      </c>
      <c r="J5" s="7">
        <v>1</v>
      </c>
      <c r="K5" s="8">
        <v>0</v>
      </c>
      <c r="L5" s="9">
        <v>1</v>
      </c>
      <c r="M5">
        <v>1</v>
      </c>
      <c r="N5">
        <v>0.96621881764459017</v>
      </c>
      <c r="O5" s="7">
        <v>0.96621881764459017</v>
      </c>
      <c r="P5" s="9">
        <v>3.3781182355409833E-2</v>
      </c>
      <c r="Q5" s="7">
        <v>-3.4364951120424245E-2</v>
      </c>
      <c r="R5" s="9">
        <v>100</v>
      </c>
      <c r="S5">
        <v>3.4962248445709491E-2</v>
      </c>
      <c r="U5" s="14">
        <v>2.4366210985962353</v>
      </c>
      <c r="Z5" s="7">
        <v>-6.0651779361433705E-2</v>
      </c>
      <c r="AA5" s="8">
        <v>3.6502179497387107E-3</v>
      </c>
      <c r="AB5" s="8">
        <v>-0.25958823458231162</v>
      </c>
      <c r="AC5" s="9">
        <v>7.4271647150105327E-2</v>
      </c>
      <c r="AE5" s="15">
        <v>1.9438408563373843E-5</v>
      </c>
      <c r="AG5" t="s">
        <v>42</v>
      </c>
      <c r="AH5" s="10">
        <v>17</v>
      </c>
      <c r="AI5" s="12">
        <v>136</v>
      </c>
      <c r="AJ5">
        <v>153</v>
      </c>
      <c r="AL5">
        <v>1.80139979647189E-4</v>
      </c>
      <c r="AM5">
        <v>1</v>
      </c>
      <c r="AN5">
        <v>0</v>
      </c>
      <c r="AO5">
        <v>1</v>
      </c>
      <c r="AP5">
        <v>0</v>
      </c>
      <c r="AQ5">
        <v>0.99333333333333329</v>
      </c>
      <c r="AR5">
        <v>1</v>
      </c>
      <c r="AS5">
        <v>6.6666666666665986E-3</v>
      </c>
    </row>
    <row r="6" spans="1:45">
      <c r="A6" s="1">
        <v>16.84</v>
      </c>
      <c r="B6" s="1">
        <v>6.5030000000000004E-2</v>
      </c>
      <c r="C6" s="1">
        <v>1.5879999999999998E-2</v>
      </c>
      <c r="D6" s="1">
        <v>0</v>
      </c>
      <c r="G6" s="1">
        <v>10.82</v>
      </c>
      <c r="H6">
        <v>6.1129999999999997E-2</v>
      </c>
      <c r="I6">
        <v>3.5119999999999998E-2</v>
      </c>
      <c r="J6" s="7">
        <v>0</v>
      </c>
      <c r="K6" s="8">
        <v>1</v>
      </c>
      <c r="L6" s="9">
        <v>1</v>
      </c>
      <c r="M6">
        <v>0</v>
      </c>
      <c r="N6">
        <v>9.9780580474356211E-3</v>
      </c>
      <c r="O6" s="7">
        <v>9.9780580474356211E-3</v>
      </c>
      <c r="P6" s="9">
        <v>0.99002194195256443</v>
      </c>
      <c r="Q6" s="7">
        <v>-1.0028172510661217E-2</v>
      </c>
      <c r="R6" s="9">
        <v>100</v>
      </c>
      <c r="S6">
        <v>1.0078623134105957E-2</v>
      </c>
      <c r="U6" s="15">
        <v>0.29486362736539506</v>
      </c>
      <c r="W6" t="s">
        <v>49</v>
      </c>
      <c r="X6" s="14">
        <v>240.67391981184238</v>
      </c>
      <c r="Z6" s="7">
        <v>-66.512322749779031</v>
      </c>
      <c r="AA6" s="8">
        <v>-0.25958823458233649</v>
      </c>
      <c r="AB6" s="8">
        <v>1329.2367490024146</v>
      </c>
      <c r="AC6" s="9">
        <v>-134.63448225408908</v>
      </c>
      <c r="AE6" s="15">
        <v>7.2952840220548831E-3</v>
      </c>
      <c r="AH6">
        <v>150</v>
      </c>
      <c r="AI6">
        <v>150</v>
      </c>
      <c r="AJ6">
        <v>300</v>
      </c>
      <c r="AL6">
        <v>9.0935688371331417E-4</v>
      </c>
      <c r="AM6">
        <v>1</v>
      </c>
      <c r="AN6">
        <v>0</v>
      </c>
      <c r="AO6">
        <v>2</v>
      </c>
      <c r="AP6">
        <v>0</v>
      </c>
      <c r="AQ6">
        <v>0.98666666666666669</v>
      </c>
      <c r="AR6">
        <v>1</v>
      </c>
      <c r="AS6">
        <v>6.6666666666667096E-3</v>
      </c>
    </row>
    <row r="7" spans="1:45">
      <c r="A7" s="1">
        <v>14.63</v>
      </c>
      <c r="B7" s="1">
        <v>6.0429999999999998E-2</v>
      </c>
      <c r="C7" s="1">
        <v>6.5920000000000006E-2</v>
      </c>
      <c r="D7" s="1">
        <v>0</v>
      </c>
      <c r="G7" s="1">
        <v>10.89</v>
      </c>
      <c r="H7">
        <v>6.4019999999999994E-2</v>
      </c>
      <c r="I7">
        <v>8.8419999999999999E-2</v>
      </c>
      <c r="J7" s="7">
        <v>0</v>
      </c>
      <c r="K7" s="8">
        <v>1</v>
      </c>
      <c r="L7" s="9">
        <v>1</v>
      </c>
      <c r="M7">
        <v>0</v>
      </c>
      <c r="N7">
        <v>5.5872609555846491E-2</v>
      </c>
      <c r="O7" s="7">
        <v>5.5872609555846491E-2</v>
      </c>
      <c r="P7" s="9">
        <v>0.9441273904441535</v>
      </c>
      <c r="Q7" s="7">
        <v>-5.7494174436831851E-2</v>
      </c>
      <c r="R7" s="9">
        <v>100</v>
      </c>
      <c r="S7">
        <v>5.9179100322004095E-2</v>
      </c>
      <c r="U7" s="15">
        <v>-192.09818115245164</v>
      </c>
      <c r="W7" t="s">
        <v>50</v>
      </c>
      <c r="X7" s="15">
        <v>3</v>
      </c>
      <c r="Z7" s="10">
        <v>4.5290699344688985</v>
      </c>
      <c r="AA7" s="11">
        <v>7.4271647150107964E-2</v>
      </c>
      <c r="AB7" s="11">
        <v>-134.6344822540886</v>
      </c>
      <c r="AC7" s="12">
        <v>29.167047003047067</v>
      </c>
      <c r="AE7" s="16">
        <v>-3.7336457273425125E-4</v>
      </c>
      <c r="AL7">
        <v>1.1397738465439783E-3</v>
      </c>
      <c r="AM7">
        <v>1</v>
      </c>
      <c r="AN7">
        <v>0</v>
      </c>
      <c r="AO7">
        <v>3</v>
      </c>
      <c r="AP7">
        <v>0</v>
      </c>
      <c r="AQ7">
        <v>0.98</v>
      </c>
      <c r="AR7">
        <v>1</v>
      </c>
      <c r="AS7">
        <v>6.6666666666665986E-3</v>
      </c>
    </row>
    <row r="8" spans="1:45">
      <c r="A8" s="1">
        <v>22.3</v>
      </c>
      <c r="B8" s="1">
        <v>5.7180000000000002E-2</v>
      </c>
      <c r="C8" s="1">
        <v>4.7509999999999997E-2</v>
      </c>
      <c r="D8" s="1">
        <v>0</v>
      </c>
      <c r="G8" s="1">
        <v>10.94</v>
      </c>
      <c r="H8">
        <v>6.6409999999999997E-2</v>
      </c>
      <c r="I8">
        <v>6.8769999999999998E-2</v>
      </c>
      <c r="J8" s="7">
        <v>0</v>
      </c>
      <c r="K8" s="8">
        <v>1</v>
      </c>
      <c r="L8" s="9">
        <v>1</v>
      </c>
      <c r="M8">
        <v>0</v>
      </c>
      <c r="N8">
        <v>1.5965700263810355E-2</v>
      </c>
      <c r="O8" s="7">
        <v>1.5965700263810355E-2</v>
      </c>
      <c r="P8" s="9">
        <v>0.98403429973618961</v>
      </c>
      <c r="Q8" s="7">
        <v>-1.6094525081913367E-2</v>
      </c>
      <c r="R8" s="9">
        <v>100</v>
      </c>
      <c r="S8">
        <v>1.6224739593010743E-2</v>
      </c>
      <c r="U8" s="16">
        <v>43.239682450232337</v>
      </c>
      <c r="W8" t="s">
        <v>51</v>
      </c>
      <c r="X8" s="15">
        <v>6.8040939288068182E-52</v>
      </c>
      <c r="AG8" t="s">
        <v>70</v>
      </c>
      <c r="AH8" s="20">
        <v>0.88666666666666671</v>
      </c>
      <c r="AI8" s="21">
        <v>0.90666666666666662</v>
      </c>
      <c r="AJ8">
        <v>0.89666666666666661</v>
      </c>
      <c r="AL8">
        <v>1.2318433599640848E-3</v>
      </c>
      <c r="AM8">
        <v>1</v>
      </c>
      <c r="AN8">
        <v>0</v>
      </c>
      <c r="AO8">
        <v>4</v>
      </c>
      <c r="AP8">
        <v>0</v>
      </c>
      <c r="AQ8">
        <v>0.97333333333333338</v>
      </c>
      <c r="AR8">
        <v>1</v>
      </c>
      <c r="AS8">
        <v>6.6666666666667096E-3</v>
      </c>
    </row>
    <row r="9" spans="1:45">
      <c r="A9" s="1">
        <v>21.6</v>
      </c>
      <c r="B9" s="1">
        <v>5.8880000000000002E-2</v>
      </c>
      <c r="C9" s="1">
        <v>1.6570000000000001E-2</v>
      </c>
      <c r="D9" s="1">
        <v>0</v>
      </c>
      <c r="G9" s="1">
        <v>11.79</v>
      </c>
      <c r="H9">
        <v>7.1870000000000003E-2</v>
      </c>
      <c r="I9">
        <v>2.061E-2</v>
      </c>
      <c r="J9" s="7">
        <v>0</v>
      </c>
      <c r="K9" s="8">
        <v>1</v>
      </c>
      <c r="L9" s="9">
        <v>1</v>
      </c>
      <c r="M9">
        <v>0</v>
      </c>
      <c r="N9">
        <v>9.0935688371331417E-4</v>
      </c>
      <c r="O9" s="7">
        <v>9.0935688371331417E-4</v>
      </c>
      <c r="P9" s="9">
        <v>0.9990906431162867</v>
      </c>
      <c r="Q9" s="7">
        <v>-9.0977059951349816E-4</v>
      </c>
      <c r="R9" s="9">
        <v>100</v>
      </c>
      <c r="S9">
        <v>9.1018456631414149E-4</v>
      </c>
      <c r="W9" t="s">
        <v>52</v>
      </c>
      <c r="X9" s="15">
        <v>0.05</v>
      </c>
      <c r="AL9">
        <v>1.7085393137665618E-3</v>
      </c>
      <c r="AM9">
        <v>1</v>
      </c>
      <c r="AN9">
        <v>0</v>
      </c>
      <c r="AO9">
        <v>5</v>
      </c>
      <c r="AP9">
        <v>0</v>
      </c>
      <c r="AQ9">
        <v>0.96666666666666667</v>
      </c>
      <c r="AR9">
        <v>1</v>
      </c>
      <c r="AS9">
        <v>6.6666666666667096E-3</v>
      </c>
    </row>
    <row r="10" spans="1:45">
      <c r="A10" s="1">
        <v>16.34</v>
      </c>
      <c r="B10" s="1">
        <v>5.953E-2</v>
      </c>
      <c r="C10" s="1">
        <v>1.857E-2</v>
      </c>
      <c r="D10" s="1">
        <v>0</v>
      </c>
      <c r="G10" s="1">
        <v>11.89</v>
      </c>
      <c r="H10">
        <v>7.0690000000000003E-2</v>
      </c>
      <c r="I10">
        <v>0.20319999999999999</v>
      </c>
      <c r="J10" s="7">
        <v>1</v>
      </c>
      <c r="K10" s="8">
        <v>0</v>
      </c>
      <c r="L10" s="9">
        <v>1</v>
      </c>
      <c r="M10">
        <v>1</v>
      </c>
      <c r="N10">
        <v>0.75940727768279992</v>
      </c>
      <c r="O10" s="7">
        <v>0.75940727768279992</v>
      </c>
      <c r="P10" s="9">
        <v>0.24059272231720008</v>
      </c>
      <c r="Q10" s="7">
        <v>-0.27521704776604239</v>
      </c>
      <c r="R10" s="9">
        <v>100</v>
      </c>
      <c r="S10">
        <v>0.31681645592247576</v>
      </c>
      <c r="W10" t="s">
        <v>53</v>
      </c>
      <c r="X10" s="17" t="s">
        <v>93</v>
      </c>
      <c r="AG10" t="s">
        <v>71</v>
      </c>
      <c r="AH10" s="22">
        <v>0.5</v>
      </c>
      <c r="AL10">
        <v>1.9867207107947022E-3</v>
      </c>
      <c r="AM10">
        <v>1</v>
      </c>
      <c r="AN10">
        <v>0</v>
      </c>
      <c r="AO10">
        <v>6</v>
      </c>
      <c r="AP10">
        <v>0</v>
      </c>
      <c r="AQ10">
        <v>0.96</v>
      </c>
      <c r="AR10">
        <v>1</v>
      </c>
      <c r="AS10">
        <v>6.6666666666665986E-3</v>
      </c>
    </row>
    <row r="11" spans="1:45">
      <c r="A11" s="1">
        <v>18.239999999999998</v>
      </c>
      <c r="B11" s="1">
        <v>6.1100000000000002E-2</v>
      </c>
      <c r="C11" s="1">
        <v>1.9720000000000001E-2</v>
      </c>
      <c r="D11" s="1">
        <v>0</v>
      </c>
      <c r="G11" s="1">
        <v>11.97</v>
      </c>
      <c r="H11">
        <v>6.4219999999999999E-2</v>
      </c>
      <c r="I11">
        <v>0</v>
      </c>
      <c r="J11" s="7">
        <v>0</v>
      </c>
      <c r="K11" s="8">
        <v>1</v>
      </c>
      <c r="L11" s="9">
        <v>1</v>
      </c>
      <c r="M11">
        <v>0</v>
      </c>
      <c r="N11">
        <v>1.7085393137665618E-3</v>
      </c>
      <c r="O11" s="7">
        <v>1.7085393137665618E-3</v>
      </c>
      <c r="P11" s="9">
        <v>0.99829146068623342</v>
      </c>
      <c r="Q11" s="7">
        <v>-1.7100005316625867E-3</v>
      </c>
      <c r="R11" s="9">
        <v>100</v>
      </c>
      <c r="S11">
        <v>1.7114634162973793E-3</v>
      </c>
      <c r="AL11">
        <v>2.289514446374841E-3</v>
      </c>
      <c r="AM11">
        <v>1</v>
      </c>
      <c r="AN11">
        <v>0</v>
      </c>
      <c r="AO11">
        <v>7</v>
      </c>
      <c r="AP11">
        <v>0</v>
      </c>
      <c r="AQ11">
        <v>0.95333333333333337</v>
      </c>
      <c r="AR11">
        <v>1</v>
      </c>
      <c r="AS11">
        <v>6.6666666666667096E-3</v>
      </c>
    </row>
    <row r="12" spans="1:45">
      <c r="A12" s="1">
        <v>18.75</v>
      </c>
      <c r="B12" s="1">
        <v>5.9069999999999998E-2</v>
      </c>
      <c r="C12" s="1">
        <v>3.0360000000000002E-2</v>
      </c>
      <c r="D12" s="1">
        <v>0</v>
      </c>
      <c r="G12" s="1">
        <v>12.39</v>
      </c>
      <c r="H12">
        <v>5.9549999999999999E-2</v>
      </c>
      <c r="I12">
        <v>3.9870000000000003E-2</v>
      </c>
      <c r="J12" s="7">
        <v>0</v>
      </c>
      <c r="K12" s="8">
        <v>1</v>
      </c>
      <c r="L12" s="9">
        <v>1</v>
      </c>
      <c r="M12">
        <v>0</v>
      </c>
      <c r="N12">
        <v>2.5944740982839339E-2</v>
      </c>
      <c r="O12" s="7">
        <v>2.5944740982839339E-2</v>
      </c>
      <c r="P12" s="9">
        <v>0.97405525901716061</v>
      </c>
      <c r="Q12" s="7">
        <v>-2.6287242845059355E-2</v>
      </c>
      <c r="R12" s="9">
        <v>100</v>
      </c>
      <c r="S12">
        <v>2.6635799912438286E-2</v>
      </c>
      <c r="W12" t="s">
        <v>54</v>
      </c>
      <c r="X12" s="14">
        <v>0.57869845097308836</v>
      </c>
      <c r="AL12">
        <v>2.7315785137773008E-3</v>
      </c>
      <c r="AM12">
        <v>1</v>
      </c>
      <c r="AN12">
        <v>0</v>
      </c>
      <c r="AO12">
        <v>8</v>
      </c>
      <c r="AP12">
        <v>0</v>
      </c>
      <c r="AQ12">
        <v>0.94666666666666666</v>
      </c>
      <c r="AR12">
        <v>1</v>
      </c>
      <c r="AS12">
        <v>6.6666666666667096E-3</v>
      </c>
    </row>
    <row r="13" spans="1:45">
      <c r="A13" s="1">
        <v>19.309999999999999</v>
      </c>
      <c r="B13" s="1">
        <v>5.5010000000000003E-2</v>
      </c>
      <c r="C13" s="1">
        <v>6.9200000000000002E-4</v>
      </c>
      <c r="D13" s="1">
        <v>0</v>
      </c>
      <c r="G13" s="1">
        <v>12.44</v>
      </c>
      <c r="H13">
        <v>6.905E-2</v>
      </c>
      <c r="I13">
        <v>2.9559999999999999E-2</v>
      </c>
      <c r="J13" s="7">
        <v>0</v>
      </c>
      <c r="K13" s="8">
        <v>1</v>
      </c>
      <c r="L13" s="9">
        <v>1</v>
      </c>
      <c r="M13">
        <v>0</v>
      </c>
      <c r="N13">
        <v>2.7828588662258328E-3</v>
      </c>
      <c r="O13" s="7">
        <v>2.7828588662258328E-3</v>
      </c>
      <c r="P13" s="9">
        <v>0.99721714113377413</v>
      </c>
      <c r="Q13" s="7">
        <v>-2.7867382167554079E-3</v>
      </c>
      <c r="R13" s="9">
        <v>100</v>
      </c>
      <c r="S13">
        <v>2.7906247811403388E-3</v>
      </c>
      <c r="W13" t="s">
        <v>55</v>
      </c>
      <c r="X13" s="15">
        <v>0.55167927530775906</v>
      </c>
      <c r="AL13">
        <v>2.7828588662258328E-3</v>
      </c>
      <c r="AM13">
        <v>1</v>
      </c>
      <c r="AN13">
        <v>0</v>
      </c>
      <c r="AO13">
        <v>9</v>
      </c>
      <c r="AP13">
        <v>0</v>
      </c>
      <c r="AQ13">
        <v>0.94</v>
      </c>
      <c r="AR13">
        <v>1</v>
      </c>
      <c r="AS13">
        <v>6.6666666666665986E-3</v>
      </c>
    </row>
    <row r="14" spans="1:45">
      <c r="A14" s="1">
        <v>11.79</v>
      </c>
      <c r="B14" s="1">
        <v>7.1870000000000003E-2</v>
      </c>
      <c r="C14" s="1">
        <v>2.061E-2</v>
      </c>
      <c r="D14" s="1">
        <v>0</v>
      </c>
      <c r="G14" s="1">
        <v>12.74</v>
      </c>
      <c r="H14">
        <v>5.9069999999999998E-2</v>
      </c>
      <c r="I14">
        <v>1.9720000000000001E-2</v>
      </c>
      <c r="J14" s="7">
        <v>0</v>
      </c>
      <c r="K14" s="8">
        <v>1</v>
      </c>
      <c r="L14" s="9">
        <v>1</v>
      </c>
      <c r="M14">
        <v>0</v>
      </c>
      <c r="N14">
        <v>1.3368844406117212E-2</v>
      </c>
      <c r="O14" s="7">
        <v>1.3368844406117212E-2</v>
      </c>
      <c r="P14" s="9">
        <v>0.98663115559388281</v>
      </c>
      <c r="Q14" s="7">
        <v>-1.3459011931976343E-2</v>
      </c>
      <c r="R14" s="9">
        <v>100</v>
      </c>
      <c r="S14">
        <v>1.3549992142778123E-2</v>
      </c>
      <c r="W14" t="s">
        <v>56</v>
      </c>
      <c r="X14" s="16">
        <v>0.73557236707701212</v>
      </c>
      <c r="AL14">
        <v>3.1042372865986659E-3</v>
      </c>
      <c r="AM14">
        <v>1</v>
      </c>
      <c r="AN14">
        <v>0</v>
      </c>
      <c r="AO14">
        <v>10</v>
      </c>
      <c r="AP14">
        <v>0</v>
      </c>
      <c r="AQ14">
        <v>0.93333333333333335</v>
      </c>
      <c r="AR14">
        <v>1</v>
      </c>
      <c r="AS14">
        <v>6.6666666666667096E-3</v>
      </c>
    </row>
    <row r="15" spans="1:45">
      <c r="A15" s="1">
        <v>14.88</v>
      </c>
      <c r="B15" s="1">
        <v>6.9599999999999995E-2</v>
      </c>
      <c r="C15" s="1">
        <v>1.0840000000000001E-2</v>
      </c>
      <c r="D15" s="1">
        <v>0</v>
      </c>
      <c r="G15" s="1">
        <v>12.84</v>
      </c>
      <c r="H15">
        <v>6.5820000000000004E-2</v>
      </c>
      <c r="I15">
        <v>4.1959999999999997E-2</v>
      </c>
      <c r="J15" s="7">
        <v>0</v>
      </c>
      <c r="K15" s="8">
        <v>1</v>
      </c>
      <c r="L15" s="9">
        <v>1</v>
      </c>
      <c r="M15">
        <v>0</v>
      </c>
      <c r="N15">
        <v>9.8840947904259343E-3</v>
      </c>
      <c r="O15" s="7">
        <v>9.8840947904259343E-3</v>
      </c>
      <c r="P15" s="9">
        <v>0.99011590520957404</v>
      </c>
      <c r="Q15" s="7">
        <v>-9.9332667370911568E-3</v>
      </c>
      <c r="R15" s="9">
        <v>100</v>
      </c>
      <c r="S15">
        <v>9.9827653898093942E-3</v>
      </c>
      <c r="AL15">
        <v>6.0125316719993943E-3</v>
      </c>
      <c r="AM15">
        <v>1</v>
      </c>
      <c r="AN15">
        <v>0</v>
      </c>
      <c r="AO15">
        <v>11</v>
      </c>
      <c r="AP15">
        <v>0</v>
      </c>
      <c r="AQ15">
        <v>0.92666666666666664</v>
      </c>
      <c r="AR15">
        <v>1</v>
      </c>
      <c r="AS15">
        <v>6.6666666666665986E-3</v>
      </c>
    </row>
    <row r="16" spans="1:45">
      <c r="A16" s="1">
        <v>20.98</v>
      </c>
      <c r="B16" s="1">
        <v>6.7570000000000005E-2</v>
      </c>
      <c r="C16" s="1">
        <v>0.03</v>
      </c>
      <c r="D16" s="1">
        <v>0</v>
      </c>
      <c r="G16" s="1">
        <v>12.91</v>
      </c>
      <c r="H16">
        <v>5.5259999999999997E-2</v>
      </c>
      <c r="I16">
        <v>5.892E-2</v>
      </c>
      <c r="J16" s="7">
        <v>0</v>
      </c>
      <c r="K16" s="8">
        <v>1</v>
      </c>
      <c r="L16" s="9">
        <v>1</v>
      </c>
      <c r="M16">
        <v>0</v>
      </c>
      <c r="N16">
        <v>0.13891238207503598</v>
      </c>
      <c r="O16" s="7">
        <v>0.13891238207503598</v>
      </c>
      <c r="P16" s="9">
        <v>0.86108761792496402</v>
      </c>
      <c r="Q16" s="7">
        <v>-0.14955901675285466</v>
      </c>
      <c r="R16" s="9">
        <v>100</v>
      </c>
      <c r="S16">
        <v>0.16132200624343543</v>
      </c>
      <c r="W16" t="s">
        <v>57</v>
      </c>
      <c r="X16" s="14">
        <v>1937.7171588578053</v>
      </c>
      <c r="AL16">
        <v>6.0818920473757858E-3</v>
      </c>
      <c r="AM16">
        <v>1</v>
      </c>
      <c r="AN16">
        <v>0</v>
      </c>
      <c r="AO16">
        <v>12</v>
      </c>
      <c r="AP16">
        <v>0</v>
      </c>
      <c r="AQ16">
        <v>0.92</v>
      </c>
      <c r="AR16">
        <v>1</v>
      </c>
      <c r="AS16">
        <v>6.6666666666667096E-3</v>
      </c>
    </row>
    <row r="17" spans="1:45">
      <c r="A17" s="1">
        <v>13.86</v>
      </c>
      <c r="B17" s="1">
        <v>6.9629999999999997E-2</v>
      </c>
      <c r="C17" s="1">
        <v>5.9880000000000003E-2</v>
      </c>
      <c r="D17" s="1">
        <v>0</v>
      </c>
      <c r="G17" s="1">
        <v>12.96</v>
      </c>
      <c r="H17">
        <v>5.7430000000000002E-2</v>
      </c>
      <c r="I17">
        <v>3.0899999999999999E-3</v>
      </c>
      <c r="J17" s="7">
        <v>0</v>
      </c>
      <c r="K17" s="8">
        <v>1</v>
      </c>
      <c r="L17" s="9">
        <v>1</v>
      </c>
      <c r="M17">
        <v>0</v>
      </c>
      <c r="N17">
        <v>9.56025893398375E-3</v>
      </c>
      <c r="O17" s="7">
        <v>9.56025893398375E-3</v>
      </c>
      <c r="P17" s="9">
        <v>0.99043974106601629</v>
      </c>
      <c r="Q17" s="7">
        <v>-9.6062515785551132E-3</v>
      </c>
      <c r="R17" s="9">
        <v>100</v>
      </c>
      <c r="S17">
        <v>9.6525397130106921E-3</v>
      </c>
      <c r="W17" t="s">
        <v>50</v>
      </c>
      <c r="X17" s="15">
        <v>298</v>
      </c>
      <c r="AL17">
        <v>6.5924958453663415E-3</v>
      </c>
      <c r="AM17">
        <v>1</v>
      </c>
      <c r="AN17">
        <v>0</v>
      </c>
      <c r="AO17">
        <v>13</v>
      </c>
      <c r="AP17">
        <v>0</v>
      </c>
      <c r="AQ17">
        <v>0.91333333333333333</v>
      </c>
      <c r="AR17">
        <v>1</v>
      </c>
      <c r="AS17">
        <v>6.6666666666667096E-3</v>
      </c>
    </row>
    <row r="18" spans="1:45">
      <c r="A18" s="1">
        <v>21.01</v>
      </c>
      <c r="B18" s="1">
        <v>6.8989999999999996E-2</v>
      </c>
      <c r="C18" s="1">
        <v>2.172E-2</v>
      </c>
      <c r="D18" s="1">
        <v>0</v>
      </c>
      <c r="G18" s="1">
        <v>13.04</v>
      </c>
      <c r="H18">
        <v>6.2700000000000006E-2</v>
      </c>
      <c r="I18">
        <v>3.2649999999999998E-2</v>
      </c>
      <c r="J18" s="7">
        <v>0</v>
      </c>
      <c r="K18" s="8">
        <v>1</v>
      </c>
      <c r="L18" s="9">
        <v>1</v>
      </c>
      <c r="M18">
        <v>0</v>
      </c>
      <c r="N18">
        <v>1.2728047325996548E-2</v>
      </c>
      <c r="O18" s="7">
        <v>1.2728047325996548E-2</v>
      </c>
      <c r="P18" s="9">
        <v>0.98727195267400347</v>
      </c>
      <c r="Q18" s="7">
        <v>-1.2809742877231658E-2</v>
      </c>
      <c r="R18" s="9">
        <v>100</v>
      </c>
      <c r="S18">
        <v>1.2892139082370286E-2</v>
      </c>
      <c r="W18" t="s">
        <v>51</v>
      </c>
      <c r="X18" s="15">
        <v>7.259118624046076E-238</v>
      </c>
      <c r="AL18">
        <v>7.3909230009537672E-3</v>
      </c>
      <c r="AM18">
        <v>1</v>
      </c>
      <c r="AN18">
        <v>0</v>
      </c>
      <c r="AO18">
        <v>14</v>
      </c>
      <c r="AP18">
        <v>0</v>
      </c>
      <c r="AQ18">
        <v>0.90666666666666662</v>
      </c>
      <c r="AR18">
        <v>1</v>
      </c>
      <c r="AS18">
        <v>6.6666666666665986E-3</v>
      </c>
    </row>
    <row r="19" spans="1:45">
      <c r="A19" s="1">
        <v>19.04</v>
      </c>
      <c r="B19" s="1">
        <v>5.6669999999999998E-2</v>
      </c>
      <c r="C19" s="1">
        <v>3.7089999999999998E-2</v>
      </c>
      <c r="D19" s="1">
        <v>0</v>
      </c>
      <c r="G19" s="1">
        <v>13.06</v>
      </c>
      <c r="H19">
        <v>6.1330000000000003E-2</v>
      </c>
      <c r="I19">
        <v>9.1929999999999998E-3</v>
      </c>
      <c r="J19" s="7">
        <v>0</v>
      </c>
      <c r="K19" s="8">
        <v>1</v>
      </c>
      <c r="L19" s="9">
        <v>1</v>
      </c>
      <c r="M19">
        <v>0</v>
      </c>
      <c r="N19">
        <v>6.0818920473757858E-3</v>
      </c>
      <c r="O19" s="7">
        <v>6.0818920473757858E-3</v>
      </c>
      <c r="P19" s="9">
        <v>0.99391810795262425</v>
      </c>
      <c r="Q19" s="7">
        <v>-6.1004620850752056E-3</v>
      </c>
      <c r="R19" s="9">
        <v>100</v>
      </c>
      <c r="S19">
        <v>6.1191078004443431E-3</v>
      </c>
      <c r="W19" t="s">
        <v>52</v>
      </c>
      <c r="X19" s="15">
        <v>0.05</v>
      </c>
      <c r="AL19">
        <v>7.8386302262610716E-3</v>
      </c>
      <c r="AM19">
        <v>1</v>
      </c>
      <c r="AN19">
        <v>0</v>
      </c>
      <c r="AO19">
        <v>15</v>
      </c>
      <c r="AP19">
        <v>0</v>
      </c>
      <c r="AQ19">
        <v>0.9</v>
      </c>
      <c r="AR19">
        <v>1</v>
      </c>
      <c r="AS19">
        <v>6.6666666666667096E-3</v>
      </c>
    </row>
    <row r="20" spans="1:45">
      <c r="A20" s="1">
        <v>17.329999999999998</v>
      </c>
      <c r="B20" s="1">
        <v>8.0460000000000004E-2</v>
      </c>
      <c r="C20" s="1">
        <v>0.313</v>
      </c>
      <c r="D20" s="1">
        <v>0</v>
      </c>
      <c r="G20" s="1">
        <v>13.08</v>
      </c>
      <c r="H20">
        <v>6.105E-2</v>
      </c>
      <c r="I20">
        <v>1.9820000000000001E-2</v>
      </c>
      <c r="J20" s="7">
        <v>0</v>
      </c>
      <c r="K20" s="8">
        <v>1</v>
      </c>
      <c r="L20" s="9">
        <v>1</v>
      </c>
      <c r="M20">
        <v>0</v>
      </c>
      <c r="N20">
        <v>1.0179516231219632E-2</v>
      </c>
      <c r="O20" s="7">
        <v>1.0179516231219632E-2</v>
      </c>
      <c r="P20" s="9">
        <v>0.9898204837687804</v>
      </c>
      <c r="Q20" s="7">
        <v>-1.0231681822172137E-2</v>
      </c>
      <c r="R20" s="9">
        <v>100</v>
      </c>
      <c r="S20">
        <v>1.0284204457419109E-2</v>
      </c>
      <c r="W20" t="s">
        <v>53</v>
      </c>
      <c r="X20" s="17" t="s">
        <v>93</v>
      </c>
      <c r="AL20">
        <v>9.3663616258288229E-3</v>
      </c>
      <c r="AM20">
        <v>1</v>
      </c>
      <c r="AN20">
        <v>0</v>
      </c>
      <c r="AO20">
        <v>16</v>
      </c>
      <c r="AP20">
        <v>0</v>
      </c>
      <c r="AQ20">
        <v>0.89333333333333331</v>
      </c>
      <c r="AR20">
        <v>1</v>
      </c>
      <c r="AS20">
        <v>6.6666666666665986E-3</v>
      </c>
    </row>
    <row r="21" spans="1:45">
      <c r="A21" s="1">
        <v>16.489999999999998</v>
      </c>
      <c r="B21" s="1">
        <v>5.6529999999999997E-2</v>
      </c>
      <c r="C21" s="1">
        <v>3.653E-2</v>
      </c>
      <c r="D21" s="1">
        <v>0</v>
      </c>
      <c r="G21" s="1">
        <v>13.12</v>
      </c>
      <c r="H21">
        <v>5.5809999999999998E-2</v>
      </c>
      <c r="I21">
        <v>2.2599999999999999E-2</v>
      </c>
      <c r="J21" s="7">
        <v>0</v>
      </c>
      <c r="K21" s="8">
        <v>1</v>
      </c>
      <c r="L21" s="9">
        <v>1</v>
      </c>
      <c r="M21">
        <v>0</v>
      </c>
      <c r="N21">
        <v>3.1112140114910408E-2</v>
      </c>
      <c r="O21" s="7">
        <v>3.1112140114910408E-2</v>
      </c>
      <c r="P21" s="9">
        <v>0.96888785988508963</v>
      </c>
      <c r="Q21" s="7">
        <v>-3.1606401461100747E-2</v>
      </c>
      <c r="R21" s="9">
        <v>100</v>
      </c>
      <c r="S21">
        <v>3.2111187891858108E-2</v>
      </c>
      <c r="AL21">
        <v>9.4052850421625749E-3</v>
      </c>
      <c r="AM21">
        <v>1</v>
      </c>
      <c r="AN21">
        <v>0</v>
      </c>
      <c r="AO21">
        <v>17</v>
      </c>
      <c r="AP21">
        <v>0</v>
      </c>
      <c r="AQ21">
        <v>0.88666666666666671</v>
      </c>
      <c r="AR21">
        <v>1</v>
      </c>
      <c r="AS21">
        <v>6.6666666666667096E-3</v>
      </c>
    </row>
    <row r="22" spans="1:45">
      <c r="A22" s="1">
        <v>14.64</v>
      </c>
      <c r="B22" s="1">
        <v>8.9800000000000005E-2</v>
      </c>
      <c r="C22" s="1">
        <v>8.6059999999999998E-2</v>
      </c>
      <c r="D22" s="1">
        <v>0</v>
      </c>
      <c r="G22" s="1">
        <v>13.16</v>
      </c>
      <c r="H22">
        <v>6.3439999999999996E-2</v>
      </c>
      <c r="I22">
        <v>3.8879999999999998E-2</v>
      </c>
      <c r="J22" s="7">
        <v>0</v>
      </c>
      <c r="K22" s="8">
        <v>1</v>
      </c>
      <c r="L22" s="9">
        <v>1</v>
      </c>
      <c r="M22">
        <v>0</v>
      </c>
      <c r="N22">
        <v>1.494201706214566E-2</v>
      </c>
      <c r="O22" s="7">
        <v>1.494201706214566E-2</v>
      </c>
      <c r="P22" s="9">
        <v>0.98505798293785429</v>
      </c>
      <c r="Q22" s="7">
        <v>-1.5054773615823219E-2</v>
      </c>
      <c r="R22" s="9">
        <v>100</v>
      </c>
      <c r="S22">
        <v>1.5168667551510345E-2</v>
      </c>
      <c r="AL22">
        <v>9.56025893398375E-3</v>
      </c>
      <c r="AM22">
        <v>1</v>
      </c>
      <c r="AN22">
        <v>0</v>
      </c>
      <c r="AO22">
        <v>18</v>
      </c>
      <c r="AP22">
        <v>0</v>
      </c>
      <c r="AQ22">
        <v>0.88</v>
      </c>
      <c r="AR22">
        <v>1</v>
      </c>
      <c r="AS22">
        <v>6.6666666666667096E-3</v>
      </c>
    </row>
    <row r="23" spans="1:45">
      <c r="A23" s="1">
        <v>16.52</v>
      </c>
      <c r="B23" s="1">
        <v>5.9139999999999998E-2</v>
      </c>
      <c r="C23" s="1">
        <v>3.372E-2</v>
      </c>
      <c r="D23" s="1">
        <v>0</v>
      </c>
      <c r="G23" s="1">
        <v>13.29</v>
      </c>
      <c r="H23">
        <v>6.4710000000000004E-2</v>
      </c>
      <c r="I23">
        <v>2.8549999999999999E-2</v>
      </c>
      <c r="J23" s="7">
        <v>0</v>
      </c>
      <c r="K23" s="8">
        <v>1</v>
      </c>
      <c r="L23" s="9">
        <v>1</v>
      </c>
      <c r="M23">
        <v>0</v>
      </c>
      <c r="N23">
        <v>7.8386302262610716E-3</v>
      </c>
      <c r="O23" s="7">
        <v>7.8386302262610716E-3</v>
      </c>
      <c r="P23" s="9">
        <v>0.99216136977373892</v>
      </c>
      <c r="Q23" s="7">
        <v>-7.8695137838979568E-3</v>
      </c>
      <c r="R23" s="9">
        <v>100</v>
      </c>
      <c r="S23">
        <v>7.9005597930593297E-3</v>
      </c>
      <c r="AL23">
        <v>9.7173345858705389E-3</v>
      </c>
      <c r="AM23">
        <v>1</v>
      </c>
      <c r="AN23">
        <v>0</v>
      </c>
      <c r="AO23">
        <v>19</v>
      </c>
      <c r="AP23">
        <v>0</v>
      </c>
      <c r="AQ23">
        <v>0.87333333333333329</v>
      </c>
      <c r="AR23">
        <v>1</v>
      </c>
      <c r="AS23">
        <v>6.6666666666665986E-3</v>
      </c>
    </row>
    <row r="24" spans="1:45">
      <c r="A24" s="1">
        <v>10.94</v>
      </c>
      <c r="B24" s="1">
        <v>6.6409999999999997E-2</v>
      </c>
      <c r="C24" s="1">
        <v>6.8769999999999998E-2</v>
      </c>
      <c r="D24" s="1">
        <v>0</v>
      </c>
      <c r="G24" s="1">
        <v>13.39</v>
      </c>
      <c r="H24">
        <v>6.0720000000000003E-2</v>
      </c>
      <c r="I24">
        <v>4.6350000000000002E-2</v>
      </c>
      <c r="J24" s="7">
        <v>0</v>
      </c>
      <c r="K24" s="8">
        <v>1</v>
      </c>
      <c r="L24" s="9">
        <v>1</v>
      </c>
      <c r="M24">
        <v>0</v>
      </c>
      <c r="N24">
        <v>3.6431941834274333E-2</v>
      </c>
      <c r="O24" s="7">
        <v>3.6431941834274333E-2</v>
      </c>
      <c r="P24" s="9">
        <v>0.96356805816572566</v>
      </c>
      <c r="Q24" s="7">
        <v>-3.711215722823788E-2</v>
      </c>
      <c r="R24" s="9">
        <v>100</v>
      </c>
      <c r="S24">
        <v>3.7809412138076856E-2</v>
      </c>
      <c r="AL24">
        <v>9.8840947904259343E-3</v>
      </c>
      <c r="AM24">
        <v>1</v>
      </c>
      <c r="AN24">
        <v>0</v>
      </c>
      <c r="AO24">
        <v>20</v>
      </c>
      <c r="AP24">
        <v>0</v>
      </c>
      <c r="AQ24">
        <v>0.8666666666666667</v>
      </c>
      <c r="AR24">
        <v>1</v>
      </c>
      <c r="AS24">
        <v>6.6666666666667096E-3</v>
      </c>
    </row>
    <row r="25" spans="1:45">
      <c r="A25" s="1">
        <v>18</v>
      </c>
      <c r="B25" s="1">
        <v>5.9970000000000002E-2</v>
      </c>
      <c r="C25" s="1">
        <v>3.8890000000000001E-2</v>
      </c>
      <c r="D25" s="1">
        <v>0</v>
      </c>
      <c r="G25" s="1">
        <v>13.43</v>
      </c>
      <c r="H25">
        <v>7.8179999999999999E-2</v>
      </c>
      <c r="I25">
        <v>0</v>
      </c>
      <c r="J25" s="7">
        <v>0</v>
      </c>
      <c r="K25" s="8">
        <v>1</v>
      </c>
      <c r="L25" s="9">
        <v>1</v>
      </c>
      <c r="M25">
        <v>0</v>
      </c>
      <c r="N25">
        <v>1.80139979647189E-4</v>
      </c>
      <c r="O25" s="7">
        <v>1.80139979647189E-4</v>
      </c>
      <c r="P25" s="9">
        <v>0.99981986002035284</v>
      </c>
      <c r="Q25" s="7">
        <v>-1.8015620680210056E-4</v>
      </c>
      <c r="R25" s="9">
        <v>100</v>
      </c>
      <c r="S25">
        <v>1.8017243590612609E-4</v>
      </c>
      <c r="AL25">
        <v>9.9780580474356211E-3</v>
      </c>
      <c r="AM25">
        <v>1</v>
      </c>
      <c r="AN25">
        <v>0</v>
      </c>
      <c r="AO25">
        <v>21</v>
      </c>
      <c r="AP25">
        <v>0</v>
      </c>
      <c r="AQ25">
        <v>0.86</v>
      </c>
      <c r="AR25">
        <v>1</v>
      </c>
      <c r="AS25">
        <v>6.6666666666667096E-3</v>
      </c>
    </row>
    <row r="26" spans="1:45">
      <c r="A26" s="1">
        <v>20.97</v>
      </c>
      <c r="B26" s="1">
        <v>7.0050000000000001E-2</v>
      </c>
      <c r="C26" s="1">
        <v>4.5909999999999999E-2</v>
      </c>
      <c r="D26" s="1">
        <v>0</v>
      </c>
      <c r="G26" s="1">
        <v>13.47</v>
      </c>
      <c r="H26">
        <v>5.4480000000000001E-2</v>
      </c>
      <c r="I26">
        <v>5.7239999999999999E-2</v>
      </c>
      <c r="J26" s="7">
        <v>0</v>
      </c>
      <c r="K26" s="8">
        <v>1</v>
      </c>
      <c r="L26" s="9">
        <v>1</v>
      </c>
      <c r="M26">
        <v>0</v>
      </c>
      <c r="N26">
        <v>0.17050742326408871</v>
      </c>
      <c r="O26" s="7">
        <v>0.17050742326408871</v>
      </c>
      <c r="P26" s="9">
        <v>0.82949257673591126</v>
      </c>
      <c r="Q26" s="7">
        <v>-0.18694111847436801</v>
      </c>
      <c r="R26" s="9">
        <v>100</v>
      </c>
      <c r="S26">
        <v>0.20555629796597183</v>
      </c>
      <c r="AL26">
        <v>1.0039185679415079E-2</v>
      </c>
      <c r="AM26">
        <v>1</v>
      </c>
      <c r="AN26">
        <v>0</v>
      </c>
      <c r="AO26">
        <v>22</v>
      </c>
      <c r="AP26">
        <v>0</v>
      </c>
      <c r="AQ26">
        <v>0.85333333333333328</v>
      </c>
      <c r="AR26">
        <v>1</v>
      </c>
      <c r="AS26">
        <v>6.6666666666665986E-3</v>
      </c>
    </row>
    <row r="27" spans="1:45">
      <c r="A27" s="1">
        <v>15.86</v>
      </c>
      <c r="B27" s="1">
        <v>6.9019999999999998E-2</v>
      </c>
      <c r="C27" s="1">
        <v>0.1169</v>
      </c>
      <c r="D27" s="1">
        <v>0</v>
      </c>
      <c r="G27" s="1">
        <v>13.78</v>
      </c>
      <c r="H27">
        <v>6.0999999999999999E-2</v>
      </c>
      <c r="I27">
        <v>1.2880000000000001E-2</v>
      </c>
      <c r="J27" s="7">
        <v>0</v>
      </c>
      <c r="K27" s="8">
        <v>1</v>
      </c>
      <c r="L27" s="9">
        <v>1</v>
      </c>
      <c r="M27">
        <v>0</v>
      </c>
      <c r="N27">
        <v>9.3663616258288229E-3</v>
      </c>
      <c r="O27" s="7">
        <v>9.3663616258288229E-3</v>
      </c>
      <c r="P27" s="9">
        <v>0.99063363837417118</v>
      </c>
      <c r="Q27" s="7">
        <v>-9.4105018291653908E-3</v>
      </c>
      <c r="R27" s="9">
        <v>100</v>
      </c>
      <c r="S27">
        <v>9.454919824044037E-3</v>
      </c>
      <c r="AL27">
        <v>1.0179516231219632E-2</v>
      </c>
      <c r="AM27">
        <v>1</v>
      </c>
      <c r="AN27">
        <v>0</v>
      </c>
      <c r="AO27">
        <v>23</v>
      </c>
      <c r="AP27">
        <v>0</v>
      </c>
      <c r="AQ27">
        <v>0.84666666666666668</v>
      </c>
      <c r="AR27">
        <v>1</v>
      </c>
      <c r="AS27">
        <v>6.6666666666667096E-3</v>
      </c>
    </row>
    <row r="28" spans="1:45">
      <c r="A28" s="1">
        <v>15.65</v>
      </c>
      <c r="B28" s="1">
        <v>5.9679999999999997E-2</v>
      </c>
      <c r="C28" s="1">
        <v>4.1509999999999998E-2</v>
      </c>
      <c r="D28" s="1">
        <v>0</v>
      </c>
      <c r="G28" s="1">
        <v>13.86</v>
      </c>
      <c r="H28">
        <v>6.9629999999999997E-2</v>
      </c>
      <c r="I28">
        <v>5.9880000000000003E-2</v>
      </c>
      <c r="J28" s="7">
        <v>0</v>
      </c>
      <c r="K28" s="8">
        <v>1</v>
      </c>
      <c r="L28" s="9">
        <v>1</v>
      </c>
      <c r="M28">
        <v>0</v>
      </c>
      <c r="N28">
        <v>1.3882134037082385E-2</v>
      </c>
      <c r="O28" s="7">
        <v>1.3882134037082385E-2</v>
      </c>
      <c r="P28" s="9">
        <v>0.98611786596291762</v>
      </c>
      <c r="Q28" s="7">
        <v>-1.3979392007636624E-2</v>
      </c>
      <c r="R28" s="9">
        <v>100</v>
      </c>
      <c r="S28">
        <v>1.4077560620531759E-2</v>
      </c>
      <c r="AL28">
        <v>1.0195779062463542E-2</v>
      </c>
      <c r="AM28">
        <v>1</v>
      </c>
      <c r="AN28">
        <v>0</v>
      </c>
      <c r="AO28">
        <v>24</v>
      </c>
      <c r="AP28">
        <v>0</v>
      </c>
      <c r="AQ28">
        <v>0.84</v>
      </c>
      <c r="AR28">
        <v>1</v>
      </c>
      <c r="AS28">
        <v>6.6666666666665986E-3</v>
      </c>
    </row>
    <row r="29" spans="1:45">
      <c r="A29" s="1">
        <v>21.8</v>
      </c>
      <c r="B29" s="1">
        <v>6.404E-2</v>
      </c>
      <c r="C29" s="1">
        <v>6.0150000000000002E-2</v>
      </c>
      <c r="D29" s="1">
        <v>0</v>
      </c>
      <c r="G29" s="1">
        <v>13.9</v>
      </c>
      <c r="H29">
        <v>6.3030000000000003E-2</v>
      </c>
      <c r="I29">
        <v>7.8600000000000003E-2</v>
      </c>
      <c r="J29" s="7">
        <v>0</v>
      </c>
      <c r="K29" s="8">
        <v>1</v>
      </c>
      <c r="L29" s="9">
        <v>1</v>
      </c>
      <c r="M29">
        <v>0</v>
      </c>
      <c r="N29">
        <v>0.10210203337158552</v>
      </c>
      <c r="O29" s="7">
        <v>0.10210203337158552</v>
      </c>
      <c r="P29" s="9">
        <v>0.89789796662841448</v>
      </c>
      <c r="Q29" s="7">
        <v>-0.10769884004373351</v>
      </c>
      <c r="R29" s="9">
        <v>100</v>
      </c>
      <c r="S29">
        <v>0.11371228933168902</v>
      </c>
      <c r="AL29">
        <v>1.0210645743267723E-2</v>
      </c>
      <c r="AM29">
        <v>1</v>
      </c>
      <c r="AN29">
        <v>0</v>
      </c>
      <c r="AO29">
        <v>25</v>
      </c>
      <c r="AP29">
        <v>0</v>
      </c>
      <c r="AQ29">
        <v>0.83333333333333337</v>
      </c>
      <c r="AR29">
        <v>1</v>
      </c>
      <c r="AS29">
        <v>6.6666666666667096E-3</v>
      </c>
    </row>
    <row r="30" spans="1:45">
      <c r="A30" s="1">
        <v>15.24</v>
      </c>
      <c r="B30" s="1">
        <v>6.3460000000000003E-2</v>
      </c>
      <c r="C30" s="1">
        <v>9.9659999999999999E-2</v>
      </c>
      <c r="D30" s="1">
        <v>0</v>
      </c>
      <c r="G30" s="1">
        <v>13.93</v>
      </c>
      <c r="H30">
        <v>5.7230000000000003E-2</v>
      </c>
      <c r="I30">
        <v>7.1349999999999997E-2</v>
      </c>
      <c r="J30" s="7">
        <v>0</v>
      </c>
      <c r="K30" s="8">
        <v>1</v>
      </c>
      <c r="L30" s="9">
        <v>1</v>
      </c>
      <c r="M30">
        <v>0</v>
      </c>
      <c r="N30">
        <v>0.20350080845160062</v>
      </c>
      <c r="O30" s="7">
        <v>0.20350080845160062</v>
      </c>
      <c r="P30" s="9">
        <v>0.79649919154839943</v>
      </c>
      <c r="Q30" s="7">
        <v>-0.22752916463769718</v>
      </c>
      <c r="R30" s="9">
        <v>100</v>
      </c>
      <c r="S30">
        <v>0.25549405524943947</v>
      </c>
      <c r="AL30">
        <v>1.0923582033355981E-2</v>
      </c>
      <c r="AM30">
        <v>1</v>
      </c>
      <c r="AN30">
        <v>0</v>
      </c>
      <c r="AO30">
        <v>26</v>
      </c>
      <c r="AP30">
        <v>0</v>
      </c>
      <c r="AQ30">
        <v>0.82666666666666666</v>
      </c>
      <c r="AR30">
        <v>1</v>
      </c>
      <c r="AS30">
        <v>6.6666666666665986E-3</v>
      </c>
    </row>
    <row r="31" spans="1:45">
      <c r="A31" s="1">
        <v>24.02</v>
      </c>
      <c r="B31" s="1">
        <v>5.8659999999999997E-2</v>
      </c>
      <c r="C31" s="1">
        <v>3.1019999999999999E-2</v>
      </c>
      <c r="D31" s="1">
        <v>0</v>
      </c>
      <c r="G31" s="1">
        <v>14.02</v>
      </c>
      <c r="H31">
        <v>6.1129999999999997E-2</v>
      </c>
      <c r="I31">
        <v>2.2450000000000001E-2</v>
      </c>
      <c r="J31" s="7">
        <v>0</v>
      </c>
      <c r="K31" s="8">
        <v>1</v>
      </c>
      <c r="L31" s="9">
        <v>1</v>
      </c>
      <c r="M31">
        <v>0</v>
      </c>
      <c r="N31">
        <v>1.4750443895620467E-2</v>
      </c>
      <c r="O31" s="7">
        <v>1.4750443895620467E-2</v>
      </c>
      <c r="P31" s="9">
        <v>0.98524955610437959</v>
      </c>
      <c r="Q31" s="7">
        <v>-1.4860313448227139E-2</v>
      </c>
      <c r="R31" s="9">
        <v>100</v>
      </c>
      <c r="S31">
        <v>1.4971276875214112E-2</v>
      </c>
      <c r="AL31">
        <v>1.145479927699043E-2</v>
      </c>
      <c r="AM31">
        <v>1</v>
      </c>
      <c r="AN31">
        <v>0</v>
      </c>
      <c r="AO31">
        <v>27</v>
      </c>
      <c r="AP31">
        <v>0</v>
      </c>
      <c r="AQ31">
        <v>0.82000000000000006</v>
      </c>
      <c r="AR31">
        <v>1</v>
      </c>
      <c r="AS31">
        <v>6.6666666666667096E-3</v>
      </c>
    </row>
    <row r="32" spans="1:45">
      <c r="A32" s="1">
        <v>14.76</v>
      </c>
      <c r="B32" s="1">
        <v>5.3179999999999998E-2</v>
      </c>
      <c r="C32" s="1">
        <v>3.261E-2</v>
      </c>
      <c r="D32" s="1">
        <v>0</v>
      </c>
      <c r="G32" s="1">
        <v>14.11</v>
      </c>
      <c r="H32">
        <v>6.4089999999999994E-2</v>
      </c>
      <c r="I32">
        <v>0.13739999999999999</v>
      </c>
      <c r="J32" s="7">
        <v>0</v>
      </c>
      <c r="K32" s="8">
        <v>1</v>
      </c>
      <c r="L32" s="9">
        <v>1</v>
      </c>
      <c r="M32">
        <v>0</v>
      </c>
      <c r="N32">
        <v>0.55643519975254163</v>
      </c>
      <c r="O32" s="7">
        <v>0.55643519975254163</v>
      </c>
      <c r="P32" s="9">
        <v>0.44356480024745837</v>
      </c>
      <c r="Q32" s="7">
        <v>-0.81291137686293446</v>
      </c>
      <c r="R32" s="9">
        <v>0</v>
      </c>
      <c r="S32">
        <v>1.2544620299945228</v>
      </c>
      <c r="AL32">
        <v>1.2088076671648147E-2</v>
      </c>
      <c r="AM32">
        <v>1</v>
      </c>
      <c r="AN32">
        <v>0</v>
      </c>
      <c r="AO32">
        <v>28</v>
      </c>
      <c r="AP32">
        <v>0</v>
      </c>
      <c r="AQ32">
        <v>0.81333333333333335</v>
      </c>
      <c r="AR32">
        <v>1</v>
      </c>
      <c r="AS32">
        <v>6.6666666666667096E-3</v>
      </c>
    </row>
    <row r="33" spans="1:45">
      <c r="A33" s="1">
        <v>18.3</v>
      </c>
      <c r="B33" s="1">
        <v>5.7099999999999998E-2</v>
      </c>
      <c r="C33" s="1">
        <v>3.9739999999999998E-2</v>
      </c>
      <c r="D33" s="1">
        <v>0</v>
      </c>
      <c r="G33" s="1">
        <v>14.16</v>
      </c>
      <c r="H33">
        <v>5.8209999999999998E-2</v>
      </c>
      <c r="I33">
        <v>1.487E-3</v>
      </c>
      <c r="J33" s="7">
        <v>0</v>
      </c>
      <c r="K33" s="8">
        <v>1</v>
      </c>
      <c r="L33" s="9">
        <v>1</v>
      </c>
      <c r="M33">
        <v>0</v>
      </c>
      <c r="N33">
        <v>1.0923582033355981E-2</v>
      </c>
      <c r="O33" s="7">
        <v>1.0923582033355981E-2</v>
      </c>
      <c r="P33" s="9">
        <v>0.98907641796664403</v>
      </c>
      <c r="Q33" s="7">
        <v>-1.0983682430741749E-2</v>
      </c>
      <c r="R33" s="9">
        <v>100</v>
      </c>
      <c r="S33">
        <v>1.1044224525960107E-2</v>
      </c>
      <c r="AL33">
        <v>1.2728047325996548E-2</v>
      </c>
      <c r="AM33">
        <v>1</v>
      </c>
      <c r="AN33">
        <v>0</v>
      </c>
      <c r="AO33">
        <v>29</v>
      </c>
      <c r="AP33">
        <v>0</v>
      </c>
      <c r="AQ33">
        <v>0.80666666666666664</v>
      </c>
      <c r="AR33">
        <v>1</v>
      </c>
      <c r="AS33">
        <v>6.6666666666665986E-3</v>
      </c>
    </row>
    <row r="34" spans="1:45">
      <c r="A34" s="1">
        <v>17.84</v>
      </c>
      <c r="B34" s="1">
        <v>6.6350000000000006E-2</v>
      </c>
      <c r="C34" s="1">
        <v>2.4899999999999999E-2</v>
      </c>
      <c r="D34" s="1">
        <v>0</v>
      </c>
      <c r="G34" s="1">
        <v>14.26</v>
      </c>
      <c r="H34">
        <v>7.0319999999999994E-2</v>
      </c>
      <c r="I34">
        <v>0.2077</v>
      </c>
      <c r="J34" s="7">
        <v>1</v>
      </c>
      <c r="K34" s="8">
        <v>0</v>
      </c>
      <c r="L34" s="9">
        <v>1</v>
      </c>
      <c r="M34">
        <v>1</v>
      </c>
      <c r="N34">
        <v>0.89224824425231286</v>
      </c>
      <c r="O34" s="7">
        <v>0.89224824425231286</v>
      </c>
      <c r="P34" s="9">
        <v>0.10775175574768714</v>
      </c>
      <c r="Q34" s="7">
        <v>-0.11401088438930033</v>
      </c>
      <c r="R34" s="9">
        <v>100</v>
      </c>
      <c r="S34">
        <v>0.1207643236529774</v>
      </c>
      <c r="AL34">
        <v>1.3368844406117212E-2</v>
      </c>
      <c r="AM34">
        <v>1</v>
      </c>
      <c r="AN34">
        <v>0</v>
      </c>
      <c r="AO34">
        <v>30</v>
      </c>
      <c r="AP34">
        <v>0</v>
      </c>
      <c r="AQ34">
        <v>0.8</v>
      </c>
      <c r="AR34">
        <v>1</v>
      </c>
      <c r="AS34">
        <v>6.6666666666667096E-3</v>
      </c>
    </row>
    <row r="35" spans="1:45">
      <c r="A35" s="1">
        <v>19.940000000000001</v>
      </c>
      <c r="B35" s="1">
        <v>6.8900000000000003E-2</v>
      </c>
      <c r="C35" s="1">
        <v>6.829E-3</v>
      </c>
      <c r="D35" s="1">
        <v>0</v>
      </c>
      <c r="G35" s="1">
        <v>14.34</v>
      </c>
      <c r="H35">
        <v>5.883E-2</v>
      </c>
      <c r="I35">
        <v>0.19800000000000001</v>
      </c>
      <c r="J35" s="7">
        <v>1</v>
      </c>
      <c r="K35" s="8">
        <v>0</v>
      </c>
      <c r="L35" s="9">
        <v>1</v>
      </c>
      <c r="M35">
        <v>1</v>
      </c>
      <c r="N35">
        <v>0.98064551072814654</v>
      </c>
      <c r="O35" s="7">
        <v>0.98064551072814654</v>
      </c>
      <c r="P35" s="9">
        <v>1.9354489271853459E-2</v>
      </c>
      <c r="Q35" s="7">
        <v>-1.9544239738410601E-2</v>
      </c>
      <c r="R35" s="9">
        <v>100</v>
      </c>
      <c r="S35">
        <v>1.9736478737849329E-2</v>
      </c>
      <c r="AL35">
        <v>1.3882134037082385E-2</v>
      </c>
      <c r="AM35">
        <v>1</v>
      </c>
      <c r="AN35">
        <v>0</v>
      </c>
      <c r="AO35">
        <v>31</v>
      </c>
      <c r="AP35">
        <v>0</v>
      </c>
      <c r="AQ35">
        <v>0.79333333333333333</v>
      </c>
      <c r="AR35">
        <v>1</v>
      </c>
      <c r="AS35">
        <v>6.6666666666667096E-3</v>
      </c>
    </row>
    <row r="36" spans="1:45">
      <c r="A36" s="1">
        <v>12.84</v>
      </c>
      <c r="B36" s="1">
        <v>6.5820000000000004E-2</v>
      </c>
      <c r="C36" s="1">
        <v>4.1959999999999997E-2</v>
      </c>
      <c r="D36" s="1">
        <v>0</v>
      </c>
      <c r="G36" s="1">
        <v>14.36</v>
      </c>
      <c r="H36">
        <v>5.7660000000000003E-2</v>
      </c>
      <c r="I36">
        <v>6.6640000000000005E-2</v>
      </c>
      <c r="J36" s="7">
        <v>0</v>
      </c>
      <c r="K36" s="8">
        <v>1</v>
      </c>
      <c r="L36" s="9">
        <v>1</v>
      </c>
      <c r="M36">
        <v>0</v>
      </c>
      <c r="N36">
        <v>0.17886945012693983</v>
      </c>
      <c r="O36" s="7">
        <v>0.17886945012693983</v>
      </c>
      <c r="P36" s="9">
        <v>0.82113054987306011</v>
      </c>
      <c r="Q36" s="7">
        <v>-0.19707316892729601</v>
      </c>
      <c r="R36" s="9">
        <v>100</v>
      </c>
      <c r="S36">
        <v>0.21783314499088063</v>
      </c>
      <c r="AL36">
        <v>1.4044580704506716E-2</v>
      </c>
      <c r="AM36">
        <v>1</v>
      </c>
      <c r="AN36">
        <v>0</v>
      </c>
      <c r="AO36">
        <v>32</v>
      </c>
      <c r="AP36">
        <v>0</v>
      </c>
      <c r="AQ36">
        <v>0.78666666666666663</v>
      </c>
      <c r="AR36">
        <v>1</v>
      </c>
      <c r="AS36">
        <v>6.6666666666665986E-3</v>
      </c>
    </row>
    <row r="37" spans="1:45">
      <c r="A37" s="1">
        <v>13.43</v>
      </c>
      <c r="B37" s="1">
        <v>7.8179999999999999E-2</v>
      </c>
      <c r="C37" s="1">
        <v>0</v>
      </c>
      <c r="D37" s="1">
        <v>0</v>
      </c>
      <c r="G37" s="1">
        <v>14.45</v>
      </c>
      <c r="H37">
        <v>6.7239999999999994E-2</v>
      </c>
      <c r="I37">
        <v>0</v>
      </c>
      <c r="J37" s="7">
        <v>0</v>
      </c>
      <c r="K37" s="8">
        <v>1</v>
      </c>
      <c r="L37" s="9">
        <v>1</v>
      </c>
      <c r="M37">
        <v>0</v>
      </c>
      <c r="N37">
        <v>1.9867207107947022E-3</v>
      </c>
      <c r="O37" s="7">
        <v>1.9867207107947022E-3</v>
      </c>
      <c r="P37" s="9">
        <v>0.99801327928920525</v>
      </c>
      <c r="Q37" s="7">
        <v>-1.9886968581885323E-3</v>
      </c>
      <c r="R37" s="9">
        <v>100</v>
      </c>
      <c r="S37">
        <v>1.9906756272919175E-3</v>
      </c>
      <c r="AL37">
        <v>1.4750443895620467E-2</v>
      </c>
      <c r="AM37">
        <v>1</v>
      </c>
      <c r="AN37">
        <v>0</v>
      </c>
      <c r="AO37">
        <v>33</v>
      </c>
      <c r="AP37">
        <v>0</v>
      </c>
      <c r="AQ37">
        <v>0.78</v>
      </c>
      <c r="AR37">
        <v>1</v>
      </c>
      <c r="AS37">
        <v>6.6666666666667096E-3</v>
      </c>
    </row>
    <row r="38" spans="1:45">
      <c r="A38" s="1">
        <v>20.52</v>
      </c>
      <c r="B38" s="1">
        <v>5.6770000000000001E-2</v>
      </c>
      <c r="C38" s="1">
        <v>2.383E-2</v>
      </c>
      <c r="D38" s="1">
        <v>0</v>
      </c>
      <c r="G38" s="1">
        <v>14.63</v>
      </c>
      <c r="H38">
        <v>6.0429999999999998E-2</v>
      </c>
      <c r="I38">
        <v>6.5920000000000006E-2</v>
      </c>
      <c r="J38" s="7">
        <v>0</v>
      </c>
      <c r="K38" s="8">
        <v>1</v>
      </c>
      <c r="L38" s="9">
        <v>1</v>
      </c>
      <c r="M38">
        <v>0</v>
      </c>
      <c r="N38">
        <v>0.11840130090971177</v>
      </c>
      <c r="O38" s="7">
        <v>0.11840130090971177</v>
      </c>
      <c r="P38" s="9">
        <v>0.88159869909028821</v>
      </c>
      <c r="Q38" s="7">
        <v>-0.12601831620811452</v>
      </c>
      <c r="R38" s="9">
        <v>100</v>
      </c>
      <c r="S38">
        <v>0.13430294422154745</v>
      </c>
      <c r="AL38">
        <v>1.494201706214566E-2</v>
      </c>
      <c r="AM38">
        <v>1</v>
      </c>
      <c r="AN38">
        <v>0</v>
      </c>
      <c r="AO38">
        <v>34</v>
      </c>
      <c r="AP38">
        <v>0</v>
      </c>
      <c r="AQ38">
        <v>0.77333333333333332</v>
      </c>
      <c r="AR38">
        <v>1</v>
      </c>
      <c r="AS38">
        <v>6.6666666666667096E-3</v>
      </c>
    </row>
    <row r="39" spans="1:45">
      <c r="A39" s="1">
        <v>19.399999999999999</v>
      </c>
      <c r="B39" s="1">
        <v>6.3219999999999998E-2</v>
      </c>
      <c r="C39" s="1">
        <v>6.1539999999999997E-2</v>
      </c>
      <c r="D39" s="1">
        <v>0</v>
      </c>
      <c r="G39" s="1">
        <v>14.64</v>
      </c>
      <c r="H39">
        <v>8.9800000000000005E-2</v>
      </c>
      <c r="I39">
        <v>8.6059999999999998E-2</v>
      </c>
      <c r="J39" s="7">
        <v>0</v>
      </c>
      <c r="K39" s="8">
        <v>1</v>
      </c>
      <c r="L39" s="9">
        <v>1</v>
      </c>
      <c r="M39">
        <v>0</v>
      </c>
      <c r="N39">
        <v>1.1397738465439783E-3</v>
      </c>
      <c r="O39" s="7">
        <v>1.1397738465439783E-3</v>
      </c>
      <c r="P39" s="9">
        <v>0.99886022615345604</v>
      </c>
      <c r="Q39" s="7">
        <v>-1.1404238827310289E-3</v>
      </c>
      <c r="R39" s="9">
        <v>100</v>
      </c>
      <c r="S39">
        <v>1.1410744133172378E-3</v>
      </c>
      <c r="AL39">
        <v>1.4970732752609813E-2</v>
      </c>
      <c r="AM39">
        <v>1</v>
      </c>
      <c r="AN39">
        <v>0</v>
      </c>
      <c r="AO39">
        <v>35</v>
      </c>
      <c r="AP39">
        <v>0</v>
      </c>
      <c r="AQ39">
        <v>0.76666666666666661</v>
      </c>
      <c r="AR39">
        <v>1</v>
      </c>
      <c r="AS39">
        <v>6.6666666666665986E-3</v>
      </c>
    </row>
    <row r="40" spans="1:45">
      <c r="A40" s="1">
        <v>19.29</v>
      </c>
      <c r="B40" s="1">
        <v>6.4810000000000006E-2</v>
      </c>
      <c r="C40" s="1">
        <v>2.9950000000000001E-2</v>
      </c>
      <c r="D40" s="1">
        <v>0</v>
      </c>
      <c r="G40" s="1">
        <v>14.65</v>
      </c>
      <c r="H40">
        <v>7.8390000000000001E-2</v>
      </c>
      <c r="I40">
        <v>3.7100000000000001E-2</v>
      </c>
      <c r="J40" s="7">
        <v>0</v>
      </c>
      <c r="K40" s="8">
        <v>1</v>
      </c>
      <c r="L40" s="9">
        <v>1</v>
      </c>
      <c r="M40">
        <v>0</v>
      </c>
      <c r="N40">
        <v>1.2318433599640848E-3</v>
      </c>
      <c r="O40" s="7">
        <v>1.2318433599640848E-3</v>
      </c>
      <c r="P40" s="9">
        <v>0.99876815664003593</v>
      </c>
      <c r="Q40" s="7">
        <v>-1.2326027026540358E-3</v>
      </c>
      <c r="R40" s="9">
        <v>100</v>
      </c>
      <c r="S40">
        <v>1.2333626695790333E-3</v>
      </c>
      <c r="AL40">
        <v>1.5965700263810355E-2</v>
      </c>
      <c r="AM40">
        <v>1</v>
      </c>
      <c r="AN40">
        <v>0</v>
      </c>
      <c r="AO40">
        <v>36</v>
      </c>
      <c r="AP40">
        <v>0</v>
      </c>
      <c r="AQ40">
        <v>0.76</v>
      </c>
      <c r="AR40">
        <v>1</v>
      </c>
      <c r="AS40">
        <v>6.6666666666667096E-3</v>
      </c>
    </row>
    <row r="41" spans="1:45">
      <c r="A41" s="1">
        <v>18.329999999999998</v>
      </c>
      <c r="B41" s="1">
        <v>6.5199999999999994E-2</v>
      </c>
      <c r="C41" s="1">
        <v>7.0699999999999999E-2</v>
      </c>
      <c r="D41" s="1">
        <v>0</v>
      </c>
      <c r="G41" s="1">
        <v>14.71</v>
      </c>
      <c r="H41">
        <v>6.6689999999999999E-2</v>
      </c>
      <c r="I41">
        <v>2.3630000000000002E-2</v>
      </c>
      <c r="J41" s="7">
        <v>0</v>
      </c>
      <c r="K41" s="8">
        <v>1</v>
      </c>
      <c r="L41" s="9">
        <v>1</v>
      </c>
      <c r="M41">
        <v>0</v>
      </c>
      <c r="N41">
        <v>6.5924958453663415E-3</v>
      </c>
      <c r="O41" s="7">
        <v>6.5924958453663415E-3</v>
      </c>
      <c r="P41" s="9">
        <v>0.99340750415463364</v>
      </c>
      <c r="Q41" s="7">
        <v>-6.6143223263113752E-3</v>
      </c>
      <c r="R41" s="9">
        <v>100</v>
      </c>
      <c r="S41">
        <v>6.6362452647027266E-3</v>
      </c>
      <c r="AL41">
        <v>1.7298429959295463E-2</v>
      </c>
      <c r="AM41">
        <v>1</v>
      </c>
      <c r="AN41">
        <v>0</v>
      </c>
      <c r="AO41">
        <v>37</v>
      </c>
      <c r="AP41">
        <v>0</v>
      </c>
      <c r="AQ41">
        <v>0.7533333333333333</v>
      </c>
      <c r="AR41">
        <v>1</v>
      </c>
      <c r="AS41">
        <v>6.6666666666667096E-3</v>
      </c>
    </row>
    <row r="42" spans="1:45">
      <c r="A42" s="1">
        <v>18.54</v>
      </c>
      <c r="B42" s="1">
        <v>6.0659999999999999E-2</v>
      </c>
      <c r="C42" s="1">
        <v>2.6429999999999999E-2</v>
      </c>
      <c r="D42" s="1">
        <v>0</v>
      </c>
      <c r="G42" s="1">
        <v>14.76</v>
      </c>
      <c r="H42">
        <v>5.3179999999999998E-2</v>
      </c>
      <c r="I42">
        <v>3.261E-2</v>
      </c>
      <c r="J42" s="7">
        <v>0</v>
      </c>
      <c r="K42" s="8">
        <v>1</v>
      </c>
      <c r="L42" s="9">
        <v>1</v>
      </c>
      <c r="M42">
        <v>0</v>
      </c>
      <c r="N42">
        <v>0.11743712067506543</v>
      </c>
      <c r="O42" s="7">
        <v>0.11743712067506543</v>
      </c>
      <c r="P42" s="9">
        <v>0.8825628793249346</v>
      </c>
      <c r="Q42" s="7">
        <v>-0.12492524135324351</v>
      </c>
      <c r="R42" s="9">
        <v>100</v>
      </c>
      <c r="S42">
        <v>0.13306374358832332</v>
      </c>
      <c r="AL42">
        <v>1.8486445864268789E-2</v>
      </c>
      <c r="AM42">
        <v>1</v>
      </c>
      <c r="AN42">
        <v>0</v>
      </c>
      <c r="AO42">
        <v>38</v>
      </c>
      <c r="AP42">
        <v>0</v>
      </c>
      <c r="AQ42">
        <v>0.74666666666666659</v>
      </c>
      <c r="AR42">
        <v>1</v>
      </c>
      <c r="AS42">
        <v>6.6666666666665986E-3</v>
      </c>
    </row>
    <row r="43" spans="1:45">
      <c r="A43" s="1">
        <v>21.26</v>
      </c>
      <c r="B43" s="1">
        <v>6.5290000000000001E-2</v>
      </c>
      <c r="C43" s="1">
        <v>5.1330000000000001E-2</v>
      </c>
      <c r="D43" s="1">
        <v>0</v>
      </c>
      <c r="G43" s="1">
        <v>14.88</v>
      </c>
      <c r="H43">
        <v>6.9599999999999995E-2</v>
      </c>
      <c r="I43">
        <v>1.0840000000000001E-2</v>
      </c>
      <c r="J43" s="7">
        <v>0</v>
      </c>
      <c r="K43" s="8">
        <v>1</v>
      </c>
      <c r="L43" s="9">
        <v>1</v>
      </c>
      <c r="M43">
        <v>0</v>
      </c>
      <c r="N43">
        <v>2.289514446374841E-3</v>
      </c>
      <c r="O43" s="7">
        <v>2.289514446374841E-3</v>
      </c>
      <c r="P43" s="9">
        <v>0.99771048555362518</v>
      </c>
      <c r="Q43" s="7">
        <v>-2.2921393919074023E-3</v>
      </c>
      <c r="R43" s="9">
        <v>100</v>
      </c>
      <c r="S43">
        <v>2.2947683516670665E-3</v>
      </c>
      <c r="AL43">
        <v>2.2201019018972423E-2</v>
      </c>
      <c r="AM43">
        <v>1</v>
      </c>
      <c r="AN43">
        <v>0</v>
      </c>
      <c r="AO43">
        <v>39</v>
      </c>
      <c r="AP43">
        <v>0</v>
      </c>
      <c r="AQ43">
        <v>0.74</v>
      </c>
      <c r="AR43">
        <v>1</v>
      </c>
      <c r="AS43">
        <v>6.6666666666665986E-3</v>
      </c>
    </row>
    <row r="44" spans="1:45">
      <c r="A44" s="1">
        <v>16.989999999999998</v>
      </c>
      <c r="B44" s="1">
        <v>7.0650000000000004E-2</v>
      </c>
      <c r="C44" s="1">
        <v>4.3339999999999997E-2</v>
      </c>
      <c r="D44" s="1">
        <v>0</v>
      </c>
      <c r="G44" s="1">
        <v>14.92</v>
      </c>
      <c r="H44">
        <v>6.2170000000000003E-2</v>
      </c>
      <c r="I44">
        <v>6.1809999999999997E-2</v>
      </c>
      <c r="J44" s="7">
        <v>0</v>
      </c>
      <c r="K44" s="8">
        <v>1</v>
      </c>
      <c r="L44" s="9">
        <v>1</v>
      </c>
      <c r="M44">
        <v>0</v>
      </c>
      <c r="N44">
        <v>8.060814456910477E-2</v>
      </c>
      <c r="O44" s="7">
        <v>8.060814456910477E-2</v>
      </c>
      <c r="P44" s="9">
        <v>0.91939185543089519</v>
      </c>
      <c r="Q44" s="7">
        <v>-8.4042854219080185E-2</v>
      </c>
      <c r="R44" s="9">
        <v>100</v>
      </c>
      <c r="S44">
        <v>8.7675504294440182E-2</v>
      </c>
      <c r="AL44">
        <v>2.2777060857604028E-2</v>
      </c>
      <c r="AM44">
        <v>1</v>
      </c>
      <c r="AN44">
        <v>0</v>
      </c>
      <c r="AO44">
        <v>40</v>
      </c>
      <c r="AP44">
        <v>0</v>
      </c>
      <c r="AQ44">
        <v>0.73333333333333339</v>
      </c>
      <c r="AR44">
        <v>1</v>
      </c>
      <c r="AS44">
        <v>6.6666666666667096E-3</v>
      </c>
    </row>
    <row r="45" spans="1:45">
      <c r="A45" s="1">
        <v>20.76</v>
      </c>
      <c r="B45" s="1">
        <v>7.0699999999999999E-2</v>
      </c>
      <c r="C45" s="1">
        <v>0.1065</v>
      </c>
      <c r="D45" s="1">
        <v>0</v>
      </c>
      <c r="G45" s="1">
        <v>14.93</v>
      </c>
      <c r="H45">
        <v>6.1679999999999999E-2</v>
      </c>
      <c r="I45">
        <v>4.3279999999999999E-2</v>
      </c>
      <c r="J45" s="7">
        <v>0</v>
      </c>
      <c r="K45" s="8">
        <v>1</v>
      </c>
      <c r="L45" s="9">
        <v>1</v>
      </c>
      <c r="M45">
        <v>0</v>
      </c>
      <c r="N45">
        <v>4.1556076435025291E-2</v>
      </c>
      <c r="O45" s="7">
        <v>4.1556076435025291E-2</v>
      </c>
      <c r="P45" s="9">
        <v>0.95844392356497465</v>
      </c>
      <c r="Q45" s="7">
        <v>-4.2444222574108681E-2</v>
      </c>
      <c r="R45" s="9">
        <v>100</v>
      </c>
      <c r="S45">
        <v>4.3357858934986643E-2</v>
      </c>
      <c r="AL45">
        <v>2.3507548606751645E-2</v>
      </c>
      <c r="AM45">
        <v>1</v>
      </c>
      <c r="AN45">
        <v>0</v>
      </c>
      <c r="AO45">
        <v>41</v>
      </c>
      <c r="AP45">
        <v>0</v>
      </c>
      <c r="AQ45">
        <v>0.72666666666666668</v>
      </c>
      <c r="AR45">
        <v>1</v>
      </c>
      <c r="AS45">
        <v>6.6666666666667096E-3</v>
      </c>
    </row>
    <row r="46" spans="1:45">
      <c r="A46" s="1">
        <v>19.649999999999999</v>
      </c>
      <c r="B46" s="1">
        <v>7.7689999999999995E-2</v>
      </c>
      <c r="C46" s="1">
        <v>0.30030000000000001</v>
      </c>
      <c r="D46" s="1">
        <v>0</v>
      </c>
      <c r="G46" s="1">
        <v>14.97</v>
      </c>
      <c r="H46">
        <v>5.688E-2</v>
      </c>
      <c r="I46">
        <v>2.2509999999999999E-2</v>
      </c>
      <c r="J46" s="7">
        <v>0</v>
      </c>
      <c r="K46" s="8">
        <v>1</v>
      </c>
      <c r="L46" s="9">
        <v>1</v>
      </c>
      <c r="M46">
        <v>0</v>
      </c>
      <c r="N46">
        <v>4.3004674338590662E-2</v>
      </c>
      <c r="O46" s="7">
        <v>4.3004674338590662E-2</v>
      </c>
      <c r="P46" s="9">
        <v>0.95699532566140932</v>
      </c>
      <c r="Q46" s="7">
        <v>-4.3956771907454791E-2</v>
      </c>
      <c r="R46" s="9">
        <v>100</v>
      </c>
      <c r="S46">
        <v>4.4937183270847003E-2</v>
      </c>
      <c r="AL46">
        <v>2.4554917899545441E-2</v>
      </c>
      <c r="AM46">
        <v>1</v>
      </c>
      <c r="AN46">
        <v>0</v>
      </c>
      <c r="AO46">
        <v>42</v>
      </c>
      <c r="AP46">
        <v>0</v>
      </c>
      <c r="AQ46">
        <v>0.72</v>
      </c>
      <c r="AR46">
        <v>1</v>
      </c>
      <c r="AS46">
        <v>6.6666666666665986E-3</v>
      </c>
    </row>
    <row r="47" spans="1:45">
      <c r="A47" s="1">
        <v>20.190000000000001</v>
      </c>
      <c r="B47" s="1">
        <v>7.782E-2</v>
      </c>
      <c r="C47" s="1">
        <v>6.4759999999999998E-2</v>
      </c>
      <c r="D47" s="1">
        <v>0</v>
      </c>
      <c r="G47" s="1">
        <v>15.04</v>
      </c>
      <c r="H47">
        <v>5.7540000000000001E-2</v>
      </c>
      <c r="I47">
        <v>1.0529999999999999E-2</v>
      </c>
      <c r="J47" s="7">
        <v>0</v>
      </c>
      <c r="K47" s="8">
        <v>1</v>
      </c>
      <c r="L47" s="9">
        <v>1</v>
      </c>
      <c r="M47">
        <v>0</v>
      </c>
      <c r="N47">
        <v>2.3507548606751645E-2</v>
      </c>
      <c r="O47" s="7">
        <v>2.3507548606751645E-2</v>
      </c>
      <c r="P47" s="9">
        <v>0.97649245139324836</v>
      </c>
      <c r="Q47" s="7">
        <v>-2.3788258963332937E-2</v>
      </c>
      <c r="R47" s="9">
        <v>100</v>
      </c>
      <c r="S47">
        <v>2.4073456556895384E-2</v>
      </c>
      <c r="AL47">
        <v>2.5944740982839339E-2</v>
      </c>
      <c r="AM47">
        <v>1</v>
      </c>
      <c r="AN47">
        <v>0</v>
      </c>
      <c r="AO47">
        <v>43</v>
      </c>
      <c r="AP47">
        <v>0</v>
      </c>
      <c r="AQ47">
        <v>0.71333333333333337</v>
      </c>
      <c r="AR47">
        <v>1</v>
      </c>
      <c r="AS47">
        <v>6.6666666666667096E-3</v>
      </c>
    </row>
    <row r="48" spans="1:45">
      <c r="A48" s="1">
        <v>15.83</v>
      </c>
      <c r="B48" s="1">
        <v>7.6329999999999995E-2</v>
      </c>
      <c r="C48" s="1">
        <v>4.1320000000000003E-2</v>
      </c>
      <c r="D48" s="1">
        <v>0</v>
      </c>
      <c r="G48" s="1">
        <v>15.05</v>
      </c>
      <c r="H48">
        <v>6.1490000000000003E-2</v>
      </c>
      <c r="I48">
        <v>9.8750000000000004E-2</v>
      </c>
      <c r="J48" s="7">
        <v>1</v>
      </c>
      <c r="K48" s="8">
        <v>0</v>
      </c>
      <c r="L48" s="9">
        <v>1</v>
      </c>
      <c r="M48">
        <v>1</v>
      </c>
      <c r="N48">
        <v>0.338971745514276</v>
      </c>
      <c r="O48" s="7">
        <v>0.338971745514276</v>
      </c>
      <c r="P48" s="9">
        <v>0.661028254485724</v>
      </c>
      <c r="Q48" s="7">
        <v>-1.0818385216407622</v>
      </c>
      <c r="R48" s="9">
        <v>0</v>
      </c>
      <c r="S48">
        <v>1.9500983879433231</v>
      </c>
      <c r="AL48">
        <v>3.1112140114910408E-2</v>
      </c>
      <c r="AM48">
        <v>1</v>
      </c>
      <c r="AN48">
        <v>0</v>
      </c>
      <c r="AO48">
        <v>44</v>
      </c>
      <c r="AP48">
        <v>0</v>
      </c>
      <c r="AQ48">
        <v>0.70666666666666667</v>
      </c>
      <c r="AR48">
        <v>1</v>
      </c>
      <c r="AS48">
        <v>6.6666666666667096E-3</v>
      </c>
    </row>
    <row r="49" spans="1:45">
      <c r="A49" s="1">
        <v>21.53</v>
      </c>
      <c r="B49" s="1">
        <v>6.1940000000000002E-2</v>
      </c>
      <c r="C49" s="1">
        <v>3.3279999999999997E-2</v>
      </c>
      <c r="D49" s="1">
        <v>0</v>
      </c>
      <c r="G49" s="1">
        <v>15.11</v>
      </c>
      <c r="H49">
        <v>6.0479999999999999E-2</v>
      </c>
      <c r="I49">
        <v>1.5969999999999999E-3</v>
      </c>
      <c r="J49" s="7">
        <v>0</v>
      </c>
      <c r="K49" s="8">
        <v>1</v>
      </c>
      <c r="L49" s="9">
        <v>1</v>
      </c>
      <c r="M49">
        <v>0</v>
      </c>
      <c r="N49">
        <v>9.4052850421625749E-3</v>
      </c>
      <c r="O49" s="7">
        <v>9.4052850421625749E-3</v>
      </c>
      <c r="P49" s="9">
        <v>0.99059471495783746</v>
      </c>
      <c r="Q49" s="7">
        <v>-9.4497940352084343E-3</v>
      </c>
      <c r="R49" s="9">
        <v>100</v>
      </c>
      <c r="S49">
        <v>9.4945843139925198E-3</v>
      </c>
      <c r="AL49">
        <v>3.299170040919263E-2</v>
      </c>
      <c r="AM49">
        <v>1</v>
      </c>
      <c r="AN49">
        <v>0</v>
      </c>
      <c r="AO49">
        <v>45</v>
      </c>
      <c r="AP49">
        <v>0</v>
      </c>
      <c r="AQ49">
        <v>0.7</v>
      </c>
      <c r="AR49">
        <v>1</v>
      </c>
      <c r="AS49">
        <v>6.6666666666665986E-3</v>
      </c>
    </row>
    <row r="50" spans="1:45">
      <c r="A50" s="1">
        <v>15.76</v>
      </c>
      <c r="B50" s="1">
        <v>7.1629999999999999E-2</v>
      </c>
      <c r="C50" s="1">
        <v>9.2630000000000004E-2</v>
      </c>
      <c r="D50" s="1">
        <v>0</v>
      </c>
      <c r="G50" s="1">
        <v>15.15</v>
      </c>
      <c r="H50">
        <v>5.9749999999999998E-2</v>
      </c>
      <c r="I50">
        <v>0</v>
      </c>
      <c r="J50" s="7">
        <v>0</v>
      </c>
      <c r="K50" s="8">
        <v>1</v>
      </c>
      <c r="L50" s="9">
        <v>1</v>
      </c>
      <c r="M50">
        <v>0</v>
      </c>
      <c r="N50">
        <v>1.0210645743267723E-2</v>
      </c>
      <c r="O50" s="7">
        <v>1.0210645743267723E-2</v>
      </c>
      <c r="P50" s="9">
        <v>0.98978935425673231</v>
      </c>
      <c r="Q50" s="7">
        <v>-1.0263131971037537E-2</v>
      </c>
      <c r="R50" s="9">
        <v>100</v>
      </c>
      <c r="S50">
        <v>1.0315978545692942E-2</v>
      </c>
      <c r="AL50">
        <v>3.5406516904482932E-2</v>
      </c>
      <c r="AM50">
        <v>1</v>
      </c>
      <c r="AN50">
        <v>0</v>
      </c>
      <c r="AO50">
        <v>46</v>
      </c>
      <c r="AP50">
        <v>0</v>
      </c>
      <c r="AQ50">
        <v>0.69333333333333336</v>
      </c>
      <c r="AR50">
        <v>1</v>
      </c>
      <c r="AS50">
        <v>6.6666666666667096E-3</v>
      </c>
    </row>
    <row r="51" spans="1:45">
      <c r="A51" s="1">
        <v>10.82</v>
      </c>
      <c r="B51" s="1">
        <v>6.1129999999999997E-2</v>
      </c>
      <c r="C51" s="1">
        <v>3.5119999999999998E-2</v>
      </c>
      <c r="D51" s="1">
        <v>0</v>
      </c>
      <c r="G51" s="1">
        <v>15.18</v>
      </c>
      <c r="H51">
        <v>5.8529999999999999E-2</v>
      </c>
      <c r="I51">
        <v>4.4790000000000003E-2</v>
      </c>
      <c r="J51" s="7">
        <v>0</v>
      </c>
      <c r="K51" s="8">
        <v>1</v>
      </c>
      <c r="L51" s="9">
        <v>1</v>
      </c>
      <c r="M51">
        <v>0</v>
      </c>
      <c r="N51">
        <v>8.3619861762042474E-2</v>
      </c>
      <c r="O51" s="7">
        <v>8.3619861762042474E-2</v>
      </c>
      <c r="P51" s="9">
        <v>0.9163801382379575</v>
      </c>
      <c r="Q51" s="7">
        <v>-8.7324002319518951E-2</v>
      </c>
      <c r="R51" s="9">
        <v>100</v>
      </c>
      <c r="S51">
        <v>9.1250190038851334E-2</v>
      </c>
      <c r="AL51">
        <v>3.6431941834274333E-2</v>
      </c>
      <c r="AM51">
        <v>1</v>
      </c>
      <c r="AN51">
        <v>0</v>
      </c>
      <c r="AO51">
        <v>47</v>
      </c>
      <c r="AP51">
        <v>0</v>
      </c>
      <c r="AQ51">
        <v>0.68666666666666665</v>
      </c>
      <c r="AR51">
        <v>1</v>
      </c>
      <c r="AS51">
        <v>6.6666666666667096E-3</v>
      </c>
    </row>
    <row r="52" spans="1:45">
      <c r="A52" s="1">
        <v>10.89</v>
      </c>
      <c r="B52" s="1">
        <v>6.4019999999999994E-2</v>
      </c>
      <c r="C52" s="1">
        <v>8.8419999999999999E-2</v>
      </c>
      <c r="D52" s="1">
        <v>0</v>
      </c>
      <c r="G52" s="1">
        <v>15.18</v>
      </c>
      <c r="H52">
        <v>6.0810000000000003E-2</v>
      </c>
      <c r="I52">
        <v>8.4870000000000001E-2</v>
      </c>
      <c r="J52" s="7">
        <v>0</v>
      </c>
      <c r="K52" s="8">
        <v>1</v>
      </c>
      <c r="L52" s="9">
        <v>1</v>
      </c>
      <c r="M52">
        <v>0</v>
      </c>
      <c r="N52">
        <v>0.24991089265382527</v>
      </c>
      <c r="O52" s="7">
        <v>0.24991089265382527</v>
      </c>
      <c r="P52" s="9">
        <v>0.75008910734617473</v>
      </c>
      <c r="Q52" s="7">
        <v>-0.28756326971420598</v>
      </c>
      <c r="R52" s="9">
        <v>100</v>
      </c>
      <c r="S52">
        <v>0.33317493909225443</v>
      </c>
      <c r="AL52">
        <v>3.9568274337452303E-2</v>
      </c>
      <c r="AM52">
        <v>1</v>
      </c>
      <c r="AN52">
        <v>0</v>
      </c>
      <c r="AO52">
        <v>48</v>
      </c>
      <c r="AP52">
        <v>0</v>
      </c>
      <c r="AQ52">
        <v>0.67999999999999994</v>
      </c>
      <c r="AR52">
        <v>1</v>
      </c>
      <c r="AS52">
        <v>6.6666666666665986E-3</v>
      </c>
    </row>
    <row r="53" spans="1:45">
      <c r="A53" s="1">
        <v>16.39</v>
      </c>
      <c r="B53" s="1">
        <v>5.8229999999999997E-2</v>
      </c>
      <c r="C53" s="1">
        <v>8.0920000000000006E-2</v>
      </c>
      <c r="D53" s="1">
        <v>0</v>
      </c>
      <c r="G53" s="1">
        <v>15.24</v>
      </c>
      <c r="H53">
        <v>6.3460000000000003E-2</v>
      </c>
      <c r="I53">
        <v>9.9659999999999999E-2</v>
      </c>
      <c r="J53" s="7">
        <v>0</v>
      </c>
      <c r="K53" s="8">
        <v>1</v>
      </c>
      <c r="L53" s="9">
        <v>1</v>
      </c>
      <c r="M53">
        <v>0</v>
      </c>
      <c r="N53">
        <v>0.27869560995280424</v>
      </c>
      <c r="O53" s="7">
        <v>0.27869560995280424</v>
      </c>
      <c r="P53" s="9">
        <v>0.72130439004719582</v>
      </c>
      <c r="Q53" s="7">
        <v>-0.32669405319240985</v>
      </c>
      <c r="R53" s="9">
        <v>100</v>
      </c>
      <c r="S53">
        <v>0.38637725459367966</v>
      </c>
      <c r="AL53">
        <v>4.1556076435025291E-2</v>
      </c>
      <c r="AM53">
        <v>1</v>
      </c>
      <c r="AN53">
        <v>0</v>
      </c>
      <c r="AO53">
        <v>49</v>
      </c>
      <c r="AP53">
        <v>0</v>
      </c>
      <c r="AQ53">
        <v>0.67333333333333334</v>
      </c>
      <c r="AR53">
        <v>1</v>
      </c>
      <c r="AS53">
        <v>0</v>
      </c>
    </row>
    <row r="54" spans="1:45">
      <c r="A54" s="1">
        <v>17.21</v>
      </c>
      <c r="B54" s="1">
        <v>5.8900000000000001E-2</v>
      </c>
      <c r="C54" s="1">
        <v>1.4200000000000001E-2</v>
      </c>
      <c r="D54" s="1">
        <v>0</v>
      </c>
      <c r="G54" s="1">
        <v>15.34</v>
      </c>
      <c r="H54">
        <v>6.207E-2</v>
      </c>
      <c r="I54">
        <v>9.2929999999999999E-2</v>
      </c>
      <c r="J54" s="7">
        <v>0</v>
      </c>
      <c r="K54" s="8">
        <v>1</v>
      </c>
      <c r="L54" s="9">
        <v>1</v>
      </c>
      <c r="M54">
        <v>0</v>
      </c>
      <c r="N54">
        <v>0.27980254255040687</v>
      </c>
      <c r="O54" s="7">
        <v>0.27980254255040687</v>
      </c>
      <c r="P54" s="9">
        <v>0.72019745744959307</v>
      </c>
      <c r="Q54" s="7">
        <v>-0.32822985811295363</v>
      </c>
      <c r="R54" s="9">
        <v>100</v>
      </c>
      <c r="S54">
        <v>0.38850809546212595</v>
      </c>
      <c r="AL54">
        <v>4.1855320150218069E-2</v>
      </c>
      <c r="AM54">
        <v>0</v>
      </c>
      <c r="AN54">
        <v>1</v>
      </c>
      <c r="AO54">
        <v>49</v>
      </c>
      <c r="AP54">
        <v>1</v>
      </c>
      <c r="AQ54">
        <v>0.67333333333333334</v>
      </c>
      <c r="AR54">
        <v>0.99333333333333329</v>
      </c>
      <c r="AS54">
        <v>6.6222222222221544E-3</v>
      </c>
    </row>
    <row r="55" spans="1:45">
      <c r="A55" s="1">
        <v>16.39</v>
      </c>
      <c r="B55" s="1">
        <v>6.4670000000000005E-2</v>
      </c>
      <c r="C55" s="1">
        <v>0.1138</v>
      </c>
      <c r="D55" s="1">
        <v>0</v>
      </c>
      <c r="G55" s="1">
        <v>15.34</v>
      </c>
      <c r="H55">
        <v>9.2960000000000001E-2</v>
      </c>
      <c r="I55">
        <v>0.4108</v>
      </c>
      <c r="J55" s="7">
        <v>0</v>
      </c>
      <c r="K55" s="8">
        <v>1</v>
      </c>
      <c r="L55" s="9">
        <v>1</v>
      </c>
      <c r="M55">
        <v>0</v>
      </c>
      <c r="N55">
        <v>0.99895765954531657</v>
      </c>
      <c r="O55" s="7">
        <v>0.99895765954531657</v>
      </c>
      <c r="P55" s="9">
        <v>1.0423404546834325E-3</v>
      </c>
      <c r="Q55" s="7">
        <v>-6.8662866570743448</v>
      </c>
      <c r="R55" s="9">
        <v>0</v>
      </c>
      <c r="S55">
        <v>958.37943836566183</v>
      </c>
      <c r="AL55">
        <v>4.3004674338590662E-2</v>
      </c>
      <c r="AM55">
        <v>1</v>
      </c>
      <c r="AN55">
        <v>0</v>
      </c>
      <c r="AO55">
        <v>50</v>
      </c>
      <c r="AP55">
        <v>1</v>
      </c>
      <c r="AQ55">
        <v>0.66666666666666674</v>
      </c>
      <c r="AR55">
        <v>0.99333333333333329</v>
      </c>
      <c r="AS55">
        <v>6.6222222222223747E-3</v>
      </c>
    </row>
    <row r="56" spans="1:45">
      <c r="A56" s="1">
        <v>13.29</v>
      </c>
      <c r="B56" s="1">
        <v>6.4710000000000004E-2</v>
      </c>
      <c r="C56" s="1">
        <v>2.8549999999999999E-2</v>
      </c>
      <c r="D56" s="1">
        <v>0</v>
      </c>
      <c r="G56" s="1">
        <v>15.39</v>
      </c>
      <c r="H56">
        <v>5.8650000000000001E-2</v>
      </c>
      <c r="I56">
        <v>3.5029999999999999E-2</v>
      </c>
      <c r="J56" s="7">
        <v>0</v>
      </c>
      <c r="K56" s="8">
        <v>1</v>
      </c>
      <c r="L56" s="9">
        <v>1</v>
      </c>
      <c r="M56">
        <v>0</v>
      </c>
      <c r="N56">
        <v>5.8563243078073153E-2</v>
      </c>
      <c r="O56" s="7">
        <v>5.8563243078073153E-2</v>
      </c>
      <c r="P56" s="9">
        <v>0.94143675692192685</v>
      </c>
      <c r="Q56" s="7">
        <v>-6.0348105820959466E-2</v>
      </c>
      <c r="R56" s="9">
        <v>100</v>
      </c>
      <c r="S56">
        <v>6.2206242371020778E-2</v>
      </c>
      <c r="AL56">
        <v>4.4379692874628077E-2</v>
      </c>
      <c r="AM56">
        <v>1</v>
      </c>
      <c r="AN56">
        <v>0</v>
      </c>
      <c r="AO56">
        <v>51</v>
      </c>
      <c r="AP56">
        <v>1</v>
      </c>
      <c r="AQ56">
        <v>0.65999999999999992</v>
      </c>
      <c r="AR56">
        <v>0.99333333333333329</v>
      </c>
      <c r="AS56">
        <v>6.6222222222221544E-3</v>
      </c>
    </row>
    <row r="57" spans="1:45">
      <c r="A57" s="1">
        <v>13.93</v>
      </c>
      <c r="B57" s="1">
        <v>5.7230000000000003E-2</v>
      </c>
      <c r="C57" s="1">
        <v>7.1349999999999997E-2</v>
      </c>
      <c r="D57" s="1">
        <v>0</v>
      </c>
      <c r="G57" s="1">
        <v>15.46</v>
      </c>
      <c r="H57">
        <v>6.4500000000000002E-2</v>
      </c>
      <c r="I57">
        <v>6.6429999999999996E-3</v>
      </c>
      <c r="J57" s="7">
        <v>0</v>
      </c>
      <c r="K57" s="8">
        <v>1</v>
      </c>
      <c r="L57" s="9">
        <v>1</v>
      </c>
      <c r="M57">
        <v>0</v>
      </c>
      <c r="N57">
        <v>6.0125316719993943E-3</v>
      </c>
      <c r="O57" s="7">
        <v>6.0125316719993943E-3</v>
      </c>
      <c r="P57" s="9">
        <v>0.99398746832800056</v>
      </c>
      <c r="Q57" s="7">
        <v>-6.0306797209307038E-3</v>
      </c>
      <c r="R57" s="9">
        <v>100</v>
      </c>
      <c r="S57">
        <v>6.0489008801219131E-3</v>
      </c>
      <c r="AL57">
        <v>4.4786692288332874E-2</v>
      </c>
      <c r="AM57">
        <v>1</v>
      </c>
      <c r="AN57">
        <v>0</v>
      </c>
      <c r="AO57">
        <v>52</v>
      </c>
      <c r="AP57">
        <v>1</v>
      </c>
      <c r="AQ57">
        <v>0.65333333333333332</v>
      </c>
      <c r="AR57">
        <v>0.99333333333333329</v>
      </c>
      <c r="AS57">
        <v>6.6222222222221544E-3</v>
      </c>
    </row>
    <row r="58" spans="1:45">
      <c r="A58" s="1">
        <v>16.670000000000002</v>
      </c>
      <c r="B58" s="1">
        <v>5.9450000000000003E-2</v>
      </c>
      <c r="C58" s="1">
        <v>3.5920000000000001E-2</v>
      </c>
      <c r="D58" s="1">
        <v>0</v>
      </c>
      <c r="G58" s="1">
        <v>15.51</v>
      </c>
      <c r="H58">
        <v>5.9069999999999998E-2</v>
      </c>
      <c r="I58">
        <v>6.5049999999999997E-2</v>
      </c>
      <c r="J58" s="7">
        <v>0</v>
      </c>
      <c r="K58" s="8">
        <v>1</v>
      </c>
      <c r="L58" s="9">
        <v>1</v>
      </c>
      <c r="M58">
        <v>0</v>
      </c>
      <c r="N58">
        <v>0.17879362237897159</v>
      </c>
      <c r="O58" s="7">
        <v>0.17879362237897159</v>
      </c>
      <c r="P58" s="9">
        <v>0.82120637762102844</v>
      </c>
      <c r="Q58" s="7">
        <v>-0.19698082764609751</v>
      </c>
      <c r="R58" s="9">
        <v>100</v>
      </c>
      <c r="S58">
        <v>0.21772069391000459</v>
      </c>
      <c r="AL58">
        <v>4.6075017045440175E-2</v>
      </c>
      <c r="AM58">
        <v>1</v>
      </c>
      <c r="AN58">
        <v>0</v>
      </c>
      <c r="AO58">
        <v>53</v>
      </c>
      <c r="AP58">
        <v>1</v>
      </c>
      <c r="AQ58">
        <v>0.64666666666666672</v>
      </c>
      <c r="AR58">
        <v>0.99333333333333329</v>
      </c>
      <c r="AS58">
        <v>6.6222222222222646E-3</v>
      </c>
    </row>
    <row r="59" spans="1:45">
      <c r="A59" s="1">
        <v>15.39</v>
      </c>
      <c r="B59" s="1">
        <v>5.8650000000000001E-2</v>
      </c>
      <c r="C59" s="1">
        <v>3.5029999999999999E-2</v>
      </c>
      <c r="D59" s="1">
        <v>0</v>
      </c>
      <c r="G59" s="1">
        <v>15.56</v>
      </c>
      <c r="H59">
        <v>7.6920000000000002E-2</v>
      </c>
      <c r="I59">
        <v>0.20710000000000001</v>
      </c>
      <c r="J59" s="7">
        <v>1</v>
      </c>
      <c r="K59" s="8">
        <v>0</v>
      </c>
      <c r="L59" s="9">
        <v>1</v>
      </c>
      <c r="M59">
        <v>1</v>
      </c>
      <c r="N59">
        <v>0.76913711284361741</v>
      </c>
      <c r="O59" s="7">
        <v>0.76913711284361741</v>
      </c>
      <c r="P59" s="9">
        <v>0.23086288715638259</v>
      </c>
      <c r="Q59" s="7">
        <v>-0.26248602518332353</v>
      </c>
      <c r="R59" s="9">
        <v>100</v>
      </c>
      <c r="S59">
        <v>0.30015829856766008</v>
      </c>
      <c r="AL59">
        <v>5.4607321646094206E-2</v>
      </c>
      <c r="AM59">
        <v>1</v>
      </c>
      <c r="AN59">
        <v>0</v>
      </c>
      <c r="AO59">
        <v>54</v>
      </c>
      <c r="AP59">
        <v>1</v>
      </c>
      <c r="AQ59">
        <v>0.64</v>
      </c>
      <c r="AR59">
        <v>0.99333333333333329</v>
      </c>
      <c r="AS59">
        <v>6.6222222222222646E-3</v>
      </c>
    </row>
    <row r="60" spans="1:45">
      <c r="A60" s="1">
        <v>13.39</v>
      </c>
      <c r="B60" s="1">
        <v>6.0720000000000003E-2</v>
      </c>
      <c r="C60" s="1">
        <v>4.6350000000000002E-2</v>
      </c>
      <c r="D60" s="1">
        <v>0</v>
      </c>
      <c r="G60" s="1">
        <v>15.6</v>
      </c>
      <c r="H60">
        <v>5.6599999999999998E-2</v>
      </c>
      <c r="I60">
        <v>4.7050000000000002E-2</v>
      </c>
      <c r="J60" s="7">
        <v>0</v>
      </c>
      <c r="K60" s="8">
        <v>1</v>
      </c>
      <c r="L60" s="9">
        <v>1</v>
      </c>
      <c r="M60">
        <v>0</v>
      </c>
      <c r="N60">
        <v>0.14162767926166853</v>
      </c>
      <c r="O60" s="7">
        <v>0.14162767926166853</v>
      </c>
      <c r="P60" s="9">
        <v>0.85837232073833147</v>
      </c>
      <c r="Q60" s="7">
        <v>-0.15271733336455268</v>
      </c>
      <c r="R60" s="9">
        <v>100</v>
      </c>
      <c r="S60">
        <v>0.16499562700233281</v>
      </c>
      <c r="AL60">
        <v>5.5872609555846491E-2</v>
      </c>
      <c r="AM60">
        <v>1</v>
      </c>
      <c r="AN60">
        <v>0</v>
      </c>
      <c r="AO60">
        <v>55</v>
      </c>
      <c r="AP60">
        <v>1</v>
      </c>
      <c r="AQ60">
        <v>0.6333333333333333</v>
      </c>
      <c r="AR60">
        <v>0.99333333333333329</v>
      </c>
      <c r="AS60">
        <v>6.6222222222221544E-3</v>
      </c>
    </row>
    <row r="61" spans="1:45">
      <c r="A61" s="1">
        <v>11.97</v>
      </c>
      <c r="B61" s="1">
        <v>6.4219999999999999E-2</v>
      </c>
      <c r="C61" s="1">
        <v>0</v>
      </c>
      <c r="D61" s="1">
        <v>0</v>
      </c>
      <c r="G61" s="1">
        <v>15.65</v>
      </c>
      <c r="H61">
        <v>5.9679999999999997E-2</v>
      </c>
      <c r="I61">
        <v>4.1509999999999998E-2</v>
      </c>
      <c r="J61" s="7">
        <v>0</v>
      </c>
      <c r="K61" s="8">
        <v>1</v>
      </c>
      <c r="L61" s="9">
        <v>1</v>
      </c>
      <c r="M61">
        <v>0</v>
      </c>
      <c r="N61">
        <v>6.7969696290574588E-2</v>
      </c>
      <c r="O61" s="7">
        <v>6.7969696290574588E-2</v>
      </c>
      <c r="P61" s="9">
        <v>0.93203030370942541</v>
      </c>
      <c r="Q61" s="7">
        <v>-7.0389950115453667E-2</v>
      </c>
      <c r="R61" s="9">
        <v>100</v>
      </c>
      <c r="S61">
        <v>7.2926487497304779E-2</v>
      </c>
      <c r="AL61">
        <v>5.8563243078073153E-2</v>
      </c>
      <c r="AM61">
        <v>1</v>
      </c>
      <c r="AN61">
        <v>0</v>
      </c>
      <c r="AO61">
        <v>56</v>
      </c>
      <c r="AP61">
        <v>1</v>
      </c>
      <c r="AQ61">
        <v>0.62666666666666671</v>
      </c>
      <c r="AR61">
        <v>0.99333333333333329</v>
      </c>
      <c r="AS61">
        <v>6.6222222222222646E-3</v>
      </c>
    </row>
    <row r="62" spans="1:45">
      <c r="A62" s="1">
        <v>17.309999999999999</v>
      </c>
      <c r="B62" s="1">
        <v>6.5619999999999998E-2</v>
      </c>
      <c r="C62" s="1">
        <v>2.0310000000000002E-2</v>
      </c>
      <c r="D62" s="1">
        <v>0</v>
      </c>
      <c r="G62" s="1">
        <v>15.67</v>
      </c>
      <c r="H62">
        <v>6.3119999999999996E-2</v>
      </c>
      <c r="I62">
        <v>1.103E-2</v>
      </c>
      <c r="J62" s="7">
        <v>0</v>
      </c>
      <c r="K62" s="8">
        <v>1</v>
      </c>
      <c r="L62" s="9">
        <v>1</v>
      </c>
      <c r="M62">
        <v>0</v>
      </c>
      <c r="N62">
        <v>1.0039185679415079E-2</v>
      </c>
      <c r="O62" s="7">
        <v>1.0039185679415079E-2</v>
      </c>
      <c r="P62" s="9">
        <v>0.98996081432058491</v>
      </c>
      <c r="Q62" s="7">
        <v>-1.0089918131228132E-2</v>
      </c>
      <c r="R62" s="9">
        <v>100</v>
      </c>
      <c r="S62">
        <v>1.0140992991025633E-2</v>
      </c>
      <c r="AL62">
        <v>6.120768700789208E-2</v>
      </c>
      <c r="AM62">
        <v>1</v>
      </c>
      <c r="AN62">
        <v>0</v>
      </c>
      <c r="AO62">
        <v>57</v>
      </c>
      <c r="AP62">
        <v>1</v>
      </c>
      <c r="AQ62">
        <v>0.62</v>
      </c>
      <c r="AR62">
        <v>0.99333333333333329</v>
      </c>
      <c r="AS62">
        <v>6.6222222222222646E-3</v>
      </c>
    </row>
    <row r="63" spans="1:45">
      <c r="A63" s="1">
        <v>15.92</v>
      </c>
      <c r="B63" s="1">
        <v>6.2350000000000003E-2</v>
      </c>
      <c r="C63" s="1">
        <v>4.8939999999999997E-2</v>
      </c>
      <c r="D63" s="1">
        <v>0</v>
      </c>
      <c r="G63" s="1">
        <v>15.7</v>
      </c>
      <c r="H63">
        <v>5.935E-2</v>
      </c>
      <c r="I63">
        <v>0.1115</v>
      </c>
      <c r="J63" s="7">
        <v>0</v>
      </c>
      <c r="K63" s="8">
        <v>1</v>
      </c>
      <c r="L63" s="9">
        <v>1</v>
      </c>
      <c r="M63">
        <v>0</v>
      </c>
      <c r="N63">
        <v>0.61920555774649566</v>
      </c>
      <c r="O63" s="7">
        <v>0.61920555774649566</v>
      </c>
      <c r="P63" s="9">
        <v>0.38079444225350434</v>
      </c>
      <c r="Q63" s="7">
        <v>-0.96549557109395379</v>
      </c>
      <c r="R63" s="9">
        <v>0</v>
      </c>
      <c r="S63">
        <v>1.6260887477298713</v>
      </c>
      <c r="AL63">
        <v>6.4704663795477929E-2</v>
      </c>
      <c r="AM63">
        <v>1</v>
      </c>
      <c r="AN63">
        <v>0</v>
      </c>
      <c r="AO63">
        <v>58</v>
      </c>
      <c r="AP63">
        <v>1</v>
      </c>
      <c r="AQ63">
        <v>0.61333333333333329</v>
      </c>
      <c r="AR63">
        <v>0.99333333333333329</v>
      </c>
      <c r="AS63">
        <v>6.6222222222221544E-3</v>
      </c>
    </row>
    <row r="64" spans="1:45">
      <c r="A64" s="1">
        <v>14.97</v>
      </c>
      <c r="B64" s="1">
        <v>5.688E-2</v>
      </c>
      <c r="C64" s="1">
        <v>2.2509999999999999E-2</v>
      </c>
      <c r="D64" s="1">
        <v>0</v>
      </c>
      <c r="G64" s="1">
        <v>15.7</v>
      </c>
      <c r="H64">
        <v>7.6130000000000003E-2</v>
      </c>
      <c r="I64">
        <v>0.1578</v>
      </c>
      <c r="J64" s="7">
        <v>1</v>
      </c>
      <c r="K64" s="8">
        <v>0</v>
      </c>
      <c r="L64" s="9">
        <v>1</v>
      </c>
      <c r="M64">
        <v>1</v>
      </c>
      <c r="N64">
        <v>0.32404752301248235</v>
      </c>
      <c r="O64" s="7">
        <v>0.32404752301248235</v>
      </c>
      <c r="P64" s="9">
        <v>0.67595247698751759</v>
      </c>
      <c r="Q64" s="7">
        <v>-1.1268650979812236</v>
      </c>
      <c r="R64" s="9">
        <v>0</v>
      </c>
      <c r="S64">
        <v>2.085967115883431</v>
      </c>
      <c r="AL64">
        <v>6.7969696290574588E-2</v>
      </c>
      <c r="AM64">
        <v>1</v>
      </c>
      <c r="AN64">
        <v>0</v>
      </c>
      <c r="AO64">
        <v>59</v>
      </c>
      <c r="AP64">
        <v>1</v>
      </c>
      <c r="AQ64">
        <v>0.60666666666666669</v>
      </c>
      <c r="AR64">
        <v>0.99333333333333329</v>
      </c>
      <c r="AS64">
        <v>6.6222222222222646E-3</v>
      </c>
    </row>
    <row r="65" spans="1:45">
      <c r="A65" s="1">
        <v>14.65</v>
      </c>
      <c r="B65" s="1">
        <v>7.8390000000000001E-2</v>
      </c>
      <c r="C65" s="1">
        <v>3.7100000000000001E-2</v>
      </c>
      <c r="D65" s="1">
        <v>0</v>
      </c>
      <c r="G65" s="1">
        <v>15.71</v>
      </c>
      <c r="H65">
        <v>6.8110000000000004E-2</v>
      </c>
      <c r="I65">
        <v>4.5679999999999998E-2</v>
      </c>
      <c r="J65" s="7">
        <v>0</v>
      </c>
      <c r="K65" s="8">
        <v>1</v>
      </c>
      <c r="L65" s="9">
        <v>1</v>
      </c>
      <c r="M65">
        <v>0</v>
      </c>
      <c r="N65">
        <v>1.7298429959295463E-2</v>
      </c>
      <c r="O65" s="7">
        <v>1.7298429959295463E-2</v>
      </c>
      <c r="P65" s="9">
        <v>0.98270157004070458</v>
      </c>
      <c r="Q65" s="7">
        <v>-1.7449795934453581E-2</v>
      </c>
      <c r="R65" s="9">
        <v>100</v>
      </c>
      <c r="S65">
        <v>1.7602933063980902E-2</v>
      </c>
      <c r="AL65">
        <v>6.8021671417046431E-2</v>
      </c>
      <c r="AM65">
        <v>1</v>
      </c>
      <c r="AN65">
        <v>0</v>
      </c>
      <c r="AO65">
        <v>60</v>
      </c>
      <c r="AP65">
        <v>1</v>
      </c>
      <c r="AQ65">
        <v>0.6</v>
      </c>
      <c r="AR65">
        <v>0.99333333333333329</v>
      </c>
      <c r="AS65">
        <v>6.6222222222222646E-3</v>
      </c>
    </row>
    <row r="66" spans="1:45">
      <c r="A66" s="1">
        <v>18.77</v>
      </c>
      <c r="B66" s="1">
        <v>6.4930000000000002E-2</v>
      </c>
      <c r="C66" s="1">
        <v>9.0499999999999997E-2</v>
      </c>
      <c r="D66" s="1">
        <v>0</v>
      </c>
      <c r="G66" s="1">
        <v>15.76</v>
      </c>
      <c r="H66">
        <v>7.1629999999999999E-2</v>
      </c>
      <c r="I66">
        <v>9.2630000000000004E-2</v>
      </c>
      <c r="J66" s="7">
        <v>0</v>
      </c>
      <c r="K66" s="8">
        <v>1</v>
      </c>
      <c r="L66" s="9">
        <v>1</v>
      </c>
      <c r="M66">
        <v>0</v>
      </c>
      <c r="N66">
        <v>6.4704663795477929E-2</v>
      </c>
      <c r="O66" s="7">
        <v>6.4704663795477929E-2</v>
      </c>
      <c r="P66" s="9">
        <v>0.9352953362045221</v>
      </c>
      <c r="Q66" s="7">
        <v>-6.6892931970698094E-2</v>
      </c>
      <c r="R66" s="9">
        <v>100</v>
      </c>
      <c r="S66">
        <v>6.9180996943759898E-2</v>
      </c>
      <c r="AL66">
        <v>6.8688407900103679E-2</v>
      </c>
      <c r="AM66">
        <v>1</v>
      </c>
      <c r="AN66">
        <v>0</v>
      </c>
      <c r="AO66">
        <v>61</v>
      </c>
      <c r="AP66">
        <v>1</v>
      </c>
      <c r="AQ66">
        <v>0.59333333333333327</v>
      </c>
      <c r="AR66">
        <v>0.99333333333333329</v>
      </c>
      <c r="AS66">
        <v>6.6222222222221544E-3</v>
      </c>
    </row>
    <row r="67" spans="1:45">
      <c r="A67" s="1">
        <v>15.18</v>
      </c>
      <c r="B67" s="1">
        <v>6.0810000000000003E-2</v>
      </c>
      <c r="C67" s="1">
        <v>8.4870000000000001E-2</v>
      </c>
      <c r="D67" s="1">
        <v>0</v>
      </c>
      <c r="G67" s="1">
        <v>15.79</v>
      </c>
      <c r="H67">
        <v>6.5659999999999996E-2</v>
      </c>
      <c r="I67">
        <v>7.7890000000000001E-2</v>
      </c>
      <c r="J67" s="7">
        <v>1</v>
      </c>
      <c r="K67" s="8">
        <v>0</v>
      </c>
      <c r="L67" s="9">
        <v>1</v>
      </c>
      <c r="M67">
        <v>1</v>
      </c>
      <c r="N67">
        <v>0.10407826144806212</v>
      </c>
      <c r="O67" s="7">
        <v>0.10407826144806212</v>
      </c>
      <c r="P67" s="9">
        <v>0.89592173855193791</v>
      </c>
      <c r="Q67" s="7">
        <v>-2.2626121489137292</v>
      </c>
      <c r="R67" s="9">
        <v>0</v>
      </c>
      <c r="S67">
        <v>8.6081543454588463</v>
      </c>
      <c r="AL67">
        <v>6.8723942013184505E-2</v>
      </c>
      <c r="AM67">
        <v>1</v>
      </c>
      <c r="AN67">
        <v>0</v>
      </c>
      <c r="AO67">
        <v>62</v>
      </c>
      <c r="AP67">
        <v>1</v>
      </c>
      <c r="AQ67">
        <v>0.58666666666666667</v>
      </c>
      <c r="AR67">
        <v>0.99333333333333329</v>
      </c>
      <c r="AS67">
        <v>6.6222222222221544E-3</v>
      </c>
    </row>
    <row r="68" spans="1:45">
      <c r="A68" s="1">
        <v>17.91</v>
      </c>
      <c r="B68" s="1">
        <v>5.5800000000000002E-2</v>
      </c>
      <c r="C68" s="1">
        <v>2.8809999999999999E-2</v>
      </c>
      <c r="D68" s="1">
        <v>0</v>
      </c>
      <c r="G68" s="1">
        <v>15.83</v>
      </c>
      <c r="H68">
        <v>7.6329999999999995E-2</v>
      </c>
      <c r="I68">
        <v>4.1320000000000003E-2</v>
      </c>
      <c r="J68" s="7">
        <v>0</v>
      </c>
      <c r="K68" s="8">
        <v>1</v>
      </c>
      <c r="L68" s="9">
        <v>1</v>
      </c>
      <c r="M68">
        <v>0</v>
      </c>
      <c r="N68">
        <v>3.1042372865986659E-3</v>
      </c>
      <c r="O68" s="7">
        <v>3.1042372865986659E-3</v>
      </c>
      <c r="P68" s="9">
        <v>0.9968957627134013</v>
      </c>
      <c r="Q68" s="7">
        <v>-3.1090654255461134E-3</v>
      </c>
      <c r="R68" s="9">
        <v>100</v>
      </c>
      <c r="S68">
        <v>3.1139035822054218E-3</v>
      </c>
      <c r="AL68">
        <v>6.9468913545722308E-2</v>
      </c>
      <c r="AM68">
        <v>1</v>
      </c>
      <c r="AN68">
        <v>0</v>
      </c>
      <c r="AO68">
        <v>63</v>
      </c>
      <c r="AP68">
        <v>1</v>
      </c>
      <c r="AQ68">
        <v>0.58000000000000007</v>
      </c>
      <c r="AR68">
        <v>0.99333333333333329</v>
      </c>
      <c r="AS68">
        <v>6.6222222222223747E-3</v>
      </c>
    </row>
    <row r="69" spans="1:45">
      <c r="A69" s="1">
        <v>20.78</v>
      </c>
      <c r="B69" s="1">
        <v>6.087E-2</v>
      </c>
      <c r="C69" s="1">
        <v>3.1359999999999999E-2</v>
      </c>
      <c r="D69" s="1">
        <v>0</v>
      </c>
      <c r="G69" s="1">
        <v>15.86</v>
      </c>
      <c r="H69">
        <v>6.9019999999999998E-2</v>
      </c>
      <c r="I69">
        <v>0.1169</v>
      </c>
      <c r="J69" s="7">
        <v>0</v>
      </c>
      <c r="K69" s="8">
        <v>1</v>
      </c>
      <c r="L69" s="9">
        <v>1</v>
      </c>
      <c r="M69">
        <v>0</v>
      </c>
      <c r="N69">
        <v>0.25147907838806671</v>
      </c>
      <c r="O69" s="7">
        <v>0.25147907838806671</v>
      </c>
      <c r="P69" s="9">
        <v>0.74852092161193329</v>
      </c>
      <c r="Q69" s="7">
        <v>-0.28965612412773828</v>
      </c>
      <c r="R69" s="9">
        <v>100</v>
      </c>
      <c r="S69">
        <v>0.3359680018649428</v>
      </c>
      <c r="AL69">
        <v>7.1921672734133857E-2</v>
      </c>
      <c r="AM69">
        <v>1</v>
      </c>
      <c r="AN69">
        <v>0</v>
      </c>
      <c r="AO69">
        <v>64</v>
      </c>
      <c r="AP69">
        <v>1</v>
      </c>
      <c r="AQ69">
        <v>0.57333333333333325</v>
      </c>
      <c r="AR69">
        <v>0.99333333333333329</v>
      </c>
      <c r="AS69">
        <v>6.6222222222221544E-3</v>
      </c>
    </row>
    <row r="70" spans="1:45">
      <c r="A70" s="1">
        <v>20.7</v>
      </c>
      <c r="B70" s="1">
        <v>8.2610000000000003E-2</v>
      </c>
      <c r="C70" s="1">
        <v>0.1321</v>
      </c>
      <c r="D70" s="1">
        <v>0</v>
      </c>
      <c r="G70" s="1">
        <v>15.9</v>
      </c>
      <c r="H70">
        <v>5.4739999999999997E-2</v>
      </c>
      <c r="I70">
        <v>3.8440000000000002E-2</v>
      </c>
      <c r="J70" s="7">
        <v>0</v>
      </c>
      <c r="K70" s="8">
        <v>1</v>
      </c>
      <c r="L70" s="9">
        <v>1</v>
      </c>
      <c r="M70">
        <v>0</v>
      </c>
      <c r="N70">
        <v>0.15079641502132976</v>
      </c>
      <c r="O70" s="7">
        <v>0.15079641502132976</v>
      </c>
      <c r="P70" s="9">
        <v>0.84920358497867021</v>
      </c>
      <c r="Q70" s="7">
        <v>-0.16345632756671588</v>
      </c>
      <c r="R70" s="9">
        <v>100</v>
      </c>
      <c r="S70">
        <v>0.17757392654567913</v>
      </c>
      <c r="AL70">
        <v>7.2020570683670543E-2</v>
      </c>
      <c r="AM70">
        <v>1</v>
      </c>
      <c r="AN70">
        <v>0</v>
      </c>
      <c r="AO70">
        <v>65</v>
      </c>
      <c r="AP70">
        <v>1</v>
      </c>
      <c r="AQ70">
        <v>0.56666666666666665</v>
      </c>
      <c r="AR70">
        <v>0.99333333333333329</v>
      </c>
      <c r="AS70">
        <v>6.6222222222221544E-3</v>
      </c>
    </row>
    <row r="71" spans="1:45">
      <c r="A71" s="1">
        <v>15.34</v>
      </c>
      <c r="B71" s="1">
        <v>9.2960000000000001E-2</v>
      </c>
      <c r="C71" s="1">
        <v>0.4108</v>
      </c>
      <c r="D71" s="1">
        <v>0</v>
      </c>
      <c r="G71" s="1">
        <v>15.91</v>
      </c>
      <c r="H71">
        <v>6.4030000000000004E-2</v>
      </c>
      <c r="I71">
        <v>1.652E-2</v>
      </c>
      <c r="J71" s="7">
        <v>0</v>
      </c>
      <c r="K71" s="8">
        <v>1</v>
      </c>
      <c r="L71" s="9">
        <v>1</v>
      </c>
      <c r="M71">
        <v>0</v>
      </c>
      <c r="N71">
        <v>1.145479927699043E-2</v>
      </c>
      <c r="O71" s="7">
        <v>1.145479927699043E-2</v>
      </c>
      <c r="P71" s="9">
        <v>0.98854520072300955</v>
      </c>
      <c r="Q71" s="7">
        <v>-1.1520910838229387E-2</v>
      </c>
      <c r="R71" s="9">
        <v>100</v>
      </c>
      <c r="S71">
        <v>1.1587532131674438E-2</v>
      </c>
      <c r="AL71">
        <v>7.4361491106449754E-2</v>
      </c>
      <c r="AM71">
        <v>1</v>
      </c>
      <c r="AN71">
        <v>0</v>
      </c>
      <c r="AO71">
        <v>66</v>
      </c>
      <c r="AP71">
        <v>1</v>
      </c>
      <c r="AQ71">
        <v>0.56000000000000005</v>
      </c>
      <c r="AR71">
        <v>0.99333333333333329</v>
      </c>
      <c r="AS71">
        <v>6.6222222222222646E-3</v>
      </c>
    </row>
    <row r="72" spans="1:45">
      <c r="A72" s="1">
        <v>13.08</v>
      </c>
      <c r="B72" s="1">
        <v>6.105E-2</v>
      </c>
      <c r="C72" s="1">
        <v>1.9820000000000001E-2</v>
      </c>
      <c r="D72" s="1">
        <v>0</v>
      </c>
      <c r="G72" s="1">
        <v>15.92</v>
      </c>
      <c r="H72">
        <v>6.2350000000000003E-2</v>
      </c>
      <c r="I72">
        <v>4.8939999999999997E-2</v>
      </c>
      <c r="J72" s="7">
        <v>0</v>
      </c>
      <c r="K72" s="8">
        <v>1</v>
      </c>
      <c r="L72" s="9">
        <v>1</v>
      </c>
      <c r="M72">
        <v>0</v>
      </c>
      <c r="N72">
        <v>6.120768700789208E-2</v>
      </c>
      <c r="O72" s="7">
        <v>6.120768700789208E-2</v>
      </c>
      <c r="P72" s="9">
        <v>0.93879231299210797</v>
      </c>
      <c r="Q72" s="7">
        <v>-6.3161003159681983E-2</v>
      </c>
      <c r="R72" s="9">
        <v>100</v>
      </c>
      <c r="S72">
        <v>6.5198325722130857E-2</v>
      </c>
      <c r="AL72">
        <v>7.4808466715923227E-2</v>
      </c>
      <c r="AM72">
        <v>1</v>
      </c>
      <c r="AN72">
        <v>0</v>
      </c>
      <c r="AO72">
        <v>67</v>
      </c>
      <c r="AP72">
        <v>1</v>
      </c>
      <c r="AQ72">
        <v>0.55333333333333334</v>
      </c>
      <c r="AR72">
        <v>0.99333333333333329</v>
      </c>
      <c r="AS72">
        <v>6.6222222222222646E-3</v>
      </c>
    </row>
    <row r="73" spans="1:45">
      <c r="A73" s="1">
        <v>15.34</v>
      </c>
      <c r="B73" s="1">
        <v>6.207E-2</v>
      </c>
      <c r="C73" s="1">
        <v>9.2929999999999999E-2</v>
      </c>
      <c r="D73" s="1">
        <v>0</v>
      </c>
      <c r="G73" s="1">
        <v>15.94</v>
      </c>
      <c r="H73">
        <v>5.176E-2</v>
      </c>
      <c r="I73">
        <v>0.1193</v>
      </c>
      <c r="J73" s="7">
        <v>1</v>
      </c>
      <c r="K73" s="8">
        <v>0</v>
      </c>
      <c r="L73" s="9">
        <v>1</v>
      </c>
      <c r="M73">
        <v>1</v>
      </c>
      <c r="N73">
        <v>0.91311207664574967</v>
      </c>
      <c r="O73" s="7">
        <v>0.91311207664574967</v>
      </c>
      <c r="P73" s="9">
        <v>8.6887923354250329E-2</v>
      </c>
      <c r="Q73" s="7">
        <v>-9.0896649463568818E-2</v>
      </c>
      <c r="R73" s="9">
        <v>100</v>
      </c>
      <c r="S73">
        <v>9.5155814468500688E-2</v>
      </c>
      <c r="AL73">
        <v>7.8711678207739721E-2</v>
      </c>
      <c r="AM73">
        <v>1</v>
      </c>
      <c r="AN73">
        <v>0</v>
      </c>
      <c r="AO73">
        <v>68</v>
      </c>
      <c r="AP73">
        <v>1</v>
      </c>
      <c r="AQ73">
        <v>0.54666666666666663</v>
      </c>
      <c r="AR73">
        <v>0.99333333333333329</v>
      </c>
      <c r="AS73">
        <v>6.6222222222221544E-3</v>
      </c>
    </row>
    <row r="74" spans="1:45">
      <c r="A74" s="1">
        <v>17.940000000000001</v>
      </c>
      <c r="B74" s="1">
        <v>6.2280000000000002E-2</v>
      </c>
      <c r="C74" s="1">
        <v>3.8850000000000003E-2</v>
      </c>
      <c r="D74" s="1">
        <v>0</v>
      </c>
      <c r="G74" s="1">
        <v>16.02</v>
      </c>
      <c r="H74">
        <v>6.4699999999999994E-2</v>
      </c>
      <c r="I74">
        <v>6.1550000000000001E-2</v>
      </c>
      <c r="J74" s="7">
        <v>0</v>
      </c>
      <c r="K74" s="8">
        <v>1</v>
      </c>
      <c r="L74" s="9">
        <v>1</v>
      </c>
      <c r="M74">
        <v>0</v>
      </c>
      <c r="N74">
        <v>6.8688407900103679E-2</v>
      </c>
      <c r="O74" s="7">
        <v>6.8688407900103679E-2</v>
      </c>
      <c r="P74" s="9">
        <v>0.93131159209989633</v>
      </c>
      <c r="Q74" s="7">
        <v>-7.1161372307792181E-2</v>
      </c>
      <c r="R74" s="9">
        <v>100</v>
      </c>
      <c r="S74">
        <v>7.375448612770609E-2</v>
      </c>
      <c r="AL74">
        <v>8.060814456910477E-2</v>
      </c>
      <c r="AM74">
        <v>1</v>
      </c>
      <c r="AN74">
        <v>0</v>
      </c>
      <c r="AO74">
        <v>69</v>
      </c>
      <c r="AP74">
        <v>1</v>
      </c>
      <c r="AQ74">
        <v>0.54</v>
      </c>
      <c r="AR74">
        <v>0.99333333333333329</v>
      </c>
      <c r="AS74">
        <v>6.6222222222222646E-3</v>
      </c>
    </row>
    <row r="75" spans="1:45">
      <c r="A75" s="1">
        <v>19.46</v>
      </c>
      <c r="B75" s="1">
        <v>5.2679999999999998E-2</v>
      </c>
      <c r="C75" s="1">
        <v>5.1499999999999997E-2</v>
      </c>
      <c r="D75" s="1">
        <v>0</v>
      </c>
      <c r="G75" s="1">
        <v>16.149999999999999</v>
      </c>
      <c r="H75">
        <v>6.6729999999999998E-2</v>
      </c>
      <c r="I75">
        <v>0.16839999999999999</v>
      </c>
      <c r="J75" s="7">
        <v>1</v>
      </c>
      <c r="K75" s="8">
        <v>0</v>
      </c>
      <c r="L75" s="9">
        <v>1</v>
      </c>
      <c r="M75">
        <v>1</v>
      </c>
      <c r="N75">
        <v>0.84044188272056941</v>
      </c>
      <c r="O75" s="7">
        <v>0.84044188272056941</v>
      </c>
      <c r="P75" s="9">
        <v>0.15955811727943059</v>
      </c>
      <c r="Q75" s="7">
        <v>-0.17382747460320408</v>
      </c>
      <c r="R75" s="9">
        <v>100</v>
      </c>
      <c r="S75">
        <v>0.18985026872165123</v>
      </c>
      <c r="AL75">
        <v>8.2643397365311483E-2</v>
      </c>
      <c r="AM75">
        <v>1</v>
      </c>
      <c r="AN75">
        <v>0</v>
      </c>
      <c r="AO75">
        <v>70</v>
      </c>
      <c r="AP75">
        <v>1</v>
      </c>
      <c r="AQ75">
        <v>0.53333333333333333</v>
      </c>
      <c r="AR75">
        <v>0.99333333333333329</v>
      </c>
      <c r="AS75">
        <v>6.6222222222222646E-3</v>
      </c>
    </row>
    <row r="76" spans="1:45">
      <c r="A76" s="1">
        <v>12.74</v>
      </c>
      <c r="B76" s="1">
        <v>5.9069999999999998E-2</v>
      </c>
      <c r="C76" s="1">
        <v>1.9720000000000001E-2</v>
      </c>
      <c r="D76" s="1">
        <v>0</v>
      </c>
      <c r="G76" s="1">
        <v>16.21</v>
      </c>
      <c r="H76">
        <v>5.7689999999999998E-2</v>
      </c>
      <c r="I76">
        <v>3.9E-2</v>
      </c>
      <c r="J76" s="7">
        <v>0</v>
      </c>
      <c r="K76" s="8">
        <v>1</v>
      </c>
      <c r="L76" s="9">
        <v>1</v>
      </c>
      <c r="M76">
        <v>0</v>
      </c>
      <c r="N76">
        <v>0.10161240631122684</v>
      </c>
      <c r="O76" s="7">
        <v>0.10161240631122684</v>
      </c>
      <c r="P76" s="9">
        <v>0.89838759368877319</v>
      </c>
      <c r="Q76" s="7">
        <v>-0.10715368499344358</v>
      </c>
      <c r="R76" s="9">
        <v>100</v>
      </c>
      <c r="S76">
        <v>0.11310530891684178</v>
      </c>
      <c r="AL76">
        <v>8.3514062997028987E-2</v>
      </c>
      <c r="AM76">
        <v>1</v>
      </c>
      <c r="AN76">
        <v>0</v>
      </c>
      <c r="AO76">
        <v>71</v>
      </c>
      <c r="AP76">
        <v>1</v>
      </c>
      <c r="AQ76">
        <v>0.52666666666666662</v>
      </c>
      <c r="AR76">
        <v>0.99333333333333329</v>
      </c>
      <c r="AS76">
        <v>6.6222222222221544E-3</v>
      </c>
    </row>
    <row r="77" spans="1:45">
      <c r="A77" s="1">
        <v>12.96</v>
      </c>
      <c r="B77" s="1">
        <v>5.7430000000000002E-2</v>
      </c>
      <c r="C77" s="1">
        <v>3.0899999999999999E-3</v>
      </c>
      <c r="D77" s="1">
        <v>0</v>
      </c>
      <c r="G77" s="1">
        <v>16.329999999999998</v>
      </c>
      <c r="H77">
        <v>5.6669999999999998E-2</v>
      </c>
      <c r="I77">
        <v>3.8730000000000001E-2</v>
      </c>
      <c r="J77" s="7">
        <v>0</v>
      </c>
      <c r="K77" s="8">
        <v>1</v>
      </c>
      <c r="L77" s="9">
        <v>1</v>
      </c>
      <c r="M77">
        <v>0</v>
      </c>
      <c r="N77">
        <v>0.12349011268252889</v>
      </c>
      <c r="O77" s="7">
        <v>0.12349011268252889</v>
      </c>
      <c r="P77" s="9">
        <v>0.87650988731747115</v>
      </c>
      <c r="Q77" s="7">
        <v>-0.13180729423099635</v>
      </c>
      <c r="R77" s="9">
        <v>100</v>
      </c>
      <c r="S77">
        <v>0.14088844229751499</v>
      </c>
      <c r="AL77">
        <v>8.3619861762042474E-2</v>
      </c>
      <c r="AM77">
        <v>1</v>
      </c>
      <c r="AN77">
        <v>0</v>
      </c>
      <c r="AO77">
        <v>72</v>
      </c>
      <c r="AP77">
        <v>1</v>
      </c>
      <c r="AQ77">
        <v>0.52</v>
      </c>
      <c r="AR77">
        <v>0.99333333333333329</v>
      </c>
      <c r="AS77">
        <v>6.6222222222222646E-3</v>
      </c>
    </row>
    <row r="78" spans="1:45">
      <c r="A78" s="1">
        <v>20.18</v>
      </c>
      <c r="B78" s="1">
        <v>6.4530000000000004E-2</v>
      </c>
      <c r="C78" s="1">
        <v>6.8430000000000005E-2</v>
      </c>
      <c r="D78" s="1">
        <v>0</v>
      </c>
      <c r="G78" s="1">
        <v>16.34</v>
      </c>
      <c r="H78">
        <v>5.953E-2</v>
      </c>
      <c r="I78">
        <v>1.857E-2</v>
      </c>
      <c r="J78" s="7">
        <v>0</v>
      </c>
      <c r="K78" s="8">
        <v>1</v>
      </c>
      <c r="L78" s="9">
        <v>1</v>
      </c>
      <c r="M78">
        <v>0</v>
      </c>
      <c r="N78">
        <v>3.299170040919263E-2</v>
      </c>
      <c r="O78" s="7">
        <v>3.299170040919263E-2</v>
      </c>
      <c r="P78" s="9">
        <v>0.96700829959080736</v>
      </c>
      <c r="Q78" s="7">
        <v>-3.354820074167561E-2</v>
      </c>
      <c r="R78" s="9">
        <v>100</v>
      </c>
      <c r="S78">
        <v>3.4117287745258414E-2</v>
      </c>
      <c r="AL78">
        <v>8.458750454831078E-2</v>
      </c>
      <c r="AM78">
        <v>1</v>
      </c>
      <c r="AN78">
        <v>0</v>
      </c>
      <c r="AO78">
        <v>73</v>
      </c>
      <c r="AP78">
        <v>1</v>
      </c>
      <c r="AQ78">
        <v>0.51333333333333331</v>
      </c>
      <c r="AR78">
        <v>0.99333333333333329</v>
      </c>
      <c r="AS78">
        <v>6.6222222222222646E-3</v>
      </c>
    </row>
    <row r="79" spans="1:45">
      <c r="A79" s="1">
        <v>22.22</v>
      </c>
      <c r="B79" s="1">
        <v>6.7610000000000003E-2</v>
      </c>
      <c r="C79" s="1">
        <v>5.3699999999999998E-2</v>
      </c>
      <c r="D79" s="1">
        <v>0</v>
      </c>
      <c r="G79" s="1">
        <v>16.39</v>
      </c>
      <c r="H79">
        <v>5.8229999999999997E-2</v>
      </c>
      <c r="I79">
        <v>8.0920000000000006E-2</v>
      </c>
      <c r="J79" s="7">
        <v>0</v>
      </c>
      <c r="K79" s="8">
        <v>1</v>
      </c>
      <c r="L79" s="9">
        <v>1</v>
      </c>
      <c r="M79">
        <v>0</v>
      </c>
      <c r="N79">
        <v>0.39711847645815929</v>
      </c>
      <c r="O79" s="7">
        <v>0.39711847645815929</v>
      </c>
      <c r="P79" s="9">
        <v>0.60288152354184077</v>
      </c>
      <c r="Q79" s="7">
        <v>-0.50603457993109557</v>
      </c>
      <c r="R79" s="9">
        <v>100</v>
      </c>
      <c r="S79">
        <v>0.65870069151422372</v>
      </c>
      <c r="AL79">
        <v>9.1630161498204798E-2</v>
      </c>
      <c r="AM79">
        <v>1</v>
      </c>
      <c r="AN79">
        <v>0</v>
      </c>
      <c r="AO79">
        <v>74</v>
      </c>
      <c r="AP79">
        <v>1</v>
      </c>
      <c r="AQ79">
        <v>0.5066666666666666</v>
      </c>
      <c r="AR79">
        <v>0.99333333333333329</v>
      </c>
      <c r="AS79">
        <v>6.6222222222221544E-3</v>
      </c>
    </row>
    <row r="80" spans="1:45">
      <c r="A80" s="1">
        <v>19.760000000000002</v>
      </c>
      <c r="B80" s="1">
        <v>5.2659999999999998E-2</v>
      </c>
      <c r="C80" s="1">
        <v>1.9470000000000001E-2</v>
      </c>
      <c r="D80" s="1">
        <v>0</v>
      </c>
      <c r="G80" s="1">
        <v>16.39</v>
      </c>
      <c r="H80">
        <v>6.4670000000000005E-2</v>
      </c>
      <c r="I80">
        <v>0.1138</v>
      </c>
      <c r="J80" s="7">
        <v>0</v>
      </c>
      <c r="K80" s="8">
        <v>1</v>
      </c>
      <c r="L80" s="9">
        <v>1</v>
      </c>
      <c r="M80">
        <v>0</v>
      </c>
      <c r="N80">
        <v>0.44204230321190924</v>
      </c>
      <c r="O80" s="7">
        <v>0.44204230321190924</v>
      </c>
      <c r="P80" s="9">
        <v>0.55795769678809082</v>
      </c>
      <c r="Q80" s="7">
        <v>-0.58347213168243939</v>
      </c>
      <c r="R80" s="9">
        <v>100</v>
      </c>
      <c r="S80">
        <v>0.79225056981299136</v>
      </c>
      <c r="AL80">
        <v>9.221317321275431E-2</v>
      </c>
      <c r="AM80">
        <v>1</v>
      </c>
      <c r="AN80">
        <v>0</v>
      </c>
      <c r="AO80">
        <v>75</v>
      </c>
      <c r="AP80">
        <v>1</v>
      </c>
      <c r="AQ80">
        <v>0.5</v>
      </c>
      <c r="AR80">
        <v>0.99333333333333329</v>
      </c>
      <c r="AS80">
        <v>6.6222222222222646E-3</v>
      </c>
    </row>
    <row r="81" spans="1:45">
      <c r="A81" s="1">
        <v>9.7100000000000009</v>
      </c>
      <c r="B81" s="1">
        <v>6.4000000000000001E-2</v>
      </c>
      <c r="C81" s="1">
        <v>2.5309999999999999E-2</v>
      </c>
      <c r="D81" s="1">
        <v>0</v>
      </c>
      <c r="G81" s="1">
        <v>16.399999999999999</v>
      </c>
      <c r="H81">
        <v>7.4130000000000001E-2</v>
      </c>
      <c r="I81">
        <v>0.22289999999999999</v>
      </c>
      <c r="J81" s="7">
        <v>1</v>
      </c>
      <c r="K81" s="8">
        <v>0</v>
      </c>
      <c r="L81" s="9">
        <v>1</v>
      </c>
      <c r="M81">
        <v>1</v>
      </c>
      <c r="N81">
        <v>0.93524948308376876</v>
      </c>
      <c r="O81" s="7">
        <v>0.93524948308376876</v>
      </c>
      <c r="P81" s="9">
        <v>6.4750516916231238E-2</v>
      </c>
      <c r="Q81" s="7">
        <v>-6.6941958457836709E-2</v>
      </c>
      <c r="R81" s="9">
        <v>100</v>
      </c>
      <c r="S81">
        <v>6.9233416417116195E-2</v>
      </c>
      <c r="AL81">
        <v>9.6984516653081901E-2</v>
      </c>
      <c r="AM81">
        <v>1</v>
      </c>
      <c r="AN81">
        <v>0</v>
      </c>
      <c r="AO81">
        <v>76</v>
      </c>
      <c r="AP81">
        <v>1</v>
      </c>
      <c r="AQ81">
        <v>0.49333333333333329</v>
      </c>
      <c r="AR81">
        <v>0.99333333333333329</v>
      </c>
      <c r="AS81">
        <v>6.6222222222221544E-3</v>
      </c>
    </row>
    <row r="82" spans="1:45">
      <c r="A82" s="1">
        <v>16.95</v>
      </c>
      <c r="B82" s="1">
        <v>5.6500000000000002E-2</v>
      </c>
      <c r="C82" s="1">
        <v>2.6020000000000001E-2</v>
      </c>
      <c r="D82" s="1">
        <v>0</v>
      </c>
      <c r="G82" s="1">
        <v>16.489999999999998</v>
      </c>
      <c r="H82">
        <v>5.6529999999999997E-2</v>
      </c>
      <c r="I82">
        <v>3.653E-2</v>
      </c>
      <c r="J82" s="7">
        <v>0</v>
      </c>
      <c r="K82" s="8">
        <v>1</v>
      </c>
      <c r="L82" s="9">
        <v>1</v>
      </c>
      <c r="M82">
        <v>0</v>
      </c>
      <c r="N82">
        <v>0.12122908039910613</v>
      </c>
      <c r="O82" s="7">
        <v>0.12122908039910613</v>
      </c>
      <c r="P82" s="9">
        <v>0.87877091960089393</v>
      </c>
      <c r="Q82" s="7">
        <v>-0.12923103005141209</v>
      </c>
      <c r="R82" s="9">
        <v>100</v>
      </c>
      <c r="S82">
        <v>0.13795299513798659</v>
      </c>
      <c r="AL82">
        <v>0.10161240631122684</v>
      </c>
      <c r="AM82">
        <v>1</v>
      </c>
      <c r="AN82">
        <v>0</v>
      </c>
      <c r="AO82">
        <v>77</v>
      </c>
      <c r="AP82">
        <v>1</v>
      </c>
      <c r="AQ82">
        <v>0.48666666666666669</v>
      </c>
      <c r="AR82">
        <v>0.99333333333333329</v>
      </c>
      <c r="AS82">
        <v>6.6222222222222646E-3</v>
      </c>
    </row>
    <row r="83" spans="1:45">
      <c r="A83" s="1">
        <v>12.39</v>
      </c>
      <c r="B83" s="1">
        <v>5.9549999999999999E-2</v>
      </c>
      <c r="C83" s="1">
        <v>3.9870000000000003E-2</v>
      </c>
      <c r="D83" s="1">
        <v>0</v>
      </c>
      <c r="G83" s="1">
        <v>16.52</v>
      </c>
      <c r="H83">
        <v>5.9139999999999998E-2</v>
      </c>
      <c r="I83">
        <v>3.372E-2</v>
      </c>
      <c r="J83" s="7">
        <v>0</v>
      </c>
      <c r="K83" s="8">
        <v>1</v>
      </c>
      <c r="L83" s="9">
        <v>1</v>
      </c>
      <c r="M83">
        <v>0</v>
      </c>
      <c r="N83">
        <v>6.9468913545722308E-2</v>
      </c>
      <c r="O83" s="7">
        <v>6.9468913545722308E-2</v>
      </c>
      <c r="P83" s="9">
        <v>0.93053108645427773</v>
      </c>
      <c r="Q83" s="7">
        <v>-7.1999795124424851E-2</v>
      </c>
      <c r="R83" s="9">
        <v>100</v>
      </c>
      <c r="S83">
        <v>7.4655123893204514E-2</v>
      </c>
      <c r="AL83">
        <v>0.10179807794817623</v>
      </c>
      <c r="AM83">
        <v>1</v>
      </c>
      <c r="AN83">
        <v>0</v>
      </c>
      <c r="AO83">
        <v>78</v>
      </c>
      <c r="AP83">
        <v>1</v>
      </c>
      <c r="AQ83">
        <v>0.48</v>
      </c>
      <c r="AR83">
        <v>0.99333333333333329</v>
      </c>
      <c r="AS83">
        <v>6.6222222222221544E-3</v>
      </c>
    </row>
    <row r="84" spans="1:45">
      <c r="A84" s="1">
        <v>14.71</v>
      </c>
      <c r="B84" s="1">
        <v>6.6689999999999999E-2</v>
      </c>
      <c r="C84" s="1">
        <v>2.3630000000000002E-2</v>
      </c>
      <c r="D84" s="1">
        <v>0</v>
      </c>
      <c r="G84" s="1">
        <v>16.579999999999998</v>
      </c>
      <c r="H84">
        <v>7.3709999999999998E-2</v>
      </c>
      <c r="I84">
        <v>0.16589999999999999</v>
      </c>
      <c r="J84" s="7">
        <v>1</v>
      </c>
      <c r="K84" s="8">
        <v>0</v>
      </c>
      <c r="L84" s="9">
        <v>1</v>
      </c>
      <c r="M84">
        <v>1</v>
      </c>
      <c r="N84">
        <v>0.58403661204606683</v>
      </c>
      <c r="O84" s="7">
        <v>0.58403661204606683</v>
      </c>
      <c r="P84" s="9">
        <v>0.41596338795393317</v>
      </c>
      <c r="Q84" s="7">
        <v>-0.53779160625925904</v>
      </c>
      <c r="R84" s="9">
        <v>100</v>
      </c>
      <c r="S84">
        <v>0.71222142477794437</v>
      </c>
      <c r="AL84">
        <v>0.10210203337158552</v>
      </c>
      <c r="AM84">
        <v>1</v>
      </c>
      <c r="AN84">
        <v>0</v>
      </c>
      <c r="AO84">
        <v>79</v>
      </c>
      <c r="AP84">
        <v>1</v>
      </c>
      <c r="AQ84">
        <v>0.47333333333333338</v>
      </c>
      <c r="AR84">
        <v>0.99333333333333329</v>
      </c>
      <c r="AS84">
        <v>0</v>
      </c>
    </row>
    <row r="85" spans="1:45">
      <c r="A85" s="1">
        <v>15.15</v>
      </c>
      <c r="B85" s="1">
        <v>5.9749999999999998E-2</v>
      </c>
      <c r="C85" s="1">
        <v>0</v>
      </c>
      <c r="D85" s="1">
        <v>0</v>
      </c>
      <c r="G85" s="1">
        <v>16.670000000000002</v>
      </c>
      <c r="H85">
        <v>5.9450000000000003E-2</v>
      </c>
      <c r="I85">
        <v>3.5920000000000001E-2</v>
      </c>
      <c r="J85" s="7">
        <v>0</v>
      </c>
      <c r="K85" s="8">
        <v>1</v>
      </c>
      <c r="L85" s="9">
        <v>1</v>
      </c>
      <c r="M85">
        <v>0</v>
      </c>
      <c r="N85">
        <v>7.4808466715923227E-2</v>
      </c>
      <c r="O85" s="7">
        <v>7.4808466715923227E-2</v>
      </c>
      <c r="P85" s="9">
        <v>0.92519153328407677</v>
      </c>
      <c r="Q85" s="7">
        <v>-7.7754499894485324E-2</v>
      </c>
      <c r="R85" s="9">
        <v>100</v>
      </c>
      <c r="S85">
        <v>8.0857275520433841E-2</v>
      </c>
      <c r="AL85">
        <v>0.10407826144806212</v>
      </c>
      <c r="AM85">
        <v>0</v>
      </c>
      <c r="AN85">
        <v>1</v>
      </c>
      <c r="AO85">
        <v>79</v>
      </c>
      <c r="AP85">
        <v>2</v>
      </c>
      <c r="AQ85">
        <v>0.47333333333333338</v>
      </c>
      <c r="AR85">
        <v>0.98666666666666669</v>
      </c>
      <c r="AS85">
        <v>6.5777777777778204E-3</v>
      </c>
    </row>
    <row r="86" spans="1:45">
      <c r="A86" s="1">
        <v>14.45</v>
      </c>
      <c r="B86" s="1">
        <v>6.7239999999999994E-2</v>
      </c>
      <c r="C86" s="1">
        <v>0</v>
      </c>
      <c r="D86" s="1">
        <v>0</v>
      </c>
      <c r="G86" s="1">
        <v>16.670000000000002</v>
      </c>
      <c r="H86">
        <v>6.7680000000000004E-2</v>
      </c>
      <c r="I86">
        <v>0.16900000000000001</v>
      </c>
      <c r="J86" s="7">
        <v>1</v>
      </c>
      <c r="K86" s="8">
        <v>0</v>
      </c>
      <c r="L86" s="9">
        <v>1</v>
      </c>
      <c r="M86">
        <v>1</v>
      </c>
      <c r="N86">
        <v>0.84000955881632355</v>
      </c>
      <c r="O86" s="7">
        <v>0.84000955881632355</v>
      </c>
      <c r="P86" s="9">
        <v>0.15999044118367645</v>
      </c>
      <c r="Q86" s="7">
        <v>-0.17434200766628194</v>
      </c>
      <c r="R86" s="9">
        <v>100</v>
      </c>
      <c r="S86">
        <v>0.19046264355505976</v>
      </c>
      <c r="AL86">
        <v>0.10964520533662162</v>
      </c>
      <c r="AM86">
        <v>1</v>
      </c>
      <c r="AN86">
        <v>0</v>
      </c>
      <c r="AO86">
        <v>80</v>
      </c>
      <c r="AP86">
        <v>2</v>
      </c>
      <c r="AQ86">
        <v>0.46666666666666667</v>
      </c>
      <c r="AR86">
        <v>0.98666666666666669</v>
      </c>
      <c r="AS86">
        <v>6.5777777777778204E-3</v>
      </c>
    </row>
    <row r="87" spans="1:45">
      <c r="A87" s="1">
        <v>18.059999999999999</v>
      </c>
      <c r="B87" s="1">
        <v>8.1159999999999996E-2</v>
      </c>
      <c r="C87" s="1">
        <v>0.13070000000000001</v>
      </c>
      <c r="D87" s="1">
        <v>0</v>
      </c>
      <c r="G87" s="1">
        <v>16.68</v>
      </c>
      <c r="H87">
        <v>5.9859999999999997E-2</v>
      </c>
      <c r="I87">
        <v>7.5499999999999998E-2</v>
      </c>
      <c r="J87" s="7">
        <v>1</v>
      </c>
      <c r="K87" s="8">
        <v>0</v>
      </c>
      <c r="L87" s="9">
        <v>1</v>
      </c>
      <c r="M87">
        <v>1</v>
      </c>
      <c r="N87">
        <v>0.29329079208909969</v>
      </c>
      <c r="O87" s="7">
        <v>0.29329079208909969</v>
      </c>
      <c r="P87" s="9">
        <v>0.70670920791090031</v>
      </c>
      <c r="Q87" s="7">
        <v>-1.2265906976644005</v>
      </c>
      <c r="R87" s="9">
        <v>0</v>
      </c>
      <c r="S87">
        <v>2.4095853909256277</v>
      </c>
      <c r="AL87">
        <v>0.1121297743662277</v>
      </c>
      <c r="AM87">
        <v>1</v>
      </c>
      <c r="AN87">
        <v>0</v>
      </c>
      <c r="AO87">
        <v>81</v>
      </c>
      <c r="AP87">
        <v>2</v>
      </c>
      <c r="AQ87">
        <v>0.45999999999999996</v>
      </c>
      <c r="AR87">
        <v>0.98666666666666669</v>
      </c>
      <c r="AS87">
        <v>6.5777777777777111E-3</v>
      </c>
    </row>
    <row r="88" spans="1:45">
      <c r="A88" s="1">
        <v>22.22</v>
      </c>
      <c r="B88" s="1">
        <v>5.2339999999999998E-2</v>
      </c>
      <c r="C88" s="1">
        <v>1.5950000000000001E-3</v>
      </c>
      <c r="D88" s="1">
        <v>0</v>
      </c>
      <c r="G88" s="1">
        <v>16.82</v>
      </c>
      <c r="H88">
        <v>5.3760000000000002E-2</v>
      </c>
      <c r="I88">
        <v>7.2500000000000004E-3</v>
      </c>
      <c r="J88" s="7">
        <v>0</v>
      </c>
      <c r="K88" s="8">
        <v>1</v>
      </c>
      <c r="L88" s="9">
        <v>1</v>
      </c>
      <c r="M88">
        <v>0</v>
      </c>
      <c r="N88">
        <v>6.8021671417046431E-2</v>
      </c>
      <c r="O88" s="7">
        <v>6.8021671417046431E-2</v>
      </c>
      <c r="P88" s="9">
        <v>0.9319783285829536</v>
      </c>
      <c r="Q88" s="7">
        <v>-7.0445717160289037E-2</v>
      </c>
      <c r="R88" s="9">
        <v>100</v>
      </c>
      <c r="S88">
        <v>7.2986323105250134E-2</v>
      </c>
      <c r="AL88">
        <v>0.1147104570334801</v>
      </c>
      <c r="AM88">
        <v>1</v>
      </c>
      <c r="AN88">
        <v>0</v>
      </c>
      <c r="AO88">
        <v>82</v>
      </c>
      <c r="AP88">
        <v>2</v>
      </c>
      <c r="AQ88">
        <v>0.45333333333333337</v>
      </c>
      <c r="AR88">
        <v>0.98666666666666669</v>
      </c>
      <c r="AS88">
        <v>6.5777777777778204E-3</v>
      </c>
    </row>
    <row r="89" spans="1:45">
      <c r="A89" s="1">
        <v>13.06</v>
      </c>
      <c r="B89" s="1">
        <v>6.1330000000000003E-2</v>
      </c>
      <c r="C89" s="1">
        <v>9.1929999999999998E-3</v>
      </c>
      <c r="D89" s="1">
        <v>0</v>
      </c>
      <c r="G89" s="1">
        <v>16.84</v>
      </c>
      <c r="H89">
        <v>6.5030000000000004E-2</v>
      </c>
      <c r="I89">
        <v>1.5879999999999998E-2</v>
      </c>
      <c r="J89" s="7">
        <v>0</v>
      </c>
      <c r="K89" s="8">
        <v>1</v>
      </c>
      <c r="L89" s="9">
        <v>1</v>
      </c>
      <c r="M89">
        <v>0</v>
      </c>
      <c r="N89">
        <v>1.2088076671648147E-2</v>
      </c>
      <c r="O89" s="7">
        <v>1.2088076671648147E-2</v>
      </c>
      <c r="P89" s="9">
        <v>0.98791192332835187</v>
      </c>
      <c r="Q89" s="7">
        <v>-1.2161731636841941E-2</v>
      </c>
      <c r="R89" s="9">
        <v>100</v>
      </c>
      <c r="S89">
        <v>1.2235986211121411E-2</v>
      </c>
      <c r="AL89">
        <v>0.1147275838567762</v>
      </c>
      <c r="AM89">
        <v>1</v>
      </c>
      <c r="AN89">
        <v>0</v>
      </c>
      <c r="AO89">
        <v>83</v>
      </c>
      <c r="AP89">
        <v>2</v>
      </c>
      <c r="AQ89">
        <v>0.44666666666666666</v>
      </c>
      <c r="AR89">
        <v>0.98666666666666669</v>
      </c>
      <c r="AS89">
        <v>6.5777777777778204E-3</v>
      </c>
    </row>
    <row r="90" spans="1:45">
      <c r="A90" s="1">
        <v>14.92</v>
      </c>
      <c r="B90" s="1">
        <v>6.2170000000000003E-2</v>
      </c>
      <c r="C90" s="1">
        <v>6.1809999999999997E-2</v>
      </c>
      <c r="D90" s="1">
        <v>0</v>
      </c>
      <c r="G90" s="1">
        <v>16.93</v>
      </c>
      <c r="H90">
        <v>6.9159999999999999E-2</v>
      </c>
      <c r="I90">
        <v>9.9010000000000001E-2</v>
      </c>
      <c r="J90" s="7">
        <v>1</v>
      </c>
      <c r="K90" s="8">
        <v>0</v>
      </c>
      <c r="L90" s="9">
        <v>1</v>
      </c>
      <c r="M90">
        <v>1</v>
      </c>
      <c r="N90">
        <v>0.1714071842000553</v>
      </c>
      <c r="O90" s="7">
        <v>0.1714071842000553</v>
      </c>
      <c r="P90" s="9">
        <v>0.8285928157999447</v>
      </c>
      <c r="Q90" s="7">
        <v>-1.7637133588774001</v>
      </c>
      <c r="R90" s="9">
        <v>0</v>
      </c>
      <c r="S90">
        <v>4.8340611839983616</v>
      </c>
      <c r="AL90">
        <v>0.11743712067506543</v>
      </c>
      <c r="AM90">
        <v>1</v>
      </c>
      <c r="AN90">
        <v>0</v>
      </c>
      <c r="AO90">
        <v>84</v>
      </c>
      <c r="AP90">
        <v>2</v>
      </c>
      <c r="AQ90">
        <v>0.43999999999999995</v>
      </c>
      <c r="AR90">
        <v>0.98666666666666669</v>
      </c>
      <c r="AS90">
        <v>6.5777777777777111E-3</v>
      </c>
    </row>
    <row r="91" spans="1:45">
      <c r="A91" s="1">
        <v>15.11</v>
      </c>
      <c r="B91" s="1">
        <v>6.0479999999999999E-2</v>
      </c>
      <c r="C91" s="1">
        <v>1.5969999999999999E-3</v>
      </c>
      <c r="D91" s="1">
        <v>0</v>
      </c>
      <c r="G91" s="1">
        <v>16.95</v>
      </c>
      <c r="H91">
        <v>5.6500000000000002E-2</v>
      </c>
      <c r="I91">
        <v>2.6020000000000001E-2</v>
      </c>
      <c r="J91" s="7">
        <v>0</v>
      </c>
      <c r="K91" s="8">
        <v>1</v>
      </c>
      <c r="L91" s="9">
        <v>1</v>
      </c>
      <c r="M91">
        <v>0</v>
      </c>
      <c r="N91">
        <v>9.1630161498204798E-2</v>
      </c>
      <c r="O91" s="7">
        <v>9.1630161498204798E-2</v>
      </c>
      <c r="P91" s="9">
        <v>0.9083698385017952</v>
      </c>
      <c r="Q91" s="7">
        <v>-9.6103672184177313E-2</v>
      </c>
      <c r="R91" s="9">
        <v>100</v>
      </c>
      <c r="S91">
        <v>0.10087318800603672</v>
      </c>
      <c r="AL91">
        <v>0.11840130090971177</v>
      </c>
      <c r="AM91">
        <v>1</v>
      </c>
      <c r="AN91">
        <v>0</v>
      </c>
      <c r="AO91">
        <v>85</v>
      </c>
      <c r="AP91">
        <v>2</v>
      </c>
      <c r="AQ91">
        <v>0.43333333333333335</v>
      </c>
      <c r="AR91">
        <v>0.98666666666666669</v>
      </c>
      <c r="AS91">
        <v>6.5777777777778204E-3</v>
      </c>
    </row>
    <row r="92" spans="1:45">
      <c r="A92" s="1">
        <v>17.190000000000001</v>
      </c>
      <c r="B92" s="1">
        <v>6.0949999999999997E-2</v>
      </c>
      <c r="C92" s="1">
        <v>3.8089999999999999E-2</v>
      </c>
      <c r="D92" s="1">
        <v>0</v>
      </c>
      <c r="G92" s="1">
        <v>16.989999999999998</v>
      </c>
      <c r="H92">
        <v>7.0650000000000004E-2</v>
      </c>
      <c r="I92">
        <v>4.3339999999999997E-2</v>
      </c>
      <c r="J92" s="7">
        <v>0</v>
      </c>
      <c r="K92" s="8">
        <v>1</v>
      </c>
      <c r="L92" s="9">
        <v>1</v>
      </c>
      <c r="M92">
        <v>0</v>
      </c>
      <c r="N92">
        <v>1.4044580704506716E-2</v>
      </c>
      <c r="O92" s="7">
        <v>1.4044580704506716E-2</v>
      </c>
      <c r="P92" s="9">
        <v>0.98595541929549324</v>
      </c>
      <c r="Q92" s="7">
        <v>-1.4144139097925931E-2</v>
      </c>
      <c r="R92" s="9">
        <v>100</v>
      </c>
      <c r="S92">
        <v>1.4244640710573063E-2</v>
      </c>
      <c r="AL92">
        <v>0.12029907382936135</v>
      </c>
      <c r="AM92">
        <v>1</v>
      </c>
      <c r="AN92">
        <v>0</v>
      </c>
      <c r="AO92">
        <v>86</v>
      </c>
      <c r="AP92">
        <v>2</v>
      </c>
      <c r="AQ92">
        <v>0.42666666666666664</v>
      </c>
      <c r="AR92">
        <v>0.98666666666666669</v>
      </c>
      <c r="AS92">
        <v>6.5777777777777111E-3</v>
      </c>
    </row>
    <row r="93" spans="1:45">
      <c r="A93" s="1">
        <v>17.39</v>
      </c>
      <c r="B93" s="1">
        <v>5.7799999999999997E-2</v>
      </c>
      <c r="C93" s="1">
        <v>2.3529999999999999E-2</v>
      </c>
      <c r="D93" s="1">
        <v>0</v>
      </c>
      <c r="G93" s="1">
        <v>17.02</v>
      </c>
      <c r="H93">
        <v>5.6739999999999999E-2</v>
      </c>
      <c r="I93">
        <v>3.5540000000000002E-2</v>
      </c>
      <c r="J93" s="7">
        <v>0</v>
      </c>
      <c r="K93" s="8">
        <v>1</v>
      </c>
      <c r="L93" s="9">
        <v>1</v>
      </c>
      <c r="M93">
        <v>0</v>
      </c>
      <c r="N93">
        <v>0.12923806489579348</v>
      </c>
      <c r="O93" s="7">
        <v>0.12923806489579348</v>
      </c>
      <c r="P93" s="9">
        <v>0.87076193510420652</v>
      </c>
      <c r="Q93" s="7">
        <v>-0.13838666313549608</v>
      </c>
      <c r="R93" s="9">
        <v>100</v>
      </c>
      <c r="S93">
        <v>0.14841951592696481</v>
      </c>
      <c r="AL93">
        <v>0.12111193230418969</v>
      </c>
      <c r="AM93">
        <v>1</v>
      </c>
      <c r="AN93">
        <v>0</v>
      </c>
      <c r="AO93">
        <v>87</v>
      </c>
      <c r="AP93">
        <v>2</v>
      </c>
      <c r="AQ93">
        <v>0.42000000000000004</v>
      </c>
      <c r="AR93">
        <v>0.98666666666666669</v>
      </c>
      <c r="AS93">
        <v>6.5777777777778204E-3</v>
      </c>
    </row>
    <row r="94" spans="1:45">
      <c r="A94" s="1">
        <v>15.9</v>
      </c>
      <c r="B94" s="1">
        <v>5.4739999999999997E-2</v>
      </c>
      <c r="C94" s="1">
        <v>3.8440000000000002E-2</v>
      </c>
      <c r="D94" s="1">
        <v>0</v>
      </c>
      <c r="G94" s="1">
        <v>17.05</v>
      </c>
      <c r="H94">
        <v>6.13E-2</v>
      </c>
      <c r="I94">
        <v>9.7890000000000005E-2</v>
      </c>
      <c r="J94" s="7">
        <v>1</v>
      </c>
      <c r="K94" s="8">
        <v>0</v>
      </c>
      <c r="L94" s="9">
        <v>1</v>
      </c>
      <c r="M94">
        <v>1</v>
      </c>
      <c r="N94">
        <v>0.48030019193353923</v>
      </c>
      <c r="O94" s="7">
        <v>0.48030019193353923</v>
      </c>
      <c r="P94" s="9">
        <v>0.51969980806646077</v>
      </c>
      <c r="Q94" s="7">
        <v>-0.73334397069965551</v>
      </c>
      <c r="R94" s="9">
        <v>0</v>
      </c>
      <c r="S94">
        <v>1.0820312312895628</v>
      </c>
      <c r="AL94">
        <v>0.12122908039910613</v>
      </c>
      <c r="AM94">
        <v>1</v>
      </c>
      <c r="AN94">
        <v>0</v>
      </c>
      <c r="AO94">
        <v>88</v>
      </c>
      <c r="AP94">
        <v>2</v>
      </c>
      <c r="AQ94">
        <v>0.41333333333333333</v>
      </c>
      <c r="AR94">
        <v>0.98666666666666669</v>
      </c>
      <c r="AS94">
        <v>6.5777777777778204E-3</v>
      </c>
    </row>
    <row r="95" spans="1:45">
      <c r="A95" s="1">
        <v>21.41</v>
      </c>
      <c r="B95" s="1">
        <v>6.2869999999999995E-2</v>
      </c>
      <c r="C95" s="1">
        <v>3.1119999999999998E-2</v>
      </c>
      <c r="D95" s="1">
        <v>0</v>
      </c>
      <c r="G95" s="1">
        <v>17.079999999999998</v>
      </c>
      <c r="H95">
        <v>5.6129999999999999E-2</v>
      </c>
      <c r="I95">
        <v>0.12659999999999999</v>
      </c>
      <c r="J95" s="7">
        <v>1</v>
      </c>
      <c r="K95" s="8">
        <v>0</v>
      </c>
      <c r="L95" s="9">
        <v>1</v>
      </c>
      <c r="M95">
        <v>1</v>
      </c>
      <c r="N95">
        <v>0.89702197499776781</v>
      </c>
      <c r="O95" s="7">
        <v>0.89702197499776781</v>
      </c>
      <c r="P95" s="9">
        <v>0.10297802500223219</v>
      </c>
      <c r="Q95" s="7">
        <v>-0.10867491889814931</v>
      </c>
      <c r="R95" s="9">
        <v>100</v>
      </c>
      <c r="S95">
        <v>0.11479989105338076</v>
      </c>
      <c r="AL95">
        <v>0.12349011268252889</v>
      </c>
      <c r="AM95">
        <v>1</v>
      </c>
      <c r="AN95">
        <v>0</v>
      </c>
      <c r="AO95">
        <v>89</v>
      </c>
      <c r="AP95">
        <v>2</v>
      </c>
      <c r="AQ95">
        <v>0.40666666666666662</v>
      </c>
      <c r="AR95">
        <v>0.98666666666666669</v>
      </c>
      <c r="AS95">
        <v>6.5777777777777111E-3</v>
      </c>
    </row>
    <row r="96" spans="1:45">
      <c r="A96" s="1">
        <v>18.22</v>
      </c>
      <c r="B96" s="1">
        <v>6.447E-2</v>
      </c>
      <c r="C96" s="1">
        <v>0</v>
      </c>
      <c r="D96" s="1">
        <v>0</v>
      </c>
      <c r="G96" s="1">
        <v>17.12</v>
      </c>
      <c r="H96">
        <v>6.2129999999999998E-2</v>
      </c>
      <c r="I96">
        <v>0.1457</v>
      </c>
      <c r="J96" s="7">
        <v>1</v>
      </c>
      <c r="K96" s="8">
        <v>0</v>
      </c>
      <c r="L96" s="9">
        <v>1</v>
      </c>
      <c r="M96">
        <v>1</v>
      </c>
      <c r="N96">
        <v>0.86408578496193889</v>
      </c>
      <c r="O96" s="7">
        <v>0.86408578496193889</v>
      </c>
      <c r="P96" s="9">
        <v>0.13591421503806111</v>
      </c>
      <c r="Q96" s="7">
        <v>-0.14608322695643136</v>
      </c>
      <c r="R96" s="9">
        <v>100</v>
      </c>
      <c r="S96">
        <v>0.15729250197542347</v>
      </c>
      <c r="AL96">
        <v>0.12923806489579348</v>
      </c>
      <c r="AM96">
        <v>1</v>
      </c>
      <c r="AN96">
        <v>0</v>
      </c>
      <c r="AO96">
        <v>90</v>
      </c>
      <c r="AP96">
        <v>2</v>
      </c>
      <c r="AQ96">
        <v>0.4</v>
      </c>
      <c r="AR96">
        <v>0.98666666666666669</v>
      </c>
      <c r="AS96">
        <v>6.5777777777778204E-3</v>
      </c>
    </row>
    <row r="97" spans="1:45">
      <c r="A97" s="1">
        <v>16.329999999999998</v>
      </c>
      <c r="B97" s="1">
        <v>5.6669999999999998E-2</v>
      </c>
      <c r="C97" s="1">
        <v>3.8730000000000001E-2</v>
      </c>
      <c r="D97" s="1">
        <v>0</v>
      </c>
      <c r="G97" s="1">
        <v>17.190000000000001</v>
      </c>
      <c r="H97">
        <v>6.0949999999999997E-2</v>
      </c>
      <c r="I97">
        <v>3.8089999999999999E-2</v>
      </c>
      <c r="J97" s="7">
        <v>0</v>
      </c>
      <c r="K97" s="8">
        <v>1</v>
      </c>
      <c r="L97" s="9">
        <v>1</v>
      </c>
      <c r="M97">
        <v>0</v>
      </c>
      <c r="N97">
        <v>7.2020570683670543E-2</v>
      </c>
      <c r="O97" s="7">
        <v>7.2020570683670543E-2</v>
      </c>
      <c r="P97" s="9">
        <v>0.92797942931632948</v>
      </c>
      <c r="Q97" s="7">
        <v>-7.4745713126610852E-2</v>
      </c>
      <c r="R97" s="9">
        <v>100</v>
      </c>
      <c r="S97">
        <v>7.7610093940045921E-2</v>
      </c>
      <c r="AL97">
        <v>0.13304593691311567</v>
      </c>
      <c r="AM97">
        <v>1</v>
      </c>
      <c r="AN97">
        <v>0</v>
      </c>
      <c r="AO97">
        <v>91</v>
      </c>
      <c r="AP97">
        <v>2</v>
      </c>
      <c r="AQ97">
        <v>0.39333333333333331</v>
      </c>
      <c r="AR97">
        <v>0.98666666666666669</v>
      </c>
      <c r="AS97">
        <v>6.5777777777777111E-3</v>
      </c>
    </row>
    <row r="98" spans="1:45">
      <c r="A98" s="1">
        <v>19.559999999999999</v>
      </c>
      <c r="B98" s="1">
        <v>6.0130000000000003E-2</v>
      </c>
      <c r="C98" s="1">
        <v>4.1869999999999997E-2</v>
      </c>
      <c r="D98" s="1">
        <v>0</v>
      </c>
      <c r="G98" s="1">
        <v>17.21</v>
      </c>
      <c r="H98">
        <v>5.8900000000000001E-2</v>
      </c>
      <c r="I98">
        <v>1.4200000000000001E-2</v>
      </c>
      <c r="J98" s="7">
        <v>0</v>
      </c>
      <c r="K98" s="8">
        <v>1</v>
      </c>
      <c r="L98" s="9">
        <v>1</v>
      </c>
      <c r="M98">
        <v>0</v>
      </c>
      <c r="N98">
        <v>3.9568274337452303E-2</v>
      </c>
      <c r="O98" s="7">
        <v>3.9568274337452303E-2</v>
      </c>
      <c r="P98" s="9">
        <v>0.96043172566254764</v>
      </c>
      <c r="Q98" s="7">
        <v>-4.0372381379572872E-2</v>
      </c>
      <c r="R98" s="9">
        <v>100</v>
      </c>
      <c r="S98">
        <v>4.1198424916832461E-2</v>
      </c>
      <c r="AL98">
        <v>0.13891238207503598</v>
      </c>
      <c r="AM98">
        <v>1</v>
      </c>
      <c r="AN98">
        <v>0</v>
      </c>
      <c r="AO98">
        <v>92</v>
      </c>
      <c r="AP98">
        <v>2</v>
      </c>
      <c r="AQ98">
        <v>0.38666666666666671</v>
      </c>
      <c r="AR98">
        <v>0.98666666666666669</v>
      </c>
      <c r="AS98">
        <v>6.5777777777778204E-3</v>
      </c>
    </row>
    <row r="99" spans="1:45">
      <c r="A99" s="1">
        <v>18.600000000000001</v>
      </c>
      <c r="B99" s="1">
        <v>6.3729999999999995E-2</v>
      </c>
      <c r="C99" s="1">
        <v>8.0049999999999996E-2</v>
      </c>
      <c r="D99" s="1">
        <v>0</v>
      </c>
      <c r="G99" s="1">
        <v>17.27</v>
      </c>
      <c r="H99">
        <v>6.2850000000000003E-2</v>
      </c>
      <c r="I99">
        <v>1.7559999999999999E-2</v>
      </c>
      <c r="J99" s="7">
        <v>0</v>
      </c>
      <c r="K99" s="8">
        <v>1</v>
      </c>
      <c r="L99" s="9">
        <v>1</v>
      </c>
      <c r="M99">
        <v>0</v>
      </c>
      <c r="N99">
        <v>2.2201019018972423E-2</v>
      </c>
      <c r="O99" s="7">
        <v>2.2201019018972423E-2</v>
      </c>
      <c r="P99" s="9">
        <v>0.97779898098102758</v>
      </c>
      <c r="Q99" s="7">
        <v>-2.2451170992944101E-2</v>
      </c>
      <c r="R99" s="9">
        <v>100</v>
      </c>
      <c r="S99">
        <v>2.2705095270909467E-2</v>
      </c>
      <c r="AL99">
        <v>0.14162767926166853</v>
      </c>
      <c r="AM99">
        <v>1</v>
      </c>
      <c r="AN99">
        <v>0</v>
      </c>
      <c r="AO99">
        <v>93</v>
      </c>
      <c r="AP99">
        <v>2</v>
      </c>
      <c r="AQ99">
        <v>0.38</v>
      </c>
      <c r="AR99">
        <v>0.98666666666666669</v>
      </c>
      <c r="AS99">
        <v>6.5777777777778204E-3</v>
      </c>
    </row>
    <row r="100" spans="1:45">
      <c r="A100" s="1">
        <v>17.27</v>
      </c>
      <c r="B100" s="1">
        <v>6.2850000000000003E-2</v>
      </c>
      <c r="C100" s="1">
        <v>1.7559999999999999E-2</v>
      </c>
      <c r="D100" s="1">
        <v>0</v>
      </c>
      <c r="G100" s="1">
        <v>17.27</v>
      </c>
      <c r="H100">
        <v>7.596E-2</v>
      </c>
      <c r="I100">
        <v>0.24479999999999999</v>
      </c>
      <c r="J100" s="7">
        <v>1</v>
      </c>
      <c r="K100" s="8">
        <v>0</v>
      </c>
      <c r="L100" s="9">
        <v>1</v>
      </c>
      <c r="M100">
        <v>1</v>
      </c>
      <c r="N100">
        <v>0.97131321345754673</v>
      </c>
      <c r="O100" s="7">
        <v>0.97131321345754673</v>
      </c>
      <c r="P100" s="9">
        <v>2.8686786542453269E-2</v>
      </c>
      <c r="Q100" s="7">
        <v>-2.9106294777218451E-2</v>
      </c>
      <c r="R100" s="9">
        <v>100</v>
      </c>
      <c r="S100">
        <v>2.9534022748787699E-2</v>
      </c>
      <c r="AL100">
        <v>0.1432464269895464</v>
      </c>
      <c r="AM100">
        <v>1</v>
      </c>
      <c r="AN100">
        <v>0</v>
      </c>
      <c r="AO100">
        <v>94</v>
      </c>
      <c r="AP100">
        <v>2</v>
      </c>
      <c r="AQ100">
        <v>0.37333333333333329</v>
      </c>
      <c r="AR100">
        <v>0.98666666666666669</v>
      </c>
      <c r="AS100">
        <v>6.5777777777777111E-3</v>
      </c>
    </row>
    <row r="101" spans="1:45">
      <c r="A101" s="1">
        <v>22.54</v>
      </c>
      <c r="B101" s="1">
        <v>7.3099999999999998E-2</v>
      </c>
      <c r="C101" s="1">
        <v>8.7050000000000002E-2</v>
      </c>
      <c r="D101" s="1">
        <v>0</v>
      </c>
      <c r="G101" s="1">
        <v>17.309999999999999</v>
      </c>
      <c r="H101">
        <v>6.5619999999999998E-2</v>
      </c>
      <c r="I101">
        <v>2.0310000000000002E-2</v>
      </c>
      <c r="J101" s="7">
        <v>0</v>
      </c>
      <c r="K101" s="8">
        <v>1</v>
      </c>
      <c r="L101" s="9">
        <v>1</v>
      </c>
      <c r="M101">
        <v>0</v>
      </c>
      <c r="N101">
        <v>1.4970732752609813E-2</v>
      </c>
      <c r="O101" s="7">
        <v>1.4970732752609813E-2</v>
      </c>
      <c r="P101" s="9">
        <v>0.98502926724739015</v>
      </c>
      <c r="Q101" s="7">
        <v>-1.5083925309956031E-2</v>
      </c>
      <c r="R101" s="9">
        <v>100</v>
      </c>
      <c r="S101">
        <v>1.5198261869360186E-2</v>
      </c>
      <c r="AL101">
        <v>0.14515319570015742</v>
      </c>
      <c r="AM101">
        <v>1</v>
      </c>
      <c r="AN101">
        <v>0</v>
      </c>
      <c r="AO101">
        <v>95</v>
      </c>
      <c r="AP101">
        <v>2</v>
      </c>
      <c r="AQ101">
        <v>0.3666666666666667</v>
      </c>
      <c r="AR101">
        <v>0.98666666666666669</v>
      </c>
      <c r="AS101">
        <v>0</v>
      </c>
    </row>
    <row r="102" spans="1:45">
      <c r="A102" s="1">
        <v>12.91</v>
      </c>
      <c r="B102" s="1">
        <v>5.5259999999999997E-2</v>
      </c>
      <c r="C102" s="1">
        <v>5.892E-2</v>
      </c>
      <c r="D102" s="1">
        <v>0</v>
      </c>
      <c r="G102" s="1">
        <v>17.329999999999998</v>
      </c>
      <c r="H102">
        <v>8.0460000000000004E-2</v>
      </c>
      <c r="I102">
        <v>0.313</v>
      </c>
      <c r="J102" s="7">
        <v>0</v>
      </c>
      <c r="K102" s="8">
        <v>1</v>
      </c>
      <c r="L102" s="9">
        <v>1</v>
      </c>
      <c r="M102">
        <v>0</v>
      </c>
      <c r="N102">
        <v>0.99640427957965505</v>
      </c>
      <c r="O102" s="7">
        <v>0.99640427957965505</v>
      </c>
      <c r="P102" s="9">
        <v>3.59572042034495E-3</v>
      </c>
      <c r="Q102" s="7">
        <v>-5.6280109127965421</v>
      </c>
      <c r="R102" s="9">
        <v>0</v>
      </c>
      <c r="S102">
        <v>277.10838527431076</v>
      </c>
      <c r="AL102">
        <v>0.14621854152645122</v>
      </c>
      <c r="AM102">
        <v>0</v>
      </c>
      <c r="AN102">
        <v>1</v>
      </c>
      <c r="AO102">
        <v>95</v>
      </c>
      <c r="AP102">
        <v>3</v>
      </c>
      <c r="AQ102">
        <v>0.3666666666666667</v>
      </c>
      <c r="AR102">
        <v>0.98</v>
      </c>
      <c r="AS102">
        <v>6.5333333333333753E-3</v>
      </c>
    </row>
    <row r="103" spans="1:45">
      <c r="A103" s="1">
        <v>18.940000000000001</v>
      </c>
      <c r="B103" s="1">
        <v>6.0569999999999999E-2</v>
      </c>
      <c r="C103" s="1">
        <v>2.6689999999999998E-2</v>
      </c>
      <c r="D103" s="1">
        <v>0</v>
      </c>
      <c r="G103" s="1">
        <v>17.36</v>
      </c>
      <c r="H103">
        <v>5.8749999999999997E-2</v>
      </c>
      <c r="I103">
        <v>5.9290000000000002E-2</v>
      </c>
      <c r="J103" s="7">
        <v>0</v>
      </c>
      <c r="K103" s="8">
        <v>1</v>
      </c>
      <c r="L103" s="9">
        <v>1</v>
      </c>
      <c r="M103">
        <v>0</v>
      </c>
      <c r="N103">
        <v>0.23746399762266363</v>
      </c>
      <c r="O103" s="7">
        <v>0.23746399762266363</v>
      </c>
      <c r="P103" s="9">
        <v>0.76253600237733643</v>
      </c>
      <c r="Q103" s="7">
        <v>-0.27110555538264924</v>
      </c>
      <c r="R103" s="9">
        <v>100</v>
      </c>
      <c r="S103">
        <v>0.31141348983173117</v>
      </c>
      <c r="AL103">
        <v>0.14732786966338288</v>
      </c>
      <c r="AM103">
        <v>1</v>
      </c>
      <c r="AN103">
        <v>0</v>
      </c>
      <c r="AO103">
        <v>96</v>
      </c>
      <c r="AP103">
        <v>3</v>
      </c>
      <c r="AQ103">
        <v>0.36</v>
      </c>
      <c r="AR103">
        <v>0.98</v>
      </c>
      <c r="AS103">
        <v>6.5333333333332669E-3</v>
      </c>
    </row>
    <row r="104" spans="1:45">
      <c r="A104" s="1">
        <v>18.350000000000001</v>
      </c>
      <c r="B104" s="1">
        <v>6.3140000000000002E-2</v>
      </c>
      <c r="C104" s="1">
        <v>6.6360000000000002E-2</v>
      </c>
      <c r="D104" s="1">
        <v>0</v>
      </c>
      <c r="G104" s="1">
        <v>17.39</v>
      </c>
      <c r="H104">
        <v>5.7799999999999997E-2</v>
      </c>
      <c r="I104">
        <v>2.3529999999999999E-2</v>
      </c>
      <c r="J104" s="7">
        <v>0</v>
      </c>
      <c r="K104" s="8">
        <v>1</v>
      </c>
      <c r="L104" s="9">
        <v>1</v>
      </c>
      <c r="M104">
        <v>0</v>
      </c>
      <c r="N104">
        <v>7.4361491106449754E-2</v>
      </c>
      <c r="O104" s="7">
        <v>7.4361491106449754E-2</v>
      </c>
      <c r="P104" s="9">
        <v>0.92563850889355026</v>
      </c>
      <c r="Q104" s="7">
        <v>-7.7271499718372841E-2</v>
      </c>
      <c r="R104" s="9">
        <v>100</v>
      </c>
      <c r="S104">
        <v>8.0335347321857625E-2</v>
      </c>
      <c r="AL104">
        <v>0.15079641502132976</v>
      </c>
      <c r="AM104">
        <v>1</v>
      </c>
      <c r="AN104">
        <v>0</v>
      </c>
      <c r="AO104">
        <v>97</v>
      </c>
      <c r="AP104">
        <v>3</v>
      </c>
      <c r="AQ104">
        <v>0.35333333333333339</v>
      </c>
      <c r="AR104">
        <v>0.98</v>
      </c>
      <c r="AS104">
        <v>0</v>
      </c>
    </row>
    <row r="105" spans="1:45">
      <c r="A105" s="1">
        <v>17.48</v>
      </c>
      <c r="B105" s="1">
        <v>6.3149999999999998E-2</v>
      </c>
      <c r="C105" s="1">
        <v>5.774E-2</v>
      </c>
      <c r="D105" s="1">
        <v>0</v>
      </c>
      <c r="G105" s="1">
        <v>17.43</v>
      </c>
      <c r="H105">
        <v>5.6349999999999997E-2</v>
      </c>
      <c r="I105">
        <v>4.3360000000000003E-2</v>
      </c>
      <c r="J105" s="7">
        <v>0</v>
      </c>
      <c r="K105" s="8">
        <v>1</v>
      </c>
      <c r="L105" s="9">
        <v>1</v>
      </c>
      <c r="M105">
        <v>0</v>
      </c>
      <c r="N105">
        <v>0.2020121136227625</v>
      </c>
      <c r="O105" s="7">
        <v>0.2020121136227625</v>
      </c>
      <c r="P105" s="9">
        <v>0.7979878863772375</v>
      </c>
      <c r="Q105" s="7">
        <v>-0.22566186162594445</v>
      </c>
      <c r="R105" s="9">
        <v>100</v>
      </c>
      <c r="S105">
        <v>0.25315185489828868</v>
      </c>
      <c r="AL105">
        <v>0.1564640351147126</v>
      </c>
      <c r="AM105">
        <v>0</v>
      </c>
      <c r="AN105">
        <v>1</v>
      </c>
      <c r="AO105">
        <v>97</v>
      </c>
      <c r="AP105">
        <v>4</v>
      </c>
      <c r="AQ105">
        <v>0.35333333333333339</v>
      </c>
      <c r="AR105">
        <v>0.97333333333333338</v>
      </c>
      <c r="AS105">
        <v>6.4888888888889312E-3</v>
      </c>
    </row>
    <row r="106" spans="1:45">
      <c r="A106" s="1">
        <v>13.16</v>
      </c>
      <c r="B106" s="1">
        <v>6.3439999999999996E-2</v>
      </c>
      <c r="C106" s="1">
        <v>3.8879999999999998E-2</v>
      </c>
      <c r="D106" s="1">
        <v>0</v>
      </c>
      <c r="G106" s="1">
        <v>17.46</v>
      </c>
      <c r="H106">
        <v>5.7149999999999999E-2</v>
      </c>
      <c r="I106">
        <v>2.6880000000000001E-2</v>
      </c>
      <c r="J106" s="7">
        <v>0</v>
      </c>
      <c r="K106" s="8">
        <v>1</v>
      </c>
      <c r="L106" s="9">
        <v>1</v>
      </c>
      <c r="M106">
        <v>0</v>
      </c>
      <c r="N106">
        <v>9.6984516653081901E-2</v>
      </c>
      <c r="O106" s="7">
        <v>9.6984516653081901E-2</v>
      </c>
      <c r="P106" s="9">
        <v>0.90301548334691806</v>
      </c>
      <c r="Q106" s="7">
        <v>-0.10201557914856639</v>
      </c>
      <c r="R106" s="9">
        <v>100</v>
      </c>
      <c r="S106">
        <v>0.10740072395394648</v>
      </c>
      <c r="AL106">
        <v>0.15668705469165328</v>
      </c>
      <c r="AM106">
        <v>1</v>
      </c>
      <c r="AN106">
        <v>0</v>
      </c>
      <c r="AO106">
        <v>98</v>
      </c>
      <c r="AP106">
        <v>4</v>
      </c>
      <c r="AQ106">
        <v>0.34666666666666668</v>
      </c>
      <c r="AR106">
        <v>0.97333333333333338</v>
      </c>
      <c r="AS106">
        <v>6.4888888888889312E-3</v>
      </c>
    </row>
    <row r="107" spans="1:45">
      <c r="A107" s="1">
        <v>13.9</v>
      </c>
      <c r="B107" s="1">
        <v>6.3030000000000003E-2</v>
      </c>
      <c r="C107" s="1">
        <v>7.8600000000000003E-2</v>
      </c>
      <c r="D107" s="1">
        <v>0</v>
      </c>
      <c r="G107" s="1">
        <v>17.48</v>
      </c>
      <c r="H107">
        <v>6.3149999999999998E-2</v>
      </c>
      <c r="I107">
        <v>5.774E-2</v>
      </c>
      <c r="J107" s="7">
        <v>0</v>
      </c>
      <c r="K107" s="8">
        <v>1</v>
      </c>
      <c r="L107" s="9">
        <v>1</v>
      </c>
      <c r="M107">
        <v>0</v>
      </c>
      <c r="N107">
        <v>0.1147104570334801</v>
      </c>
      <c r="O107" s="7">
        <v>0.1147104570334801</v>
      </c>
      <c r="P107" s="9">
        <v>0.88528954296651996</v>
      </c>
      <c r="Q107" s="7">
        <v>-0.12184052028791574</v>
      </c>
      <c r="R107" s="9">
        <v>100</v>
      </c>
      <c r="S107">
        <v>0.12957394328763491</v>
      </c>
      <c r="AL107">
        <v>0.15745383106045924</v>
      </c>
      <c r="AM107">
        <v>1</v>
      </c>
      <c r="AN107">
        <v>0</v>
      </c>
      <c r="AO107">
        <v>99</v>
      </c>
      <c r="AP107">
        <v>4</v>
      </c>
      <c r="AQ107">
        <v>0.33999999999999997</v>
      </c>
      <c r="AR107">
        <v>0.97333333333333338</v>
      </c>
      <c r="AS107">
        <v>6.4888888888888227E-3</v>
      </c>
    </row>
    <row r="108" spans="1:45">
      <c r="A108" s="1">
        <v>17.53</v>
      </c>
      <c r="B108" s="1">
        <v>6.9080000000000003E-2</v>
      </c>
      <c r="C108" s="1">
        <v>1.7680000000000001E-2</v>
      </c>
      <c r="D108" s="1">
        <v>0</v>
      </c>
      <c r="G108" s="1">
        <v>17.53</v>
      </c>
      <c r="H108">
        <v>6.9080000000000003E-2</v>
      </c>
      <c r="I108">
        <v>1.7680000000000001E-2</v>
      </c>
      <c r="J108" s="7">
        <v>0</v>
      </c>
      <c r="K108" s="8">
        <v>1</v>
      </c>
      <c r="L108" s="9">
        <v>1</v>
      </c>
      <c r="M108">
        <v>0</v>
      </c>
      <c r="N108">
        <v>7.3909230009537672E-3</v>
      </c>
      <c r="O108" s="7">
        <v>7.3909230009537672E-3</v>
      </c>
      <c r="P108" s="9">
        <v>0.99260907699904621</v>
      </c>
      <c r="Q108" s="7">
        <v>-7.4183712010075951E-3</v>
      </c>
      <c r="R108" s="9">
        <v>100</v>
      </c>
      <c r="S108">
        <v>7.4459554846090419E-3</v>
      </c>
      <c r="AL108">
        <v>0.15782384283534839</v>
      </c>
      <c r="AM108">
        <v>1</v>
      </c>
      <c r="AN108">
        <v>0</v>
      </c>
      <c r="AO108">
        <v>100</v>
      </c>
      <c r="AP108">
        <v>4</v>
      </c>
      <c r="AQ108">
        <v>0.33333333333333337</v>
      </c>
      <c r="AR108">
        <v>0.97333333333333338</v>
      </c>
      <c r="AS108">
        <v>6.4888888888889312E-3</v>
      </c>
    </row>
    <row r="109" spans="1:45">
      <c r="A109" s="1">
        <v>17.02</v>
      </c>
      <c r="B109" s="1">
        <v>5.6739999999999999E-2</v>
      </c>
      <c r="C109" s="1">
        <v>3.5540000000000002E-2</v>
      </c>
      <c r="D109" s="1">
        <v>0</v>
      </c>
      <c r="G109" s="1">
        <v>17.57</v>
      </c>
      <c r="H109">
        <v>6.216E-2</v>
      </c>
      <c r="I109">
        <v>0.15390000000000001</v>
      </c>
      <c r="J109" s="7">
        <v>1</v>
      </c>
      <c r="K109" s="8">
        <v>0</v>
      </c>
      <c r="L109" s="9">
        <v>1</v>
      </c>
      <c r="M109">
        <v>1</v>
      </c>
      <c r="N109">
        <v>0.91142335003978014</v>
      </c>
      <c r="O109" s="7">
        <v>0.91142335003978014</v>
      </c>
      <c r="P109" s="9">
        <v>8.8576649960219855E-2</v>
      </c>
      <c r="Q109" s="7">
        <v>-9.2747780511503869E-2</v>
      </c>
      <c r="R109" s="9">
        <v>100</v>
      </c>
      <c r="S109">
        <v>9.7184968934967295E-2</v>
      </c>
      <c r="AL109">
        <v>0.16433998703421598</v>
      </c>
      <c r="AM109">
        <v>1</v>
      </c>
      <c r="AN109">
        <v>0</v>
      </c>
      <c r="AO109">
        <v>101</v>
      </c>
      <c r="AP109">
        <v>4</v>
      </c>
      <c r="AQ109">
        <v>0.32666666666666666</v>
      </c>
      <c r="AR109">
        <v>0.97333333333333338</v>
      </c>
      <c r="AS109">
        <v>6.4888888888889312E-3</v>
      </c>
    </row>
    <row r="110" spans="1:45">
      <c r="A110" s="1">
        <v>13.47</v>
      </c>
      <c r="B110" s="1">
        <v>5.4480000000000001E-2</v>
      </c>
      <c r="C110" s="1">
        <v>5.7239999999999999E-2</v>
      </c>
      <c r="D110" s="1">
        <v>0</v>
      </c>
      <c r="G110" s="1">
        <v>17.600000000000001</v>
      </c>
      <c r="H110">
        <v>6.0490000000000002E-2</v>
      </c>
      <c r="I110">
        <v>0.19739999999999999</v>
      </c>
      <c r="J110" s="7">
        <v>1</v>
      </c>
      <c r="K110" s="8">
        <v>0</v>
      </c>
      <c r="L110" s="9">
        <v>1</v>
      </c>
      <c r="M110">
        <v>1</v>
      </c>
      <c r="N110">
        <v>0.98945722013864645</v>
      </c>
      <c r="O110" s="7">
        <v>0.98945722013864645</v>
      </c>
      <c r="P110" s="9">
        <v>1.0542779861353546E-2</v>
      </c>
      <c r="Q110" s="7">
        <v>-1.0598748690551033E-2</v>
      </c>
      <c r="R110" s="9">
        <v>100</v>
      </c>
      <c r="S110">
        <v>1.0655114386730386E-2</v>
      </c>
      <c r="AL110">
        <v>0.16559476743391363</v>
      </c>
      <c r="AM110">
        <v>1</v>
      </c>
      <c r="AN110">
        <v>0</v>
      </c>
      <c r="AO110">
        <v>102</v>
      </c>
      <c r="AP110">
        <v>4</v>
      </c>
      <c r="AQ110">
        <v>0.31999999999999995</v>
      </c>
      <c r="AR110">
        <v>0.97333333333333338</v>
      </c>
      <c r="AS110">
        <v>6.4888888888888227E-3</v>
      </c>
    </row>
    <row r="111" spans="1:45">
      <c r="A111" s="1">
        <v>15.46</v>
      </c>
      <c r="B111" s="1">
        <v>6.4500000000000002E-2</v>
      </c>
      <c r="C111" s="1">
        <v>6.6429999999999996E-3</v>
      </c>
      <c r="D111" s="1">
        <v>0</v>
      </c>
      <c r="G111" s="1">
        <v>17.77</v>
      </c>
      <c r="H111">
        <v>5.6669999999999998E-2</v>
      </c>
      <c r="I111">
        <v>8.6900000000000005E-2</v>
      </c>
      <c r="J111" s="7">
        <v>1</v>
      </c>
      <c r="K111" s="8">
        <v>0</v>
      </c>
      <c r="L111" s="9">
        <v>1</v>
      </c>
      <c r="M111">
        <v>1</v>
      </c>
      <c r="N111">
        <v>0.63359536351228574</v>
      </c>
      <c r="O111" s="7">
        <v>0.63359536351228574</v>
      </c>
      <c r="P111" s="9">
        <v>0.36640463648771426</v>
      </c>
      <c r="Q111" s="7">
        <v>-0.45634475619763831</v>
      </c>
      <c r="R111" s="9">
        <v>100</v>
      </c>
      <c r="S111">
        <v>0.57829437775014514</v>
      </c>
      <c r="AL111">
        <v>0.16562309799546554</v>
      </c>
      <c r="AM111">
        <v>1</v>
      </c>
      <c r="AN111">
        <v>0</v>
      </c>
      <c r="AO111">
        <v>103</v>
      </c>
      <c r="AP111">
        <v>4</v>
      </c>
      <c r="AQ111">
        <v>0.31333333333333335</v>
      </c>
      <c r="AR111">
        <v>0.97333333333333338</v>
      </c>
      <c r="AS111">
        <v>6.4888888888889312E-3</v>
      </c>
    </row>
    <row r="112" spans="1:45">
      <c r="A112" s="1">
        <v>15.51</v>
      </c>
      <c r="B112" s="1">
        <v>5.9069999999999998E-2</v>
      </c>
      <c r="C112" s="1">
        <v>6.5049999999999997E-2</v>
      </c>
      <c r="D112" s="1">
        <v>0</v>
      </c>
      <c r="G112" s="1">
        <v>17.84</v>
      </c>
      <c r="H112">
        <v>5.5199999999999999E-2</v>
      </c>
      <c r="I112">
        <v>1.9970000000000002E-2</v>
      </c>
      <c r="J112" s="7">
        <v>0</v>
      </c>
      <c r="K112" s="8">
        <v>1</v>
      </c>
      <c r="L112" s="9">
        <v>1</v>
      </c>
      <c r="M112">
        <v>0</v>
      </c>
      <c r="N112">
        <v>0.1147275838567762</v>
      </c>
      <c r="O112" s="7">
        <v>0.1147275838567762</v>
      </c>
      <c r="P112" s="9">
        <v>0.88527241614322383</v>
      </c>
      <c r="Q112" s="7">
        <v>-0.12185986648837888</v>
      </c>
      <c r="R112" s="9">
        <v>100</v>
      </c>
      <c r="S112">
        <v>0.12959579646296693</v>
      </c>
      <c r="AL112">
        <v>0.16842986516187566</v>
      </c>
      <c r="AM112">
        <v>1</v>
      </c>
      <c r="AN112">
        <v>0</v>
      </c>
      <c r="AO112">
        <v>104</v>
      </c>
      <c r="AP112">
        <v>4</v>
      </c>
      <c r="AQ112">
        <v>0.30666666666666664</v>
      </c>
      <c r="AR112">
        <v>0.97333333333333338</v>
      </c>
      <c r="AS112">
        <v>6.4888888888888227E-3</v>
      </c>
    </row>
    <row r="113" spans="1:45">
      <c r="A113" s="1">
        <v>23.97</v>
      </c>
      <c r="B113" s="1">
        <v>6.019E-2</v>
      </c>
      <c r="C113" s="1">
        <v>5.4379999999999998E-2</v>
      </c>
      <c r="D113" s="1">
        <v>0</v>
      </c>
      <c r="G113" s="1">
        <v>17.84</v>
      </c>
      <c r="H113">
        <v>6.6350000000000006E-2</v>
      </c>
      <c r="I113">
        <v>2.4899999999999999E-2</v>
      </c>
      <c r="J113" s="7">
        <v>0</v>
      </c>
      <c r="K113" s="8">
        <v>1</v>
      </c>
      <c r="L113" s="9">
        <v>1</v>
      </c>
      <c r="M113">
        <v>0</v>
      </c>
      <c r="N113">
        <v>1.8486445864268789E-2</v>
      </c>
      <c r="O113" s="7">
        <v>1.8486445864268789E-2</v>
      </c>
      <c r="P113" s="9">
        <v>0.98151355413573116</v>
      </c>
      <c r="Q113" s="7">
        <v>-1.86594557473907E-2</v>
      </c>
      <c r="R113" s="9">
        <v>100</v>
      </c>
      <c r="S113">
        <v>1.8834631255344177E-2</v>
      </c>
      <c r="AL113">
        <v>0.17050742326408871</v>
      </c>
      <c r="AM113">
        <v>1</v>
      </c>
      <c r="AN113">
        <v>0</v>
      </c>
      <c r="AO113">
        <v>105</v>
      </c>
      <c r="AP113">
        <v>4</v>
      </c>
      <c r="AQ113">
        <v>0.30000000000000004</v>
      </c>
      <c r="AR113">
        <v>0.97333333333333338</v>
      </c>
      <c r="AS113">
        <v>0</v>
      </c>
    </row>
    <row r="114" spans="1:45">
      <c r="A114" s="1">
        <v>27.08</v>
      </c>
      <c r="B114" s="1">
        <v>5.6279999999999997E-2</v>
      </c>
      <c r="C114" s="1">
        <v>1.6330000000000001E-2</v>
      </c>
      <c r="D114" s="1">
        <v>0</v>
      </c>
      <c r="G114" s="1">
        <v>17.88</v>
      </c>
      <c r="H114">
        <v>6.515E-2</v>
      </c>
      <c r="I114">
        <v>0.13539999999999999</v>
      </c>
      <c r="J114" s="7">
        <v>1</v>
      </c>
      <c r="K114" s="8">
        <v>0</v>
      </c>
      <c r="L114" s="9">
        <v>1</v>
      </c>
      <c r="M114">
        <v>1</v>
      </c>
      <c r="N114">
        <v>0.74043664499366102</v>
      </c>
      <c r="O114" s="7">
        <v>0.74043664499366102</v>
      </c>
      <c r="P114" s="9">
        <v>0.25956335500633898</v>
      </c>
      <c r="Q114" s="7">
        <v>-0.30051520599910164</v>
      </c>
      <c r="R114" s="9">
        <v>100</v>
      </c>
      <c r="S114">
        <v>0.35055444211376269</v>
      </c>
      <c r="AL114">
        <v>0.1714071842000553</v>
      </c>
      <c r="AM114">
        <v>0</v>
      </c>
      <c r="AN114">
        <v>1</v>
      </c>
      <c r="AO114">
        <v>105</v>
      </c>
      <c r="AP114">
        <v>5</v>
      </c>
      <c r="AQ114">
        <v>0.30000000000000004</v>
      </c>
      <c r="AR114">
        <v>0.96666666666666667</v>
      </c>
      <c r="AS114">
        <v>6.4444444444444861E-3</v>
      </c>
    </row>
    <row r="115" spans="1:45">
      <c r="A115" s="1">
        <v>33.81</v>
      </c>
      <c r="B115" s="1">
        <v>5.8279999999999998E-2</v>
      </c>
      <c r="C115" s="1">
        <v>4.9670000000000001E-3</v>
      </c>
      <c r="D115" s="1">
        <v>0</v>
      </c>
      <c r="G115" s="1">
        <v>17.89</v>
      </c>
      <c r="H115">
        <v>6.0819999999999999E-2</v>
      </c>
      <c r="I115">
        <v>9.9540000000000003E-2</v>
      </c>
      <c r="J115" s="7">
        <v>1</v>
      </c>
      <c r="K115" s="8">
        <v>0</v>
      </c>
      <c r="L115" s="9">
        <v>1</v>
      </c>
      <c r="M115">
        <v>1</v>
      </c>
      <c r="N115">
        <v>0.58234273388372115</v>
      </c>
      <c r="O115" s="7">
        <v>0.58234273388372115</v>
      </c>
      <c r="P115" s="9">
        <v>0.41765726611627885</v>
      </c>
      <c r="Q115" s="7">
        <v>-0.54069611474370149</v>
      </c>
      <c r="R115" s="9">
        <v>100</v>
      </c>
      <c r="S115">
        <v>0.71720181572605357</v>
      </c>
      <c r="AL115">
        <v>0.17707896596881506</v>
      </c>
      <c r="AM115">
        <v>1</v>
      </c>
      <c r="AN115">
        <v>0</v>
      </c>
      <c r="AO115">
        <v>106</v>
      </c>
      <c r="AP115">
        <v>5</v>
      </c>
      <c r="AQ115">
        <v>0.29333333333333333</v>
      </c>
      <c r="AR115">
        <v>0.96666666666666667</v>
      </c>
      <c r="AS115">
        <v>6.4444444444444861E-3</v>
      </c>
    </row>
    <row r="116" spans="1:45">
      <c r="A116" s="1">
        <v>15.91</v>
      </c>
      <c r="B116" s="1">
        <v>6.4030000000000004E-2</v>
      </c>
      <c r="C116" s="1">
        <v>1.652E-2</v>
      </c>
      <c r="D116" s="1">
        <v>0</v>
      </c>
      <c r="G116" s="1">
        <v>17.91</v>
      </c>
      <c r="H116">
        <v>5.5800000000000002E-2</v>
      </c>
      <c r="I116">
        <v>2.8809999999999999E-2</v>
      </c>
      <c r="J116" s="7">
        <v>0</v>
      </c>
      <c r="K116" s="8">
        <v>1</v>
      </c>
      <c r="L116" s="9">
        <v>1</v>
      </c>
      <c r="M116">
        <v>0</v>
      </c>
      <c r="N116">
        <v>0.14732786966338288</v>
      </c>
      <c r="O116" s="7">
        <v>0.14732786966338288</v>
      </c>
      <c r="P116" s="9">
        <v>0.85267213033661715</v>
      </c>
      <c r="Q116" s="7">
        <v>-0.15938017778771482</v>
      </c>
      <c r="R116" s="9">
        <v>100</v>
      </c>
      <c r="S116">
        <v>0.17278372826049904</v>
      </c>
      <c r="AL116">
        <v>0.17879362237897159</v>
      </c>
      <c r="AM116">
        <v>1</v>
      </c>
      <c r="AN116">
        <v>0</v>
      </c>
      <c r="AO116">
        <v>107</v>
      </c>
      <c r="AP116">
        <v>5</v>
      </c>
      <c r="AQ116">
        <v>0.28666666666666663</v>
      </c>
      <c r="AR116">
        <v>0.96666666666666667</v>
      </c>
      <c r="AS116">
        <v>6.4444444444443786E-3</v>
      </c>
    </row>
    <row r="117" spans="1:45">
      <c r="A117" s="1">
        <v>21.25</v>
      </c>
      <c r="B117" s="1">
        <v>5.8349999999999999E-2</v>
      </c>
      <c r="C117" s="1">
        <v>1.4619999999999999E-2</v>
      </c>
      <c r="D117" s="1">
        <v>0</v>
      </c>
      <c r="G117" s="1">
        <v>17.940000000000001</v>
      </c>
      <c r="H117">
        <v>6.2280000000000002E-2</v>
      </c>
      <c r="I117">
        <v>3.8850000000000003E-2</v>
      </c>
      <c r="J117" s="7">
        <v>0</v>
      </c>
      <c r="K117" s="8">
        <v>1</v>
      </c>
      <c r="L117" s="9">
        <v>1</v>
      </c>
      <c r="M117">
        <v>0</v>
      </c>
      <c r="N117">
        <v>7.1921672734133857E-2</v>
      </c>
      <c r="O117" s="7">
        <v>7.1921672734133857E-2</v>
      </c>
      <c r="P117" s="9">
        <v>0.92807832726586614</v>
      </c>
      <c r="Q117" s="7">
        <v>-7.4639145376464572E-2</v>
      </c>
      <c r="R117" s="9">
        <v>100</v>
      </c>
      <c r="S117">
        <v>7.7495261575621824E-2</v>
      </c>
      <c r="AL117">
        <v>0.17886945012693983</v>
      </c>
      <c r="AM117">
        <v>1</v>
      </c>
      <c r="AN117">
        <v>0</v>
      </c>
      <c r="AO117">
        <v>108</v>
      </c>
      <c r="AP117">
        <v>5</v>
      </c>
      <c r="AQ117">
        <v>0.28000000000000003</v>
      </c>
      <c r="AR117">
        <v>0.96666666666666667</v>
      </c>
      <c r="AS117">
        <v>6.4444444444444861E-3</v>
      </c>
    </row>
    <row r="118" spans="1:45">
      <c r="A118" s="1">
        <v>27.85</v>
      </c>
      <c r="B118" s="1">
        <v>6.1289999999999997E-2</v>
      </c>
      <c r="C118" s="1">
        <v>0.1103</v>
      </c>
      <c r="D118" s="1">
        <v>0</v>
      </c>
      <c r="G118" s="1">
        <v>18</v>
      </c>
      <c r="H118">
        <v>5.9970000000000002E-2</v>
      </c>
      <c r="I118">
        <v>3.8890000000000001E-2</v>
      </c>
      <c r="J118" s="7">
        <v>0</v>
      </c>
      <c r="K118" s="8">
        <v>1</v>
      </c>
      <c r="L118" s="9">
        <v>1</v>
      </c>
      <c r="M118">
        <v>0</v>
      </c>
      <c r="N118">
        <v>0.10964520533662162</v>
      </c>
      <c r="O118" s="7">
        <v>0.10964520533662162</v>
      </c>
      <c r="P118" s="9">
        <v>0.89035479466337841</v>
      </c>
      <c r="Q118" s="7">
        <v>-0.116135250004844</v>
      </c>
      <c r="R118" s="9">
        <v>100</v>
      </c>
      <c r="S118">
        <v>0.12314776760210047</v>
      </c>
      <c r="AL118">
        <v>0.19500110432228357</v>
      </c>
      <c r="AM118">
        <v>1</v>
      </c>
      <c r="AN118">
        <v>0</v>
      </c>
      <c r="AO118">
        <v>109</v>
      </c>
      <c r="AP118">
        <v>5</v>
      </c>
      <c r="AQ118">
        <v>0.27333333333333332</v>
      </c>
      <c r="AR118">
        <v>0.96666666666666667</v>
      </c>
      <c r="AS118">
        <v>6.4444444444443786E-3</v>
      </c>
    </row>
    <row r="119" spans="1:45">
      <c r="A119" s="1">
        <v>15.6</v>
      </c>
      <c r="B119" s="1">
        <v>5.6599999999999998E-2</v>
      </c>
      <c r="C119" s="1">
        <v>4.7050000000000002E-2</v>
      </c>
      <c r="D119" s="1">
        <v>0</v>
      </c>
      <c r="G119" s="1">
        <v>18.05</v>
      </c>
      <c r="H119">
        <v>6.2480000000000001E-2</v>
      </c>
      <c r="I119">
        <v>9.4469999999999998E-2</v>
      </c>
      <c r="J119" s="7">
        <v>1</v>
      </c>
      <c r="K119" s="8">
        <v>0</v>
      </c>
      <c r="L119" s="9">
        <v>1</v>
      </c>
      <c r="M119">
        <v>1</v>
      </c>
      <c r="N119">
        <v>0.46044980171153443</v>
      </c>
      <c r="O119" s="7">
        <v>0.46044980171153443</v>
      </c>
      <c r="P119" s="9">
        <v>0.53955019828846562</v>
      </c>
      <c r="Q119" s="7">
        <v>-0.77555143745545652</v>
      </c>
      <c r="R119" s="9">
        <v>0</v>
      </c>
      <c r="S119">
        <v>1.1717894030639338</v>
      </c>
      <c r="AL119">
        <v>0.19586757506001984</v>
      </c>
      <c r="AM119">
        <v>1</v>
      </c>
      <c r="AN119">
        <v>0</v>
      </c>
      <c r="AO119">
        <v>110</v>
      </c>
      <c r="AP119">
        <v>5</v>
      </c>
      <c r="AQ119">
        <v>0.26666666666666672</v>
      </c>
      <c r="AR119">
        <v>0.96666666666666667</v>
      </c>
      <c r="AS119">
        <v>6.4444444444444861E-3</v>
      </c>
    </row>
    <row r="120" spans="1:45">
      <c r="A120" s="1">
        <v>15.04</v>
      </c>
      <c r="B120" s="1">
        <v>5.7540000000000001E-2</v>
      </c>
      <c r="C120" s="1">
        <v>1.0529999999999999E-2</v>
      </c>
      <c r="D120" s="1">
        <v>0</v>
      </c>
      <c r="G120" s="1">
        <v>18.059999999999999</v>
      </c>
      <c r="H120">
        <v>8.1159999999999996E-2</v>
      </c>
      <c r="I120">
        <v>0.13070000000000001</v>
      </c>
      <c r="J120" s="7">
        <v>0</v>
      </c>
      <c r="K120" s="8">
        <v>1</v>
      </c>
      <c r="L120" s="9">
        <v>1</v>
      </c>
      <c r="M120">
        <v>0</v>
      </c>
      <c r="N120">
        <v>0.10179807794817623</v>
      </c>
      <c r="O120" s="7">
        <v>0.10179807794817623</v>
      </c>
      <c r="P120" s="9">
        <v>0.89820192205182381</v>
      </c>
      <c r="Q120" s="7">
        <v>-0.10736037843786553</v>
      </c>
      <c r="R120" s="9">
        <v>100</v>
      </c>
      <c r="S120">
        <v>0.11333540426592714</v>
      </c>
      <c r="AL120">
        <v>0.19976090440314051</v>
      </c>
      <c r="AM120">
        <v>1</v>
      </c>
      <c r="AN120">
        <v>0</v>
      </c>
      <c r="AO120">
        <v>111</v>
      </c>
      <c r="AP120">
        <v>5</v>
      </c>
      <c r="AQ120">
        <v>0.26</v>
      </c>
      <c r="AR120">
        <v>0.96666666666666667</v>
      </c>
      <c r="AS120">
        <v>6.4444444444444861E-3</v>
      </c>
    </row>
    <row r="121" spans="1:45">
      <c r="A121" s="1">
        <v>18.190000000000001</v>
      </c>
      <c r="B121" s="1">
        <v>7.6689999999999994E-2</v>
      </c>
      <c r="C121" s="1">
        <v>0.15479999999999999</v>
      </c>
      <c r="D121" s="1">
        <v>0</v>
      </c>
      <c r="G121" s="1">
        <v>18.14</v>
      </c>
      <c r="H121">
        <v>6.2869999999999995E-2</v>
      </c>
      <c r="I121">
        <v>2.6849999999999999E-2</v>
      </c>
      <c r="J121" s="7">
        <v>1</v>
      </c>
      <c r="K121" s="8">
        <v>0</v>
      </c>
      <c r="L121" s="9">
        <v>1</v>
      </c>
      <c r="M121">
        <v>1</v>
      </c>
      <c r="N121">
        <v>4.1855320150218069E-2</v>
      </c>
      <c r="O121" s="7">
        <v>4.1855320150218069E-2</v>
      </c>
      <c r="P121" s="9">
        <v>0.95814467984978191</v>
      </c>
      <c r="Q121" s="7">
        <v>-3.1735363658677604</v>
      </c>
      <c r="R121" s="9">
        <v>0</v>
      </c>
      <c r="S121">
        <v>22.891825373955236</v>
      </c>
      <c r="AL121">
        <v>0.2020121136227625</v>
      </c>
      <c r="AM121">
        <v>1</v>
      </c>
      <c r="AN121">
        <v>0</v>
      </c>
      <c r="AO121">
        <v>112</v>
      </c>
      <c r="AP121">
        <v>5</v>
      </c>
      <c r="AQ121">
        <v>0.2533333333333333</v>
      </c>
      <c r="AR121">
        <v>0.96666666666666667</v>
      </c>
      <c r="AS121">
        <v>6.4444444444443786E-3</v>
      </c>
    </row>
    <row r="122" spans="1:45">
      <c r="A122" s="1">
        <v>23.77</v>
      </c>
      <c r="B122" s="1">
        <v>5.4289999999999998E-2</v>
      </c>
      <c r="C122" s="1">
        <v>4.6969999999999998E-2</v>
      </c>
      <c r="D122" s="1">
        <v>0</v>
      </c>
      <c r="G122" s="1">
        <v>18.149999999999999</v>
      </c>
      <c r="H122">
        <v>6.0819999999999999E-2</v>
      </c>
      <c r="I122">
        <v>0.25080000000000002</v>
      </c>
      <c r="J122" s="7">
        <v>1</v>
      </c>
      <c r="K122" s="8">
        <v>0</v>
      </c>
      <c r="L122" s="9">
        <v>1</v>
      </c>
      <c r="M122">
        <v>1</v>
      </c>
      <c r="N122">
        <v>0.99904180147608557</v>
      </c>
      <c r="O122" s="7">
        <v>0.99904180147608557</v>
      </c>
      <c r="P122" s="9">
        <v>9.5819852391443305E-4</v>
      </c>
      <c r="Q122" s="7">
        <v>-9.5865788958583113E-4</v>
      </c>
      <c r="R122" s="9">
        <v>100</v>
      </c>
      <c r="S122">
        <v>9.5911754893408211E-4</v>
      </c>
      <c r="AL122">
        <v>0.20350080845160062</v>
      </c>
      <c r="AM122">
        <v>1</v>
      </c>
      <c r="AN122">
        <v>0</v>
      </c>
      <c r="AO122">
        <v>113</v>
      </c>
      <c r="AP122">
        <v>5</v>
      </c>
      <c r="AQ122">
        <v>0.2466666666666667</v>
      </c>
      <c r="AR122">
        <v>0.96666666666666667</v>
      </c>
      <c r="AS122">
        <v>6.4444444444444861E-3</v>
      </c>
    </row>
    <row r="123" spans="1:45">
      <c r="A123" s="1">
        <v>19.86</v>
      </c>
      <c r="B123" s="1">
        <v>6.4399999999999999E-2</v>
      </c>
      <c r="C123" s="1">
        <v>4.8309999999999999E-2</v>
      </c>
      <c r="D123" s="1">
        <v>0</v>
      </c>
      <c r="G123" s="1">
        <v>18.18</v>
      </c>
      <c r="H123">
        <v>5.892E-2</v>
      </c>
      <c r="I123">
        <v>0.16259999999999999</v>
      </c>
      <c r="J123" s="7">
        <v>1</v>
      </c>
      <c r="K123" s="8">
        <v>0</v>
      </c>
      <c r="L123" s="9">
        <v>1</v>
      </c>
      <c r="M123">
        <v>1</v>
      </c>
      <c r="N123">
        <v>0.97095938796123615</v>
      </c>
      <c r="O123" s="7">
        <v>0.97095938796123615</v>
      </c>
      <c r="P123" s="9">
        <v>2.9040612038763847E-2</v>
      </c>
      <c r="Q123" s="7">
        <v>-2.9470636528181895E-2</v>
      </c>
      <c r="R123" s="9">
        <v>100</v>
      </c>
      <c r="S123">
        <v>2.9909193318313373E-2</v>
      </c>
      <c r="AL123">
        <v>0.20973864945389634</v>
      </c>
      <c r="AM123">
        <v>1</v>
      </c>
      <c r="AN123">
        <v>0</v>
      </c>
      <c r="AO123">
        <v>114</v>
      </c>
      <c r="AP123">
        <v>5</v>
      </c>
      <c r="AQ123">
        <v>0.24</v>
      </c>
      <c r="AR123">
        <v>0.96666666666666667</v>
      </c>
      <c r="AS123">
        <v>6.4444444444444861E-3</v>
      </c>
    </row>
    <row r="124" spans="1:45">
      <c r="A124" s="1">
        <v>17.43</v>
      </c>
      <c r="B124" s="1">
        <v>5.6349999999999997E-2</v>
      </c>
      <c r="C124" s="1">
        <v>4.3360000000000003E-2</v>
      </c>
      <c r="D124" s="1">
        <v>0</v>
      </c>
      <c r="G124" s="1">
        <v>18.190000000000001</v>
      </c>
      <c r="H124">
        <v>7.6689999999999994E-2</v>
      </c>
      <c r="I124">
        <v>0.15479999999999999</v>
      </c>
      <c r="J124" s="7">
        <v>0</v>
      </c>
      <c r="K124" s="8">
        <v>1</v>
      </c>
      <c r="L124" s="9">
        <v>1</v>
      </c>
      <c r="M124">
        <v>0</v>
      </c>
      <c r="N124">
        <v>0.44070134113368165</v>
      </c>
      <c r="O124" s="7">
        <v>0.44070134113368165</v>
      </c>
      <c r="P124" s="9">
        <v>0.55929865886631835</v>
      </c>
      <c r="Q124" s="7">
        <v>-0.58107167503639268</v>
      </c>
      <c r="R124" s="9">
        <v>100</v>
      </c>
      <c r="S124">
        <v>0.78795350953812426</v>
      </c>
      <c r="AL124">
        <v>0.2216390751782398</v>
      </c>
      <c r="AM124">
        <v>1</v>
      </c>
      <c r="AN124">
        <v>0</v>
      </c>
      <c r="AO124">
        <v>115</v>
      </c>
      <c r="AP124">
        <v>5</v>
      </c>
      <c r="AQ124">
        <v>0.23333333333333328</v>
      </c>
      <c r="AR124">
        <v>0.96666666666666667</v>
      </c>
      <c r="AS124">
        <v>6.4444444444443786E-3</v>
      </c>
    </row>
    <row r="125" spans="1:45">
      <c r="A125" s="1">
        <v>14.11</v>
      </c>
      <c r="B125" s="1">
        <v>6.4089999999999994E-2</v>
      </c>
      <c r="C125" s="1">
        <v>0.13739999999999999</v>
      </c>
      <c r="D125" s="1">
        <v>0</v>
      </c>
      <c r="G125" s="1">
        <v>18.22</v>
      </c>
      <c r="H125">
        <v>6.447E-2</v>
      </c>
      <c r="I125">
        <v>0</v>
      </c>
      <c r="J125" s="7">
        <v>0</v>
      </c>
      <c r="K125" s="8">
        <v>1</v>
      </c>
      <c r="L125" s="9">
        <v>1</v>
      </c>
      <c r="M125">
        <v>0</v>
      </c>
      <c r="N125">
        <v>1.0195779062463542E-2</v>
      </c>
      <c r="O125" s="7">
        <v>1.0195779062463542E-2</v>
      </c>
      <c r="P125" s="9">
        <v>0.98980422093753651</v>
      </c>
      <c r="Q125" s="7">
        <v>-1.0248112038672871E-2</v>
      </c>
      <c r="R125" s="9">
        <v>100</v>
      </c>
      <c r="S125">
        <v>1.0300803781990504E-2</v>
      </c>
      <c r="AL125">
        <v>0.2258980940259088</v>
      </c>
      <c r="AM125">
        <v>1</v>
      </c>
      <c r="AN125">
        <v>0</v>
      </c>
      <c r="AO125">
        <v>116</v>
      </c>
      <c r="AP125">
        <v>5</v>
      </c>
      <c r="AQ125">
        <v>0.22666666666666668</v>
      </c>
      <c r="AR125">
        <v>0.96666666666666667</v>
      </c>
      <c r="AS125">
        <v>6.4444444444444861E-3</v>
      </c>
    </row>
    <row r="126" spans="1:45">
      <c r="A126" s="1">
        <v>25.22</v>
      </c>
      <c r="B126" s="1">
        <v>6.3289999999999999E-2</v>
      </c>
      <c r="C126" s="1">
        <v>2.3789999999999999E-2</v>
      </c>
      <c r="D126" s="1">
        <v>0</v>
      </c>
      <c r="G126" s="1">
        <v>18.239999999999998</v>
      </c>
      <c r="H126">
        <v>6.1100000000000002E-2</v>
      </c>
      <c r="I126">
        <v>1.9720000000000001E-2</v>
      </c>
      <c r="J126" s="7">
        <v>0</v>
      </c>
      <c r="K126" s="8">
        <v>1</v>
      </c>
      <c r="L126" s="9">
        <v>1</v>
      </c>
      <c r="M126">
        <v>0</v>
      </c>
      <c r="N126">
        <v>4.4379692874628077E-2</v>
      </c>
      <c r="O126" s="7">
        <v>4.4379692874628077E-2</v>
      </c>
      <c r="P126" s="9">
        <v>0.95562030712537194</v>
      </c>
      <c r="Q126" s="7">
        <v>-4.5394613101845976E-2</v>
      </c>
      <c r="R126" s="9">
        <v>100</v>
      </c>
      <c r="S126">
        <v>4.6440717661314523E-2</v>
      </c>
      <c r="AL126">
        <v>0.23227395788742775</v>
      </c>
      <c r="AM126">
        <v>1</v>
      </c>
      <c r="AN126">
        <v>0</v>
      </c>
      <c r="AO126">
        <v>117</v>
      </c>
      <c r="AP126">
        <v>5</v>
      </c>
      <c r="AQ126">
        <v>0.21999999999999997</v>
      </c>
      <c r="AR126">
        <v>0.96666666666666667</v>
      </c>
      <c r="AS126">
        <v>6.4444444444443786E-3</v>
      </c>
    </row>
    <row r="127" spans="1:45">
      <c r="A127" s="1">
        <v>14.93</v>
      </c>
      <c r="B127" s="1">
        <v>6.1679999999999999E-2</v>
      </c>
      <c r="C127" s="1">
        <v>4.3279999999999999E-2</v>
      </c>
      <c r="D127" s="1">
        <v>0</v>
      </c>
      <c r="G127" s="1">
        <v>18.3</v>
      </c>
      <c r="H127">
        <v>5.7099999999999998E-2</v>
      </c>
      <c r="I127">
        <v>3.9739999999999998E-2</v>
      </c>
      <c r="J127" s="7">
        <v>0</v>
      </c>
      <c r="K127" s="8">
        <v>1</v>
      </c>
      <c r="L127" s="9">
        <v>1</v>
      </c>
      <c r="M127">
        <v>0</v>
      </c>
      <c r="N127">
        <v>0.19500110432228357</v>
      </c>
      <c r="O127" s="7">
        <v>0.19500110432228357</v>
      </c>
      <c r="P127" s="9">
        <v>0.80499889567771643</v>
      </c>
      <c r="Q127" s="7">
        <v>-0.21691437339343833</v>
      </c>
      <c r="R127" s="9">
        <v>100</v>
      </c>
      <c r="S127">
        <v>0.2422377289823672</v>
      </c>
      <c r="AL127">
        <v>0.23746399762266363</v>
      </c>
      <c r="AM127">
        <v>1</v>
      </c>
      <c r="AN127">
        <v>0</v>
      </c>
      <c r="AO127">
        <v>118</v>
      </c>
      <c r="AP127">
        <v>5</v>
      </c>
      <c r="AQ127">
        <v>0.21333333333333337</v>
      </c>
      <c r="AR127">
        <v>0.96666666666666667</v>
      </c>
      <c r="AS127">
        <v>6.4444444444444861E-3</v>
      </c>
    </row>
    <row r="128" spans="1:45">
      <c r="A128" s="1">
        <v>18.45</v>
      </c>
      <c r="B128" s="1">
        <v>5.9339999999999997E-2</v>
      </c>
      <c r="C128" s="1">
        <v>2.6380000000000001E-2</v>
      </c>
      <c r="D128" s="1">
        <v>0</v>
      </c>
      <c r="G128" s="1">
        <v>18.329999999999998</v>
      </c>
      <c r="H128">
        <v>6.5199999999999994E-2</v>
      </c>
      <c r="I128">
        <v>7.0699999999999999E-2</v>
      </c>
      <c r="J128" s="7">
        <v>0</v>
      </c>
      <c r="K128" s="8">
        <v>1</v>
      </c>
      <c r="L128" s="9">
        <v>1</v>
      </c>
      <c r="M128">
        <v>0</v>
      </c>
      <c r="N128">
        <v>0.16433998703421598</v>
      </c>
      <c r="O128" s="7">
        <v>0.16433998703421598</v>
      </c>
      <c r="P128" s="9">
        <v>0.83566001296578407</v>
      </c>
      <c r="Q128" s="7">
        <v>-0.1795334316706988</v>
      </c>
      <c r="R128" s="9">
        <v>100</v>
      </c>
      <c r="S128">
        <v>0.19665890970535746</v>
      </c>
      <c r="AL128">
        <v>0.24991089265382527</v>
      </c>
      <c r="AM128">
        <v>1</v>
      </c>
      <c r="AN128">
        <v>0</v>
      </c>
      <c r="AO128">
        <v>119</v>
      </c>
      <c r="AP128">
        <v>5</v>
      </c>
      <c r="AQ128">
        <v>0.20666666666666667</v>
      </c>
      <c r="AR128">
        <v>0.96666666666666667</v>
      </c>
      <c r="AS128">
        <v>6.4444444444444861E-3</v>
      </c>
    </row>
    <row r="129" spans="1:45">
      <c r="A129" s="1">
        <v>18.95</v>
      </c>
      <c r="B129" s="1">
        <v>6.4909999999999995E-2</v>
      </c>
      <c r="C129" s="1">
        <v>6.3869999999999996E-2</v>
      </c>
      <c r="D129" s="1">
        <v>0</v>
      </c>
      <c r="G129" s="1">
        <v>18.350000000000001</v>
      </c>
      <c r="H129">
        <v>6.3140000000000002E-2</v>
      </c>
      <c r="I129">
        <v>6.6360000000000002E-2</v>
      </c>
      <c r="J129" s="7">
        <v>0</v>
      </c>
      <c r="K129" s="8">
        <v>1</v>
      </c>
      <c r="L129" s="9">
        <v>1</v>
      </c>
      <c r="M129">
        <v>0</v>
      </c>
      <c r="N129">
        <v>0.19586757506001984</v>
      </c>
      <c r="O129" s="7">
        <v>0.19586757506001984</v>
      </c>
      <c r="P129" s="9">
        <v>0.80413242493998016</v>
      </c>
      <c r="Q129" s="7">
        <v>-0.217991315729193</v>
      </c>
      <c r="R129" s="9">
        <v>100</v>
      </c>
      <c r="S129">
        <v>0.24357626801908808</v>
      </c>
      <c r="AL129">
        <v>0.25147907838806671</v>
      </c>
      <c r="AM129">
        <v>1</v>
      </c>
      <c r="AN129">
        <v>0</v>
      </c>
      <c r="AO129">
        <v>120</v>
      </c>
      <c r="AP129">
        <v>5</v>
      </c>
      <c r="AQ129">
        <v>0.19999999999999996</v>
      </c>
      <c r="AR129">
        <v>0.96666666666666667</v>
      </c>
      <c r="AS129">
        <v>6.4444444444443786E-3</v>
      </c>
    </row>
    <row r="130" spans="1:45">
      <c r="A130" s="1">
        <v>21.84</v>
      </c>
      <c r="B130" s="1">
        <v>5.8590000000000003E-2</v>
      </c>
      <c r="C130" s="1">
        <v>4.0719999999999999E-2</v>
      </c>
      <c r="D130" s="1">
        <v>0</v>
      </c>
      <c r="G130" s="1">
        <v>18.399999999999999</v>
      </c>
      <c r="H130">
        <v>5.8549999999999998E-2</v>
      </c>
      <c r="I130">
        <v>1.8600000000000001E-3</v>
      </c>
      <c r="J130" s="7">
        <v>0</v>
      </c>
      <c r="K130" s="8">
        <v>1</v>
      </c>
      <c r="L130" s="9">
        <v>1</v>
      </c>
      <c r="M130">
        <v>0</v>
      </c>
      <c r="N130">
        <v>3.5406516904482932E-2</v>
      </c>
      <c r="O130" s="7">
        <v>3.5406516904482932E-2</v>
      </c>
      <c r="P130" s="9">
        <v>0.96459348309551707</v>
      </c>
      <c r="Q130" s="7">
        <v>-3.6048527439425368E-2</v>
      </c>
      <c r="R130" s="9">
        <v>100</v>
      </c>
      <c r="S130">
        <v>3.6706153965355856E-2</v>
      </c>
      <c r="AL130">
        <v>0.25350632764003661</v>
      </c>
      <c r="AM130">
        <v>1</v>
      </c>
      <c r="AN130">
        <v>0</v>
      </c>
      <c r="AO130">
        <v>121</v>
      </c>
      <c r="AP130">
        <v>5</v>
      </c>
      <c r="AQ130">
        <v>0.19333333333333336</v>
      </c>
      <c r="AR130">
        <v>0.96666666666666667</v>
      </c>
      <c r="AS130">
        <v>6.4444444444444861E-3</v>
      </c>
    </row>
    <row r="131" spans="1:45">
      <c r="A131" s="1">
        <v>16.21</v>
      </c>
      <c r="B131" s="1">
        <v>5.7689999999999998E-2</v>
      </c>
      <c r="C131" s="1">
        <v>3.9E-2</v>
      </c>
      <c r="D131" s="1">
        <v>0</v>
      </c>
      <c r="G131" s="1">
        <v>18.420000000000002</v>
      </c>
      <c r="H131">
        <v>5.8630000000000002E-2</v>
      </c>
      <c r="I131">
        <v>2.562E-2</v>
      </c>
      <c r="J131" s="7">
        <v>0</v>
      </c>
      <c r="K131" s="8">
        <v>1</v>
      </c>
      <c r="L131" s="9">
        <v>1</v>
      </c>
      <c r="M131">
        <v>0</v>
      </c>
      <c r="N131">
        <v>9.221317321275431E-2</v>
      </c>
      <c r="O131" s="7">
        <v>9.221317321275431E-2</v>
      </c>
      <c r="P131" s="9">
        <v>0.90778682678724565</v>
      </c>
      <c r="Q131" s="7">
        <v>-9.6745700204907803E-2</v>
      </c>
      <c r="R131" s="9">
        <v>100</v>
      </c>
      <c r="S131">
        <v>0.10158020637852452</v>
      </c>
      <c r="AL131">
        <v>0.25917996523391618</v>
      </c>
      <c r="AM131">
        <v>1</v>
      </c>
      <c r="AN131">
        <v>0</v>
      </c>
      <c r="AO131">
        <v>122</v>
      </c>
      <c r="AP131">
        <v>5</v>
      </c>
      <c r="AQ131">
        <v>0.18666666666666665</v>
      </c>
      <c r="AR131">
        <v>0.96666666666666667</v>
      </c>
      <c r="AS131">
        <v>6.4444444444443786E-3</v>
      </c>
    </row>
    <row r="132" spans="1:45">
      <c r="A132" s="1">
        <v>20.39</v>
      </c>
      <c r="B132" s="1">
        <v>6.862E-2</v>
      </c>
      <c r="C132" s="1">
        <v>8.448E-2</v>
      </c>
      <c r="D132" s="1">
        <v>0</v>
      </c>
      <c r="G132" s="1">
        <v>18.45</v>
      </c>
      <c r="H132">
        <v>5.9339999999999997E-2</v>
      </c>
      <c r="I132">
        <v>2.6380000000000001E-2</v>
      </c>
      <c r="J132" s="7">
        <v>0</v>
      </c>
      <c r="K132" s="8">
        <v>1</v>
      </c>
      <c r="L132" s="9">
        <v>1</v>
      </c>
      <c r="M132">
        <v>0</v>
      </c>
      <c r="N132">
        <v>8.458750454831078E-2</v>
      </c>
      <c r="O132" s="7">
        <v>8.458750454831078E-2</v>
      </c>
      <c r="P132" s="9">
        <v>0.91541249545168923</v>
      </c>
      <c r="Q132" s="7">
        <v>-8.8380500591733524E-2</v>
      </c>
      <c r="R132" s="9">
        <v>100</v>
      </c>
      <c r="S132">
        <v>9.2403703214224781E-2</v>
      </c>
      <c r="AL132">
        <v>0.2668062549398611</v>
      </c>
      <c r="AM132">
        <v>1</v>
      </c>
      <c r="AN132">
        <v>0</v>
      </c>
      <c r="AO132">
        <v>123</v>
      </c>
      <c r="AP132">
        <v>5</v>
      </c>
      <c r="AQ132">
        <v>0.18000000000000005</v>
      </c>
      <c r="AR132">
        <v>0.96666666666666667</v>
      </c>
      <c r="AS132">
        <v>6.4444444444444861E-3</v>
      </c>
    </row>
    <row r="133" spans="1:45">
      <c r="A133" s="1">
        <v>16.82</v>
      </c>
      <c r="B133" s="1">
        <v>5.3760000000000002E-2</v>
      </c>
      <c r="C133" s="1">
        <v>7.2500000000000004E-3</v>
      </c>
      <c r="D133" s="1">
        <v>0</v>
      </c>
      <c r="G133" s="1">
        <v>18.47</v>
      </c>
      <c r="H133">
        <v>5.525E-2</v>
      </c>
      <c r="I133">
        <v>0.3201</v>
      </c>
      <c r="J133" s="7">
        <v>1</v>
      </c>
      <c r="K133" s="8">
        <v>0</v>
      </c>
      <c r="L133" s="9">
        <v>1</v>
      </c>
      <c r="M133">
        <v>1</v>
      </c>
      <c r="N133">
        <v>0.99998504350787121</v>
      </c>
      <c r="O133" s="7">
        <v>0.99998504350787121</v>
      </c>
      <c r="P133" s="9">
        <v>1.4956492128792576E-5</v>
      </c>
      <c r="Q133" s="7">
        <v>-1.4956603978236226E-5</v>
      </c>
      <c r="R133" s="9">
        <v>100</v>
      </c>
      <c r="S133">
        <v>1.4956715828795142E-5</v>
      </c>
      <c r="AL133">
        <v>0.26953942134185055</v>
      </c>
      <c r="AM133">
        <v>1</v>
      </c>
      <c r="AN133">
        <v>0</v>
      </c>
      <c r="AO133">
        <v>124</v>
      </c>
      <c r="AP133">
        <v>5</v>
      </c>
      <c r="AQ133">
        <v>0.17333333333333334</v>
      </c>
      <c r="AR133">
        <v>0.96666666666666667</v>
      </c>
      <c r="AS133">
        <v>6.4444444444444861E-3</v>
      </c>
    </row>
    <row r="134" spans="1:45">
      <c r="A134" s="1">
        <v>13.04</v>
      </c>
      <c r="B134" s="1">
        <v>6.2700000000000006E-2</v>
      </c>
      <c r="C134" s="1">
        <v>3.2649999999999998E-2</v>
      </c>
      <c r="D134" s="1">
        <v>0</v>
      </c>
      <c r="G134" s="1">
        <v>18.52</v>
      </c>
      <c r="H134">
        <v>6.0220000000000003E-2</v>
      </c>
      <c r="I134">
        <v>0.13350000000000001</v>
      </c>
      <c r="J134" s="7">
        <v>1</v>
      </c>
      <c r="K134" s="8">
        <v>0</v>
      </c>
      <c r="L134" s="9">
        <v>1</v>
      </c>
      <c r="M134">
        <v>1</v>
      </c>
      <c r="N134">
        <v>0.89108194820991315</v>
      </c>
      <c r="O134" s="7">
        <v>0.89108194820991315</v>
      </c>
      <c r="P134" s="9">
        <v>0.10891805179008685</v>
      </c>
      <c r="Q134" s="7">
        <v>-0.11531888244104652</v>
      </c>
      <c r="R134" s="9">
        <v>100</v>
      </c>
      <c r="S134">
        <v>0.12223124035773743</v>
      </c>
      <c r="AL134">
        <v>0.27869560995280424</v>
      </c>
      <c r="AM134">
        <v>1</v>
      </c>
      <c r="AN134">
        <v>0</v>
      </c>
      <c r="AO134">
        <v>125</v>
      </c>
      <c r="AP134">
        <v>5</v>
      </c>
      <c r="AQ134">
        <v>0.16666666666666663</v>
      </c>
      <c r="AR134">
        <v>0.96666666666666667</v>
      </c>
      <c r="AS134">
        <v>6.4444444444443786E-3</v>
      </c>
    </row>
    <row r="135" spans="1:45">
      <c r="A135" s="1">
        <v>15.67</v>
      </c>
      <c r="B135" s="1">
        <v>6.3119999999999996E-2</v>
      </c>
      <c r="C135" s="1">
        <v>1.103E-2</v>
      </c>
      <c r="D135" s="1">
        <v>0</v>
      </c>
      <c r="G135" s="1">
        <v>18.54</v>
      </c>
      <c r="H135">
        <v>6.0659999999999999E-2</v>
      </c>
      <c r="I135">
        <v>2.6429999999999999E-2</v>
      </c>
      <c r="J135" s="7">
        <v>0</v>
      </c>
      <c r="K135" s="8">
        <v>1</v>
      </c>
      <c r="L135" s="9">
        <v>1</v>
      </c>
      <c r="M135">
        <v>0</v>
      </c>
      <c r="N135">
        <v>6.8723942013184505E-2</v>
      </c>
      <c r="O135" s="7">
        <v>6.8723942013184505E-2</v>
      </c>
      <c r="P135" s="9">
        <v>0.93127605798681545</v>
      </c>
      <c r="Q135" s="7">
        <v>-7.1199527949040567E-2</v>
      </c>
      <c r="R135" s="9">
        <v>100</v>
      </c>
      <c r="S135">
        <v>7.3795456700291834E-2</v>
      </c>
      <c r="AL135">
        <v>0.27980254255040687</v>
      </c>
      <c r="AM135">
        <v>1</v>
      </c>
      <c r="AN135">
        <v>0</v>
      </c>
      <c r="AO135">
        <v>126</v>
      </c>
      <c r="AP135">
        <v>5</v>
      </c>
      <c r="AQ135">
        <v>0.16000000000000003</v>
      </c>
      <c r="AR135">
        <v>0.96666666666666667</v>
      </c>
      <c r="AS135">
        <v>0</v>
      </c>
    </row>
    <row r="136" spans="1:45">
      <c r="A136" s="1">
        <v>17.36</v>
      </c>
      <c r="B136" s="1">
        <v>5.8749999999999997E-2</v>
      </c>
      <c r="C136" s="1">
        <v>5.9290000000000002E-2</v>
      </c>
      <c r="D136" s="1">
        <v>0</v>
      </c>
      <c r="G136" s="1">
        <v>18.57</v>
      </c>
      <c r="H136">
        <v>5.9610000000000003E-2</v>
      </c>
      <c r="I136">
        <v>0.1323</v>
      </c>
      <c r="J136" s="7">
        <v>1</v>
      </c>
      <c r="K136" s="8">
        <v>0</v>
      </c>
      <c r="L136" s="9">
        <v>1</v>
      </c>
      <c r="M136">
        <v>1</v>
      </c>
      <c r="N136">
        <v>0.89861012850230337</v>
      </c>
      <c r="O136" s="7">
        <v>0.89861012850230337</v>
      </c>
      <c r="P136" s="9">
        <v>0.10138987149769663</v>
      </c>
      <c r="Q136" s="7">
        <v>-0.10690601098482388</v>
      </c>
      <c r="R136" s="9">
        <v>100</v>
      </c>
      <c r="S136">
        <v>0.11282965580043174</v>
      </c>
      <c r="AL136">
        <v>0.29329079208909969</v>
      </c>
      <c r="AM136">
        <v>0</v>
      </c>
      <c r="AN136">
        <v>1</v>
      </c>
      <c r="AO136">
        <v>126</v>
      </c>
      <c r="AP136">
        <v>6</v>
      </c>
      <c r="AQ136">
        <v>0.16000000000000003</v>
      </c>
      <c r="AR136">
        <v>0.96</v>
      </c>
      <c r="AS136">
        <v>6.4000000000000411E-3</v>
      </c>
    </row>
    <row r="137" spans="1:45">
      <c r="A137" s="1">
        <v>14.16</v>
      </c>
      <c r="B137" s="1">
        <v>5.8209999999999998E-2</v>
      </c>
      <c r="C137" s="1">
        <v>1.487E-3</v>
      </c>
      <c r="D137" s="1">
        <v>0</v>
      </c>
      <c r="G137" s="1">
        <v>18.579999999999998</v>
      </c>
      <c r="H137">
        <v>5.425E-2</v>
      </c>
      <c r="I137">
        <v>8.1689999999999999E-2</v>
      </c>
      <c r="J137" s="7">
        <v>1</v>
      </c>
      <c r="K137" s="8">
        <v>0</v>
      </c>
      <c r="L137" s="9">
        <v>1</v>
      </c>
      <c r="M137">
        <v>1</v>
      </c>
      <c r="N137">
        <v>0.73616116523085939</v>
      </c>
      <c r="O137" s="7">
        <v>0.73616116523085939</v>
      </c>
      <c r="P137" s="9">
        <v>0.26383883476914061</v>
      </c>
      <c r="Q137" s="7">
        <v>-0.30630620972622669</v>
      </c>
      <c r="R137" s="9">
        <v>100</v>
      </c>
      <c r="S137">
        <v>0.35839819760989566</v>
      </c>
      <c r="AL137">
        <v>0.29734019450969706</v>
      </c>
      <c r="AM137">
        <v>1</v>
      </c>
      <c r="AN137">
        <v>0</v>
      </c>
      <c r="AO137">
        <v>127</v>
      </c>
      <c r="AP137">
        <v>6</v>
      </c>
      <c r="AQ137">
        <v>0.15333333333333332</v>
      </c>
      <c r="AR137">
        <v>0.96</v>
      </c>
      <c r="AS137">
        <v>6.4000000000000411E-3</v>
      </c>
    </row>
    <row r="138" spans="1:45">
      <c r="A138" s="1">
        <v>17.84</v>
      </c>
      <c r="B138" s="1">
        <v>5.5199999999999999E-2</v>
      </c>
      <c r="C138" s="1">
        <v>1.9970000000000002E-2</v>
      </c>
      <c r="D138" s="1">
        <v>0</v>
      </c>
      <c r="G138" s="1">
        <v>18.600000000000001</v>
      </c>
      <c r="H138">
        <v>6.3729999999999995E-2</v>
      </c>
      <c r="I138">
        <v>8.0049999999999996E-2</v>
      </c>
      <c r="J138" s="7">
        <v>0</v>
      </c>
      <c r="K138" s="8">
        <v>1</v>
      </c>
      <c r="L138" s="9">
        <v>1</v>
      </c>
      <c r="M138">
        <v>0</v>
      </c>
      <c r="N138">
        <v>0.29734019450969706</v>
      </c>
      <c r="O138" s="7">
        <v>0.29734019450969706</v>
      </c>
      <c r="P138" s="9">
        <v>0.70265980549030294</v>
      </c>
      <c r="Q138" s="7">
        <v>-0.35288242251915775</v>
      </c>
      <c r="R138" s="9">
        <v>100</v>
      </c>
      <c r="S138">
        <v>0.42316380158136213</v>
      </c>
      <c r="AL138">
        <v>0.30228246540871384</v>
      </c>
      <c r="AM138">
        <v>1</v>
      </c>
      <c r="AN138">
        <v>0</v>
      </c>
      <c r="AO138">
        <v>128</v>
      </c>
      <c r="AP138">
        <v>6</v>
      </c>
      <c r="AQ138">
        <v>0.14666666666666661</v>
      </c>
      <c r="AR138">
        <v>0.96</v>
      </c>
      <c r="AS138">
        <v>0</v>
      </c>
    </row>
    <row r="139" spans="1:45">
      <c r="A139" s="1">
        <v>15.18</v>
      </c>
      <c r="B139" s="1">
        <v>5.8529999999999999E-2</v>
      </c>
      <c r="C139" s="1">
        <v>4.4790000000000003E-2</v>
      </c>
      <c r="D139" s="1">
        <v>0</v>
      </c>
      <c r="G139" s="1">
        <v>18.66</v>
      </c>
      <c r="H139">
        <v>6.7769999999999997E-2</v>
      </c>
      <c r="I139">
        <v>0.1226</v>
      </c>
      <c r="J139" s="7">
        <v>1</v>
      </c>
      <c r="K139" s="8">
        <v>0</v>
      </c>
      <c r="L139" s="9">
        <v>1</v>
      </c>
      <c r="M139">
        <v>1</v>
      </c>
      <c r="N139">
        <v>0.55514173085716123</v>
      </c>
      <c r="O139" s="7">
        <v>0.55514173085716123</v>
      </c>
      <c r="P139" s="9">
        <v>0.44485826914283877</v>
      </c>
      <c r="Q139" s="7">
        <v>-0.58853182692350015</v>
      </c>
      <c r="R139" s="9">
        <v>100</v>
      </c>
      <c r="S139">
        <v>0.80134179150243245</v>
      </c>
      <c r="AL139">
        <v>0.3173029551448035</v>
      </c>
      <c r="AM139">
        <v>0</v>
      </c>
      <c r="AN139">
        <v>1</v>
      </c>
      <c r="AO139">
        <v>128</v>
      </c>
      <c r="AP139">
        <v>7</v>
      </c>
      <c r="AQ139">
        <v>0.14666666666666661</v>
      </c>
      <c r="AR139">
        <v>0.95333333333333337</v>
      </c>
      <c r="AS139">
        <v>0</v>
      </c>
    </row>
    <row r="140" spans="1:45">
      <c r="A140" s="1">
        <v>14.02</v>
      </c>
      <c r="B140" s="1">
        <v>6.1129999999999997E-2</v>
      </c>
      <c r="C140" s="1">
        <v>2.2450000000000001E-2</v>
      </c>
      <c r="D140" s="1">
        <v>0</v>
      </c>
      <c r="G140" s="1">
        <v>18.7</v>
      </c>
      <c r="H140">
        <v>6.3100000000000003E-2</v>
      </c>
      <c r="I140">
        <v>0.1772</v>
      </c>
      <c r="J140" s="7">
        <v>1</v>
      </c>
      <c r="K140" s="8">
        <v>0</v>
      </c>
      <c r="L140" s="9">
        <v>1</v>
      </c>
      <c r="M140">
        <v>1</v>
      </c>
      <c r="N140">
        <v>0.9704377035532894</v>
      </c>
      <c r="O140" s="7">
        <v>0.9704377035532894</v>
      </c>
      <c r="P140" s="9">
        <v>2.9562296446710601E-2</v>
      </c>
      <c r="Q140" s="7">
        <v>-3.0008068486624174E-2</v>
      </c>
      <c r="R140" s="9">
        <v>100</v>
      </c>
      <c r="S140">
        <v>3.0462848195682509E-2</v>
      </c>
      <c r="AL140">
        <v>0.32404752301248235</v>
      </c>
      <c r="AM140">
        <v>0</v>
      </c>
      <c r="AN140">
        <v>1</v>
      </c>
      <c r="AO140">
        <v>128</v>
      </c>
      <c r="AP140">
        <v>8</v>
      </c>
      <c r="AQ140">
        <v>0.14666666666666661</v>
      </c>
      <c r="AR140">
        <v>0.94666666666666666</v>
      </c>
      <c r="AS140">
        <v>0</v>
      </c>
    </row>
    <row r="141" spans="1:45">
      <c r="A141" s="1">
        <v>15.7</v>
      </c>
      <c r="B141" s="1">
        <v>5.935E-2</v>
      </c>
      <c r="C141" s="1">
        <v>0.1115</v>
      </c>
      <c r="D141" s="1">
        <v>0</v>
      </c>
      <c r="G141" s="1">
        <v>18.7</v>
      </c>
      <c r="H141">
        <v>7.7990000000000004E-2</v>
      </c>
      <c r="I141">
        <v>0.12180000000000001</v>
      </c>
      <c r="J141" s="7">
        <v>1</v>
      </c>
      <c r="K141" s="8">
        <v>0</v>
      </c>
      <c r="L141" s="9">
        <v>1</v>
      </c>
      <c r="M141">
        <v>1</v>
      </c>
      <c r="N141">
        <v>0.14621854152645122</v>
      </c>
      <c r="O141" s="7">
        <v>0.14621854152645122</v>
      </c>
      <c r="P141" s="9">
        <v>0.8537814584735488</v>
      </c>
      <c r="Q141" s="7">
        <v>-1.922652916681477</v>
      </c>
      <c r="R141" s="9">
        <v>0</v>
      </c>
      <c r="S141">
        <v>5.8390779278775531</v>
      </c>
      <c r="AL141">
        <v>0.338971745514276</v>
      </c>
      <c r="AM141">
        <v>0</v>
      </c>
      <c r="AN141">
        <v>1</v>
      </c>
      <c r="AO141">
        <v>128</v>
      </c>
      <c r="AP141">
        <v>9</v>
      </c>
      <c r="AQ141">
        <v>0.14666666666666661</v>
      </c>
      <c r="AR141">
        <v>0.94</v>
      </c>
      <c r="AS141">
        <v>6.2666666666666027E-3</v>
      </c>
    </row>
    <row r="142" spans="1:45">
      <c r="A142" s="1">
        <v>18.399999999999999</v>
      </c>
      <c r="B142" s="1">
        <v>5.8549999999999998E-2</v>
      </c>
      <c r="C142" s="1">
        <v>1.8600000000000001E-3</v>
      </c>
      <c r="D142" s="1">
        <v>0</v>
      </c>
      <c r="G142" s="1">
        <v>18.75</v>
      </c>
      <c r="H142">
        <v>5.9069999999999998E-2</v>
      </c>
      <c r="I142">
        <v>3.0360000000000002E-2</v>
      </c>
      <c r="J142" s="7">
        <v>0</v>
      </c>
      <c r="K142" s="8">
        <v>1</v>
      </c>
      <c r="L142" s="9">
        <v>1</v>
      </c>
      <c r="M142">
        <v>0</v>
      </c>
      <c r="N142">
        <v>0.1121297743662277</v>
      </c>
      <c r="O142" s="7">
        <v>0.1121297743662277</v>
      </c>
      <c r="P142" s="9">
        <v>0.88787022563377227</v>
      </c>
      <c r="Q142" s="7">
        <v>-0.11892968897410458</v>
      </c>
      <c r="R142" s="9">
        <v>100</v>
      </c>
      <c r="S142">
        <v>0.12629072484797893</v>
      </c>
      <c r="AL142">
        <v>0.35026607702226259</v>
      </c>
      <c r="AM142">
        <v>1</v>
      </c>
      <c r="AN142">
        <v>0</v>
      </c>
      <c r="AO142">
        <v>129</v>
      </c>
      <c r="AP142">
        <v>9</v>
      </c>
      <c r="AQ142">
        <v>0.14000000000000001</v>
      </c>
      <c r="AR142">
        <v>0.94</v>
      </c>
      <c r="AS142">
        <v>6.2666666666667068E-3</v>
      </c>
    </row>
    <row r="143" spans="1:45">
      <c r="A143" s="1">
        <v>20.76</v>
      </c>
      <c r="B143" s="1">
        <v>6.7659999999999998E-2</v>
      </c>
      <c r="C143" s="1">
        <v>6.5740000000000007E-2</v>
      </c>
      <c r="D143" s="1">
        <v>0</v>
      </c>
      <c r="G143" s="1">
        <v>18.77</v>
      </c>
      <c r="H143">
        <v>6.4930000000000002E-2</v>
      </c>
      <c r="I143">
        <v>9.0499999999999997E-2</v>
      </c>
      <c r="J143" s="7">
        <v>0</v>
      </c>
      <c r="K143" s="8">
        <v>1</v>
      </c>
      <c r="L143" s="9">
        <v>1</v>
      </c>
      <c r="M143">
        <v>0</v>
      </c>
      <c r="N143">
        <v>0.35697169369767795</v>
      </c>
      <c r="O143" s="7">
        <v>0.35697169369767795</v>
      </c>
      <c r="P143" s="9">
        <v>0.64302830630232211</v>
      </c>
      <c r="Q143" s="7">
        <v>-0.44156653347035446</v>
      </c>
      <c r="R143" s="9">
        <v>100</v>
      </c>
      <c r="S143">
        <v>0.5551414925268412</v>
      </c>
      <c r="AL143">
        <v>0.35328467191349955</v>
      </c>
      <c r="AM143">
        <v>1</v>
      </c>
      <c r="AN143">
        <v>0</v>
      </c>
      <c r="AO143">
        <v>130</v>
      </c>
      <c r="AP143">
        <v>9</v>
      </c>
      <c r="AQ143">
        <v>0.1333333333333333</v>
      </c>
      <c r="AR143">
        <v>0.94</v>
      </c>
      <c r="AS143">
        <v>6.2666666666666027E-3</v>
      </c>
    </row>
    <row r="144" spans="1:45">
      <c r="A144" s="1">
        <v>13.12</v>
      </c>
      <c r="B144" s="1">
        <v>5.5809999999999998E-2</v>
      </c>
      <c r="C144" s="1">
        <v>2.2599999999999999E-2</v>
      </c>
      <c r="D144" s="1">
        <v>0</v>
      </c>
      <c r="G144" s="1">
        <v>18.77</v>
      </c>
      <c r="H144">
        <v>6.6839999999999997E-2</v>
      </c>
      <c r="I144">
        <v>0.1948</v>
      </c>
      <c r="J144" s="7">
        <v>1</v>
      </c>
      <c r="K144" s="8">
        <v>0</v>
      </c>
      <c r="L144" s="9">
        <v>1</v>
      </c>
      <c r="M144">
        <v>1</v>
      </c>
      <c r="N144">
        <v>0.97219820462148332</v>
      </c>
      <c r="O144" s="7">
        <v>0.97219820462148332</v>
      </c>
      <c r="P144" s="9">
        <v>2.780179537851668E-2</v>
      </c>
      <c r="Q144" s="7">
        <v>-2.8195581089743529E-2</v>
      </c>
      <c r="R144" s="9">
        <v>100</v>
      </c>
      <c r="S144">
        <v>2.8596838840430756E-2</v>
      </c>
      <c r="AL144">
        <v>0.35697169369767795</v>
      </c>
      <c r="AM144">
        <v>1</v>
      </c>
      <c r="AN144">
        <v>0</v>
      </c>
      <c r="AO144">
        <v>131</v>
      </c>
      <c r="AP144">
        <v>9</v>
      </c>
      <c r="AQ144">
        <v>0.12666666666666671</v>
      </c>
      <c r="AR144">
        <v>0.94</v>
      </c>
      <c r="AS144">
        <v>0</v>
      </c>
    </row>
    <row r="145" spans="1:45">
      <c r="A145" s="1">
        <v>19.96</v>
      </c>
      <c r="B145" s="1">
        <v>6.2330000000000003E-2</v>
      </c>
      <c r="C145" s="1">
        <v>9.2740000000000003E-2</v>
      </c>
      <c r="D145" s="1">
        <v>0</v>
      </c>
      <c r="G145" s="1">
        <v>18.8</v>
      </c>
      <c r="H145">
        <v>5.534E-2</v>
      </c>
      <c r="I145">
        <v>8.4220000000000003E-2</v>
      </c>
      <c r="J145" s="7">
        <v>1</v>
      </c>
      <c r="K145" s="8">
        <v>0</v>
      </c>
      <c r="L145" s="9">
        <v>1</v>
      </c>
      <c r="M145">
        <v>1</v>
      </c>
      <c r="N145">
        <v>0.72928342233040322</v>
      </c>
      <c r="O145" s="7">
        <v>0.72928342233040322</v>
      </c>
      <c r="P145" s="9">
        <v>0.27071657766959678</v>
      </c>
      <c r="Q145" s="7">
        <v>-0.31569284018352051</v>
      </c>
      <c r="R145" s="9">
        <v>100</v>
      </c>
      <c r="S145">
        <v>0.37120901062652722</v>
      </c>
      <c r="AL145">
        <v>0.35709546740077663</v>
      </c>
      <c r="AM145">
        <v>0</v>
      </c>
      <c r="AN145">
        <v>1</v>
      </c>
      <c r="AO145">
        <v>131</v>
      </c>
      <c r="AP145">
        <v>10</v>
      </c>
      <c r="AQ145">
        <v>0.12666666666666671</v>
      </c>
      <c r="AR145">
        <v>0.93333333333333335</v>
      </c>
      <c r="AS145">
        <v>0</v>
      </c>
    </row>
    <row r="146" spans="1:45">
      <c r="A146" s="1">
        <v>18.89</v>
      </c>
      <c r="B146" s="1">
        <v>5.9549999999999999E-2</v>
      </c>
      <c r="C146" s="1">
        <v>2.3990000000000001E-2</v>
      </c>
      <c r="D146" s="1">
        <v>0</v>
      </c>
      <c r="G146" s="1">
        <v>18.87</v>
      </c>
      <c r="H146">
        <v>5.6640000000000003E-2</v>
      </c>
      <c r="I146">
        <v>0.113</v>
      </c>
      <c r="J146" s="7">
        <v>1</v>
      </c>
      <c r="K146" s="8">
        <v>0</v>
      </c>
      <c r="L146" s="9">
        <v>1</v>
      </c>
      <c r="M146">
        <v>1</v>
      </c>
      <c r="N146">
        <v>0.88146122419286688</v>
      </c>
      <c r="O146" s="7">
        <v>0.88146122419286688</v>
      </c>
      <c r="P146" s="9">
        <v>0.11853877580713312</v>
      </c>
      <c r="Q146" s="7">
        <v>-0.12617426654863834</v>
      </c>
      <c r="R146" s="9">
        <v>100</v>
      </c>
      <c r="S146">
        <v>0.13447985294608536</v>
      </c>
      <c r="AL146">
        <v>0.36551033553636025</v>
      </c>
      <c r="AM146">
        <v>0</v>
      </c>
      <c r="AN146">
        <v>1</v>
      </c>
      <c r="AO146">
        <v>131</v>
      </c>
      <c r="AP146">
        <v>11</v>
      </c>
      <c r="AQ146">
        <v>0.12666666666666671</v>
      </c>
      <c r="AR146">
        <v>0.92666666666666664</v>
      </c>
      <c r="AS146">
        <v>0</v>
      </c>
    </row>
    <row r="147" spans="1:45">
      <c r="A147" s="1">
        <v>19.73</v>
      </c>
      <c r="B147" s="1">
        <v>7.1919999999999998E-2</v>
      </c>
      <c r="C147" s="1">
        <v>0.13619999999999999</v>
      </c>
      <c r="D147" s="1">
        <v>0</v>
      </c>
      <c r="G147" s="1">
        <v>18.89</v>
      </c>
      <c r="H147">
        <v>5.9549999999999999E-2</v>
      </c>
      <c r="I147">
        <v>2.3990000000000001E-2</v>
      </c>
      <c r="J147" s="7">
        <v>0</v>
      </c>
      <c r="K147" s="8">
        <v>1</v>
      </c>
      <c r="L147" s="9">
        <v>1</v>
      </c>
      <c r="M147">
        <v>0</v>
      </c>
      <c r="N147">
        <v>8.3514062997028987E-2</v>
      </c>
      <c r="O147" s="7">
        <v>8.3514062997028987E-2</v>
      </c>
      <c r="P147" s="9">
        <v>0.91648593700297099</v>
      </c>
      <c r="Q147" s="7">
        <v>-8.7208556061267831E-2</v>
      </c>
      <c r="R147" s="9">
        <v>100</v>
      </c>
      <c r="S147">
        <v>9.1124216559318863E-2</v>
      </c>
      <c r="AL147">
        <v>0.38110338039254726</v>
      </c>
      <c r="AM147">
        <v>0</v>
      </c>
      <c r="AN147">
        <v>1</v>
      </c>
      <c r="AO147">
        <v>131</v>
      </c>
      <c r="AP147">
        <v>12</v>
      </c>
      <c r="AQ147">
        <v>0.12666666666666671</v>
      </c>
      <c r="AR147">
        <v>0.92</v>
      </c>
      <c r="AS147">
        <v>6.1333333333333734E-3</v>
      </c>
    </row>
    <row r="148" spans="1:45">
      <c r="A148" s="1">
        <v>19.100000000000001</v>
      </c>
      <c r="B148" s="1">
        <v>5.8520000000000003E-2</v>
      </c>
      <c r="C148" s="1">
        <v>5.9400000000000001E-2</v>
      </c>
      <c r="D148" s="1">
        <v>0</v>
      </c>
      <c r="G148" s="1">
        <v>18.899999999999999</v>
      </c>
      <c r="H148">
        <v>6.5519999999999995E-2</v>
      </c>
      <c r="I148">
        <v>0.21970000000000001</v>
      </c>
      <c r="J148" s="7">
        <v>1</v>
      </c>
      <c r="K148" s="8">
        <v>0</v>
      </c>
      <c r="L148" s="9">
        <v>1</v>
      </c>
      <c r="M148">
        <v>1</v>
      </c>
      <c r="N148">
        <v>0.99277551816423493</v>
      </c>
      <c r="O148" s="7">
        <v>0.99277551816423493</v>
      </c>
      <c r="P148" s="9">
        <v>7.2244818357650731E-3</v>
      </c>
      <c r="Q148" s="7">
        <v>-7.2507047791122029E-3</v>
      </c>
      <c r="R148" s="9">
        <v>100</v>
      </c>
      <c r="S148">
        <v>7.277054785883556E-3</v>
      </c>
      <c r="AL148">
        <v>0.39691757873839845</v>
      </c>
      <c r="AM148">
        <v>1</v>
      </c>
      <c r="AN148">
        <v>0</v>
      </c>
      <c r="AO148">
        <v>132</v>
      </c>
      <c r="AP148">
        <v>12</v>
      </c>
      <c r="AQ148">
        <v>0.12</v>
      </c>
      <c r="AR148">
        <v>0.92</v>
      </c>
      <c r="AS148">
        <v>6.1333333333333734E-3</v>
      </c>
    </row>
    <row r="149" spans="1:45">
      <c r="A149" s="1">
        <v>16.02</v>
      </c>
      <c r="B149" s="1">
        <v>6.4699999999999994E-2</v>
      </c>
      <c r="C149" s="1">
        <v>6.1550000000000001E-2</v>
      </c>
      <c r="D149" s="1">
        <v>0</v>
      </c>
      <c r="G149" s="1">
        <v>18.91</v>
      </c>
      <c r="H149">
        <v>5.0439999999999999E-2</v>
      </c>
      <c r="I149">
        <v>9.2710000000000001E-2</v>
      </c>
      <c r="J149" s="7">
        <v>1</v>
      </c>
      <c r="K149" s="8">
        <v>0</v>
      </c>
      <c r="L149" s="9">
        <v>1</v>
      </c>
      <c r="M149">
        <v>1</v>
      </c>
      <c r="N149">
        <v>0.91147756797559309</v>
      </c>
      <c r="O149" s="7">
        <v>0.91147756797559309</v>
      </c>
      <c r="P149" s="9">
        <v>8.8522432024406905E-2</v>
      </c>
      <c r="Q149" s="7">
        <v>-9.2688295176570845E-2</v>
      </c>
      <c r="R149" s="9">
        <v>100</v>
      </c>
      <c r="S149">
        <v>9.711970446076551E-2</v>
      </c>
      <c r="AL149">
        <v>0.39711847645815929</v>
      </c>
      <c r="AM149">
        <v>1</v>
      </c>
      <c r="AN149">
        <v>0</v>
      </c>
      <c r="AO149">
        <v>133</v>
      </c>
      <c r="AP149">
        <v>12</v>
      </c>
      <c r="AQ149">
        <v>0.11333333333333329</v>
      </c>
      <c r="AR149">
        <v>0.92</v>
      </c>
      <c r="AS149">
        <v>6.1333333333332711E-3</v>
      </c>
    </row>
    <row r="150" spans="1:45">
      <c r="A150" s="1">
        <v>17.46</v>
      </c>
      <c r="B150" s="1">
        <v>5.7149999999999999E-2</v>
      </c>
      <c r="C150" s="1">
        <v>2.6880000000000001E-2</v>
      </c>
      <c r="D150" s="1">
        <v>0</v>
      </c>
      <c r="G150" s="1">
        <v>18.940000000000001</v>
      </c>
      <c r="H150">
        <v>6.0569999999999999E-2</v>
      </c>
      <c r="I150">
        <v>2.6689999999999998E-2</v>
      </c>
      <c r="J150" s="7">
        <v>0</v>
      </c>
      <c r="K150" s="8">
        <v>1</v>
      </c>
      <c r="L150" s="9">
        <v>1</v>
      </c>
      <c r="M150">
        <v>0</v>
      </c>
      <c r="N150">
        <v>7.8711678207739721E-2</v>
      </c>
      <c r="O150" s="7">
        <v>7.8711678207739721E-2</v>
      </c>
      <c r="P150" s="9">
        <v>0.92128832179226028</v>
      </c>
      <c r="Q150" s="7">
        <v>-8.1982238740208033E-2</v>
      </c>
      <c r="R150" s="9">
        <v>100</v>
      </c>
      <c r="S150">
        <v>8.5436530938127184E-2</v>
      </c>
      <c r="AL150">
        <v>0.39940643015515126</v>
      </c>
      <c r="AM150">
        <v>1</v>
      </c>
      <c r="AN150">
        <v>0</v>
      </c>
      <c r="AO150">
        <v>134</v>
      </c>
      <c r="AP150">
        <v>12</v>
      </c>
      <c r="AQ150">
        <v>0.10666666666666669</v>
      </c>
      <c r="AR150">
        <v>0.92</v>
      </c>
      <c r="AS150">
        <v>0</v>
      </c>
    </row>
    <row r="151" spans="1:45">
      <c r="A151" s="1">
        <v>13.78</v>
      </c>
      <c r="B151" s="1">
        <v>6.0999999999999999E-2</v>
      </c>
      <c r="C151" s="1">
        <v>1.2880000000000001E-2</v>
      </c>
      <c r="D151" s="1">
        <v>0</v>
      </c>
      <c r="G151" s="1">
        <v>18.95</v>
      </c>
      <c r="H151">
        <v>6.4909999999999995E-2</v>
      </c>
      <c r="I151">
        <v>6.3869999999999996E-2</v>
      </c>
      <c r="J151" s="7">
        <v>0</v>
      </c>
      <c r="K151" s="8">
        <v>1</v>
      </c>
      <c r="L151" s="9">
        <v>1</v>
      </c>
      <c r="M151">
        <v>0</v>
      </c>
      <c r="N151">
        <v>0.15668705469165328</v>
      </c>
      <c r="O151" s="7">
        <v>0.15668705469165328</v>
      </c>
      <c r="P151" s="9">
        <v>0.84331294530834677</v>
      </c>
      <c r="Q151" s="7">
        <v>-0.17041716174461299</v>
      </c>
      <c r="R151" s="9">
        <v>100</v>
      </c>
      <c r="S151">
        <v>0.18579941831008254</v>
      </c>
      <c r="AL151">
        <v>0.4124535645475732</v>
      </c>
      <c r="AM151">
        <v>0</v>
      </c>
      <c r="AN151">
        <v>1</v>
      </c>
      <c r="AO151">
        <v>134</v>
      </c>
      <c r="AP151">
        <v>13</v>
      </c>
      <c r="AQ151">
        <v>0.10666666666666669</v>
      </c>
      <c r="AR151">
        <v>0.91333333333333333</v>
      </c>
      <c r="AS151">
        <v>6.0888888888889284E-3</v>
      </c>
    </row>
    <row r="152" spans="1:45">
      <c r="A152" s="1">
        <v>10.38</v>
      </c>
      <c r="B152" s="1">
        <v>7.8710000000000002E-2</v>
      </c>
      <c r="C152" s="1">
        <v>0.30009999999999998</v>
      </c>
      <c r="D152" s="1">
        <v>1</v>
      </c>
      <c r="G152" s="1">
        <v>19.04</v>
      </c>
      <c r="H152">
        <v>5.6669999999999998E-2</v>
      </c>
      <c r="I152">
        <v>3.7089999999999998E-2</v>
      </c>
      <c r="J152" s="7">
        <v>0</v>
      </c>
      <c r="K152" s="8">
        <v>1</v>
      </c>
      <c r="L152" s="9">
        <v>1</v>
      </c>
      <c r="M152">
        <v>0</v>
      </c>
      <c r="N152">
        <v>0.2258980940259088</v>
      </c>
      <c r="O152" s="7">
        <v>0.2258980940259088</v>
      </c>
      <c r="P152" s="9">
        <v>0.77410190597409123</v>
      </c>
      <c r="Q152" s="7">
        <v>-0.25605175259378582</v>
      </c>
      <c r="R152" s="9">
        <v>100</v>
      </c>
      <c r="S152">
        <v>0.29181958122380525</v>
      </c>
      <c r="AL152">
        <v>0.44070134113368165</v>
      </c>
      <c r="AM152">
        <v>1</v>
      </c>
      <c r="AN152">
        <v>0</v>
      </c>
      <c r="AO152">
        <v>135</v>
      </c>
      <c r="AP152">
        <v>13</v>
      </c>
      <c r="AQ152">
        <v>9.9999999999999978E-2</v>
      </c>
      <c r="AR152">
        <v>0.91333333333333333</v>
      </c>
      <c r="AS152">
        <v>6.0888888888888269E-3</v>
      </c>
    </row>
    <row r="153" spans="1:45">
      <c r="A153" s="1">
        <v>17.77</v>
      </c>
      <c r="B153" s="1">
        <v>5.6669999999999998E-2</v>
      </c>
      <c r="C153" s="1">
        <v>8.6900000000000005E-2</v>
      </c>
      <c r="D153" s="1">
        <v>1</v>
      </c>
      <c r="G153" s="1">
        <v>19.079999999999998</v>
      </c>
      <c r="H153">
        <v>6.3250000000000001E-2</v>
      </c>
      <c r="I153">
        <v>0.191</v>
      </c>
      <c r="J153" s="7">
        <v>1</v>
      </c>
      <c r="K153" s="8">
        <v>0</v>
      </c>
      <c r="L153" s="9">
        <v>1</v>
      </c>
      <c r="M153">
        <v>1</v>
      </c>
      <c r="N153">
        <v>0.98480067885453049</v>
      </c>
      <c r="O153" s="7">
        <v>0.98480067885453049</v>
      </c>
      <c r="P153" s="9">
        <v>1.5199321145469513E-2</v>
      </c>
      <c r="Q153" s="7">
        <v>-1.5316014779748184E-2</v>
      </c>
      <c r="R153" s="9">
        <v>100</v>
      </c>
      <c r="S153">
        <v>1.5433906039898939E-2</v>
      </c>
      <c r="AL153">
        <v>0.44204230321190924</v>
      </c>
      <c r="AM153">
        <v>1</v>
      </c>
      <c r="AN153">
        <v>0</v>
      </c>
      <c r="AO153">
        <v>136</v>
      </c>
      <c r="AP153">
        <v>13</v>
      </c>
      <c r="AQ153">
        <v>9.3333333333333379E-2</v>
      </c>
      <c r="AR153">
        <v>0.91333333333333333</v>
      </c>
      <c r="AS153">
        <v>0</v>
      </c>
    </row>
    <row r="154" spans="1:45">
      <c r="A154" s="1">
        <v>21.25</v>
      </c>
      <c r="B154" s="1">
        <v>5.9990000000000002E-2</v>
      </c>
      <c r="C154" s="1">
        <v>0.19739999999999999</v>
      </c>
      <c r="D154" s="1">
        <v>1</v>
      </c>
      <c r="G154" s="1">
        <v>19.100000000000001</v>
      </c>
      <c r="H154">
        <v>5.8520000000000003E-2</v>
      </c>
      <c r="I154">
        <v>5.9400000000000001E-2</v>
      </c>
      <c r="J154" s="7">
        <v>0</v>
      </c>
      <c r="K154" s="8">
        <v>1</v>
      </c>
      <c r="L154" s="9">
        <v>1</v>
      </c>
      <c r="M154">
        <v>0</v>
      </c>
      <c r="N154">
        <v>0.35328467191349955</v>
      </c>
      <c r="O154" s="7">
        <v>0.35328467191349955</v>
      </c>
      <c r="P154" s="9">
        <v>0.64671532808650045</v>
      </c>
      <c r="Q154" s="7">
        <v>-0.43584906880568375</v>
      </c>
      <c r="R154" s="9">
        <v>100</v>
      </c>
      <c r="S154">
        <v>0.54627539594398866</v>
      </c>
      <c r="AL154">
        <v>0.44321986931042029</v>
      </c>
      <c r="AM154">
        <v>0</v>
      </c>
      <c r="AN154">
        <v>1</v>
      </c>
      <c r="AO154">
        <v>136</v>
      </c>
      <c r="AP154">
        <v>14</v>
      </c>
      <c r="AQ154">
        <v>9.3333333333333379E-2</v>
      </c>
      <c r="AR154">
        <v>0.90666666666666662</v>
      </c>
      <c r="AS154">
        <v>0</v>
      </c>
    </row>
    <row r="155" spans="1:45">
      <c r="A155" s="1">
        <v>20.38</v>
      </c>
      <c r="B155" s="1">
        <v>9.7439999999999999E-2</v>
      </c>
      <c r="C155" s="1">
        <v>0.2414</v>
      </c>
      <c r="D155" s="1">
        <v>1</v>
      </c>
      <c r="G155" s="1">
        <v>19.29</v>
      </c>
      <c r="H155">
        <v>6.4810000000000006E-2</v>
      </c>
      <c r="I155">
        <v>2.9950000000000001E-2</v>
      </c>
      <c r="J155" s="7">
        <v>0</v>
      </c>
      <c r="K155" s="8">
        <v>1</v>
      </c>
      <c r="L155" s="9">
        <v>1</v>
      </c>
      <c r="M155">
        <v>0</v>
      </c>
      <c r="N155">
        <v>4.6075017045440175E-2</v>
      </c>
      <c r="O155" s="7">
        <v>4.6075017045440175E-2</v>
      </c>
      <c r="P155" s="9">
        <v>0.95392498295455985</v>
      </c>
      <c r="Q155" s="7">
        <v>-4.7170244845221788E-2</v>
      </c>
      <c r="R155" s="9">
        <v>100</v>
      </c>
      <c r="S155">
        <v>4.830046163874812E-2</v>
      </c>
      <c r="AL155">
        <v>0.46044980171153443</v>
      </c>
      <c r="AM155">
        <v>0</v>
      </c>
      <c r="AN155">
        <v>1</v>
      </c>
      <c r="AO155">
        <v>136</v>
      </c>
      <c r="AP155">
        <v>15</v>
      </c>
      <c r="AQ155">
        <v>9.3333333333333379E-2</v>
      </c>
      <c r="AR155">
        <v>0.9</v>
      </c>
      <c r="AS155">
        <v>0</v>
      </c>
    </row>
    <row r="156" spans="1:45">
      <c r="A156" s="1">
        <v>14.34</v>
      </c>
      <c r="B156" s="1">
        <v>5.883E-2</v>
      </c>
      <c r="C156" s="1">
        <v>0.19800000000000001</v>
      </c>
      <c r="D156" s="1">
        <v>1</v>
      </c>
      <c r="G156" s="1">
        <v>19.309999999999999</v>
      </c>
      <c r="H156">
        <v>5.5010000000000003E-2</v>
      </c>
      <c r="I156">
        <v>6.9200000000000002E-4</v>
      </c>
      <c r="J156" s="7">
        <v>0</v>
      </c>
      <c r="K156" s="8">
        <v>1</v>
      </c>
      <c r="L156" s="9">
        <v>1</v>
      </c>
      <c r="M156">
        <v>0</v>
      </c>
      <c r="N156">
        <v>8.2643397365311483E-2</v>
      </c>
      <c r="O156" s="7">
        <v>8.2643397365311483E-2</v>
      </c>
      <c r="P156" s="9">
        <v>0.91735660263468854</v>
      </c>
      <c r="Q156" s="7">
        <v>-8.6259002674520302E-2</v>
      </c>
      <c r="R156" s="9">
        <v>100</v>
      </c>
      <c r="S156">
        <v>9.0088627615428948E-2</v>
      </c>
      <c r="AL156">
        <v>0.46602415123409535</v>
      </c>
      <c r="AM156">
        <v>0</v>
      </c>
      <c r="AN156">
        <v>1</v>
      </c>
      <c r="AO156">
        <v>136</v>
      </c>
      <c r="AP156">
        <v>16</v>
      </c>
      <c r="AQ156">
        <v>9.3333333333333379E-2</v>
      </c>
      <c r="AR156">
        <v>0.89333333333333331</v>
      </c>
      <c r="AS156">
        <v>0</v>
      </c>
    </row>
    <row r="157" spans="1:45">
      <c r="A157" s="1">
        <v>15.7</v>
      </c>
      <c r="B157" s="1">
        <v>7.6130000000000003E-2</v>
      </c>
      <c r="C157" s="1">
        <v>0.1578</v>
      </c>
      <c r="D157" s="1">
        <v>1</v>
      </c>
      <c r="G157" s="1">
        <v>19.32</v>
      </c>
      <c r="H157">
        <v>5.491E-2</v>
      </c>
      <c r="I157">
        <v>0.1036</v>
      </c>
      <c r="J157" s="7">
        <v>1</v>
      </c>
      <c r="K157" s="8">
        <v>0</v>
      </c>
      <c r="L157" s="9">
        <v>1</v>
      </c>
      <c r="M157">
        <v>1</v>
      </c>
      <c r="N157">
        <v>0.88744517954827484</v>
      </c>
      <c r="O157" s="7">
        <v>0.88744517954827484</v>
      </c>
      <c r="P157" s="9">
        <v>0.11255482045172516</v>
      </c>
      <c r="Q157" s="7">
        <v>-0.11940852906345234</v>
      </c>
      <c r="R157" s="9">
        <v>100</v>
      </c>
      <c r="S157">
        <v>0.12683016714228762</v>
      </c>
      <c r="AL157">
        <v>0.48030019193353923</v>
      </c>
      <c r="AM157">
        <v>0</v>
      </c>
      <c r="AN157">
        <v>1</v>
      </c>
      <c r="AO157">
        <v>136</v>
      </c>
      <c r="AP157">
        <v>17</v>
      </c>
      <c r="AQ157">
        <v>9.3333333333333379E-2</v>
      </c>
      <c r="AR157">
        <v>0.88666666666666671</v>
      </c>
      <c r="AS157">
        <v>0</v>
      </c>
    </row>
    <row r="158" spans="1:45">
      <c r="A158" s="1">
        <v>19.98</v>
      </c>
      <c r="B158" s="1">
        <v>5.7419999999999999E-2</v>
      </c>
      <c r="C158" s="1">
        <v>0.11269999999999999</v>
      </c>
      <c r="D158" s="1">
        <v>1</v>
      </c>
      <c r="G158" s="1">
        <v>19.329999999999998</v>
      </c>
      <c r="H158">
        <v>5.6469999999999999E-2</v>
      </c>
      <c r="I158">
        <v>0.13789999999999999</v>
      </c>
      <c r="J158" s="7">
        <v>1</v>
      </c>
      <c r="K158" s="8">
        <v>0</v>
      </c>
      <c r="L158" s="9">
        <v>1</v>
      </c>
      <c r="M158">
        <v>1</v>
      </c>
      <c r="N158">
        <v>0.9627199036032047</v>
      </c>
      <c r="O158" s="7">
        <v>0.9627199036032047</v>
      </c>
      <c r="P158" s="9">
        <v>3.7280096396795304E-2</v>
      </c>
      <c r="Q158" s="7">
        <v>-3.7992767639728274E-2</v>
      </c>
      <c r="R158" s="9">
        <v>100</v>
      </c>
      <c r="S158">
        <v>3.8723720427162475E-2</v>
      </c>
      <c r="AL158">
        <v>0.51225688033089345</v>
      </c>
      <c r="AM158">
        <v>0</v>
      </c>
      <c r="AN158">
        <v>1</v>
      </c>
      <c r="AO158">
        <v>136</v>
      </c>
      <c r="AP158">
        <v>18</v>
      </c>
      <c r="AQ158">
        <v>9.3333333333333379E-2</v>
      </c>
      <c r="AR158">
        <v>0.88</v>
      </c>
      <c r="AS158">
        <v>0</v>
      </c>
    </row>
    <row r="159" spans="1:45">
      <c r="A159" s="1">
        <v>20.83</v>
      </c>
      <c r="B159" s="1">
        <v>7.4510000000000007E-2</v>
      </c>
      <c r="C159" s="1">
        <v>9.3659999999999993E-2</v>
      </c>
      <c r="D159" s="1">
        <v>1</v>
      </c>
      <c r="G159" s="1">
        <v>19.38</v>
      </c>
      <c r="H159">
        <v>5.4429999999999999E-2</v>
      </c>
      <c r="I159">
        <v>4.2090000000000002E-2</v>
      </c>
      <c r="J159" s="7">
        <v>1</v>
      </c>
      <c r="K159" s="8">
        <v>0</v>
      </c>
      <c r="L159" s="9">
        <v>1</v>
      </c>
      <c r="M159">
        <v>1</v>
      </c>
      <c r="N159">
        <v>0.38110338039254726</v>
      </c>
      <c r="O159" s="7">
        <v>0.38110338039254726</v>
      </c>
      <c r="P159" s="9">
        <v>0.61889661960745279</v>
      </c>
      <c r="Q159" s="7">
        <v>-0.96468460104838616</v>
      </c>
      <c r="R159" s="9">
        <v>0</v>
      </c>
      <c r="S159">
        <v>1.6239599317381332</v>
      </c>
      <c r="AL159">
        <v>0.51258299870313007</v>
      </c>
      <c r="AM159">
        <v>0</v>
      </c>
      <c r="AN159">
        <v>1</v>
      </c>
      <c r="AO159">
        <v>136</v>
      </c>
      <c r="AP159">
        <v>19</v>
      </c>
      <c r="AQ159">
        <v>9.3333333333333379E-2</v>
      </c>
      <c r="AR159">
        <v>0.87333333333333329</v>
      </c>
      <c r="AS159">
        <v>5.8222222222222599E-3</v>
      </c>
    </row>
    <row r="160" spans="1:45">
      <c r="A160" s="1">
        <v>21.82</v>
      </c>
      <c r="B160" s="1">
        <v>7.3889999999999997E-2</v>
      </c>
      <c r="C160" s="1">
        <v>0.18590000000000001</v>
      </c>
      <c r="D160" s="1">
        <v>1</v>
      </c>
      <c r="G160" s="1">
        <v>19.399999999999999</v>
      </c>
      <c r="H160">
        <v>6.3219999999999998E-2</v>
      </c>
      <c r="I160">
        <v>6.1539999999999997E-2</v>
      </c>
      <c r="J160" s="7">
        <v>0</v>
      </c>
      <c r="K160" s="8">
        <v>1</v>
      </c>
      <c r="L160" s="9">
        <v>1</v>
      </c>
      <c r="M160">
        <v>0</v>
      </c>
      <c r="N160">
        <v>0.20973864945389634</v>
      </c>
      <c r="O160" s="7">
        <v>0.20973864945389634</v>
      </c>
      <c r="P160" s="9">
        <v>0.79026135054610369</v>
      </c>
      <c r="Q160" s="7">
        <v>-0.2353915647550095</v>
      </c>
      <c r="R160" s="9">
        <v>100</v>
      </c>
      <c r="S160">
        <v>0.26540415940746453</v>
      </c>
      <c r="AL160">
        <v>0.52054425283108463</v>
      </c>
      <c r="AM160">
        <v>1</v>
      </c>
      <c r="AN160">
        <v>0</v>
      </c>
      <c r="AO160">
        <v>137</v>
      </c>
      <c r="AP160">
        <v>19</v>
      </c>
      <c r="AQ160">
        <v>8.666666666666667E-2</v>
      </c>
      <c r="AR160">
        <v>0.87333333333333329</v>
      </c>
      <c r="AS160">
        <v>0</v>
      </c>
    </row>
    <row r="161" spans="1:45">
      <c r="A161" s="1">
        <v>24.04</v>
      </c>
      <c r="B161" s="1">
        <v>8.2430000000000003E-2</v>
      </c>
      <c r="C161" s="1">
        <v>0.2273</v>
      </c>
      <c r="D161" s="1">
        <v>1</v>
      </c>
      <c r="G161" s="1">
        <v>19.46</v>
      </c>
      <c r="H161">
        <v>5.2679999999999998E-2</v>
      </c>
      <c r="I161">
        <v>5.1499999999999997E-2</v>
      </c>
      <c r="J161" s="7">
        <v>0</v>
      </c>
      <c r="K161" s="8">
        <v>1</v>
      </c>
      <c r="L161" s="9">
        <v>1</v>
      </c>
      <c r="M161">
        <v>0</v>
      </c>
      <c r="N161">
        <v>0.56998225419497983</v>
      </c>
      <c r="O161" s="7">
        <v>0.56998225419497983</v>
      </c>
      <c r="P161" s="9">
        <v>0.43001774580502017</v>
      </c>
      <c r="Q161" s="7">
        <v>-0.8439288018320833</v>
      </c>
      <c r="R161" s="9">
        <v>0</v>
      </c>
      <c r="S161">
        <v>1.3254854241606642</v>
      </c>
      <c r="AL161">
        <v>0.54139364127301337</v>
      </c>
      <c r="AM161">
        <v>0</v>
      </c>
      <c r="AN161">
        <v>1</v>
      </c>
      <c r="AO161">
        <v>137</v>
      </c>
      <c r="AP161">
        <v>20</v>
      </c>
      <c r="AQ161">
        <v>8.666666666666667E-2</v>
      </c>
      <c r="AR161">
        <v>0.8666666666666667</v>
      </c>
      <c r="AS161">
        <v>0</v>
      </c>
    </row>
    <row r="162" spans="1:45">
      <c r="A162" s="1">
        <v>23.24</v>
      </c>
      <c r="B162" s="1">
        <v>5.697E-2</v>
      </c>
      <c r="C162" s="1">
        <v>3.2989999999999998E-2</v>
      </c>
      <c r="D162" s="1">
        <v>1</v>
      </c>
      <c r="G162" s="1">
        <v>19.48</v>
      </c>
      <c r="H162">
        <v>5.7959999999999998E-2</v>
      </c>
      <c r="I162">
        <v>0.14660000000000001</v>
      </c>
      <c r="J162" s="7">
        <v>1</v>
      </c>
      <c r="K162" s="8">
        <v>0</v>
      </c>
      <c r="L162" s="9">
        <v>1</v>
      </c>
      <c r="M162">
        <v>1</v>
      </c>
      <c r="N162">
        <v>0.96724801680080863</v>
      </c>
      <c r="O162" s="7">
        <v>0.96724801680080863</v>
      </c>
      <c r="P162" s="9">
        <v>3.275198319919137E-2</v>
      </c>
      <c r="Q162" s="7">
        <v>-3.3300335751708036E-2</v>
      </c>
      <c r="R162" s="9">
        <v>100</v>
      </c>
      <c r="S162">
        <v>3.3860998038041143E-2</v>
      </c>
      <c r="AL162">
        <v>0.54828558748189771</v>
      </c>
      <c r="AM162">
        <v>0</v>
      </c>
      <c r="AN162">
        <v>1</v>
      </c>
      <c r="AO162">
        <v>137</v>
      </c>
      <c r="AP162">
        <v>21</v>
      </c>
      <c r="AQ162">
        <v>8.666666666666667E-2</v>
      </c>
      <c r="AR162">
        <v>0.86</v>
      </c>
      <c r="AS162">
        <v>0</v>
      </c>
    </row>
    <row r="163" spans="1:45">
      <c r="A163" s="1">
        <v>17.89</v>
      </c>
      <c r="B163" s="1">
        <v>6.0819999999999999E-2</v>
      </c>
      <c r="C163" s="1">
        <v>9.9540000000000003E-2</v>
      </c>
      <c r="D163" s="1">
        <v>1</v>
      </c>
      <c r="G163" s="1">
        <v>19.559999999999999</v>
      </c>
      <c r="H163">
        <v>6.0130000000000003E-2</v>
      </c>
      <c r="I163">
        <v>4.1869999999999997E-2</v>
      </c>
      <c r="J163" s="7">
        <v>0</v>
      </c>
      <c r="K163" s="8">
        <v>1</v>
      </c>
      <c r="L163" s="9">
        <v>1</v>
      </c>
      <c r="M163">
        <v>0</v>
      </c>
      <c r="N163">
        <v>0.17707896596881506</v>
      </c>
      <c r="O163" s="7">
        <v>0.17707896596881506</v>
      </c>
      <c r="P163" s="9">
        <v>0.82292103403118499</v>
      </c>
      <c r="Q163" s="7">
        <v>-0.19489503183776155</v>
      </c>
      <c r="R163" s="9">
        <v>100</v>
      </c>
      <c r="S163">
        <v>0.21518342422403625</v>
      </c>
      <c r="AL163">
        <v>0.55514173085716123</v>
      </c>
      <c r="AM163">
        <v>0</v>
      </c>
      <c r="AN163">
        <v>1</v>
      </c>
      <c r="AO163">
        <v>137</v>
      </c>
      <c r="AP163">
        <v>22</v>
      </c>
      <c r="AQ163">
        <v>8.666666666666667E-2</v>
      </c>
      <c r="AR163">
        <v>0.85333333333333328</v>
      </c>
      <c r="AS163">
        <v>0</v>
      </c>
    </row>
    <row r="164" spans="1:45">
      <c r="A164" s="1">
        <v>24.8</v>
      </c>
      <c r="B164" s="1">
        <v>7.8E-2</v>
      </c>
      <c r="C164" s="1">
        <v>0.20649999999999999</v>
      </c>
      <c r="D164" s="1">
        <v>1</v>
      </c>
      <c r="G164" s="1">
        <v>19.63</v>
      </c>
      <c r="H164">
        <v>5.6710000000000003E-2</v>
      </c>
      <c r="I164">
        <v>5.858E-2</v>
      </c>
      <c r="J164" s="7">
        <v>1</v>
      </c>
      <c r="K164" s="8">
        <v>0</v>
      </c>
      <c r="L164" s="9">
        <v>1</v>
      </c>
      <c r="M164">
        <v>1</v>
      </c>
      <c r="N164">
        <v>0.46602415123409535</v>
      </c>
      <c r="O164" s="7">
        <v>0.46602415123409535</v>
      </c>
      <c r="P164" s="9">
        <v>0.53397584876590465</v>
      </c>
      <c r="Q164" s="7">
        <v>-0.76351781951683928</v>
      </c>
      <c r="R164" s="9">
        <v>0</v>
      </c>
      <c r="S164">
        <v>1.1458115364876775</v>
      </c>
      <c r="AL164">
        <v>0.55636015478179524</v>
      </c>
      <c r="AM164">
        <v>0</v>
      </c>
      <c r="AN164">
        <v>1</v>
      </c>
      <c r="AO164">
        <v>137</v>
      </c>
      <c r="AP164">
        <v>23</v>
      </c>
      <c r="AQ164">
        <v>8.666666666666667E-2</v>
      </c>
      <c r="AR164">
        <v>0.84666666666666668</v>
      </c>
      <c r="AS164">
        <v>5.6444444444444805E-3</v>
      </c>
    </row>
    <row r="165" spans="1:45">
      <c r="A165" s="1">
        <v>23.95</v>
      </c>
      <c r="B165" s="1">
        <v>5.3379999999999997E-2</v>
      </c>
      <c r="C165" s="1">
        <v>9.9379999999999996E-2</v>
      </c>
      <c r="D165" s="1">
        <v>1</v>
      </c>
      <c r="G165" s="1">
        <v>19.649999999999999</v>
      </c>
      <c r="H165">
        <v>5.391E-2</v>
      </c>
      <c r="I165">
        <v>9.7689999999999999E-2</v>
      </c>
      <c r="J165" s="7">
        <v>1</v>
      </c>
      <c r="K165" s="8">
        <v>0</v>
      </c>
      <c r="L165" s="9">
        <v>1</v>
      </c>
      <c r="M165">
        <v>1</v>
      </c>
      <c r="N165">
        <v>0.89078289167674052</v>
      </c>
      <c r="O165" s="7">
        <v>0.89078289167674052</v>
      </c>
      <c r="P165" s="9">
        <v>0.10921710832325948</v>
      </c>
      <c r="Q165" s="7">
        <v>-0.11565454935504163</v>
      </c>
      <c r="R165" s="9">
        <v>100</v>
      </c>
      <c r="S165">
        <v>0.12260799948422638</v>
      </c>
      <c r="AL165">
        <v>0.55643519975254163</v>
      </c>
      <c r="AM165">
        <v>1</v>
      </c>
      <c r="AN165">
        <v>0</v>
      </c>
      <c r="AO165">
        <v>138</v>
      </c>
      <c r="AP165">
        <v>23</v>
      </c>
      <c r="AQ165">
        <v>7.999999999999996E-2</v>
      </c>
      <c r="AR165">
        <v>0.84666666666666668</v>
      </c>
      <c r="AS165">
        <v>5.6444444444443869E-3</v>
      </c>
    </row>
    <row r="166" spans="1:45">
      <c r="A166" s="1">
        <v>22.61</v>
      </c>
      <c r="B166" s="1">
        <v>7.6819999999999999E-2</v>
      </c>
      <c r="C166" s="1">
        <v>0.21279999999999999</v>
      </c>
      <c r="D166" s="1">
        <v>1</v>
      </c>
      <c r="G166" s="1">
        <v>19.649999999999999</v>
      </c>
      <c r="H166">
        <v>7.7689999999999995E-2</v>
      </c>
      <c r="I166">
        <v>0.30030000000000001</v>
      </c>
      <c r="J166" s="7">
        <v>0</v>
      </c>
      <c r="K166" s="8">
        <v>1</v>
      </c>
      <c r="L166" s="9">
        <v>1</v>
      </c>
      <c r="M166">
        <v>0</v>
      </c>
      <c r="N166">
        <v>0.9981513703846423</v>
      </c>
      <c r="O166" s="7">
        <v>0.9981513703846423</v>
      </c>
      <c r="P166" s="9">
        <v>1.8486296153576998E-3</v>
      </c>
      <c r="Q166" s="7">
        <v>-6.2933106628368982</v>
      </c>
      <c r="R166" s="9">
        <v>0</v>
      </c>
      <c r="S166">
        <v>539.94124192990682</v>
      </c>
      <c r="AL166">
        <v>0.56998225419497983</v>
      </c>
      <c r="AM166">
        <v>1</v>
      </c>
      <c r="AN166">
        <v>0</v>
      </c>
      <c r="AO166">
        <v>139</v>
      </c>
      <c r="AP166">
        <v>23</v>
      </c>
      <c r="AQ166">
        <v>7.3333333333333361E-2</v>
      </c>
      <c r="AR166">
        <v>0.84666666666666668</v>
      </c>
      <c r="AS166">
        <v>0</v>
      </c>
    </row>
    <row r="167" spans="1:45">
      <c r="A167" s="1">
        <v>27.54</v>
      </c>
      <c r="B167" s="1">
        <v>7.077E-2</v>
      </c>
      <c r="C167" s="1">
        <v>0.16389999999999999</v>
      </c>
      <c r="D167" s="1">
        <v>1</v>
      </c>
      <c r="G167" s="1">
        <v>19.66</v>
      </c>
      <c r="H167">
        <v>5.0959999999999998E-2</v>
      </c>
      <c r="I167">
        <v>0.11550000000000001</v>
      </c>
      <c r="J167" s="7">
        <v>1</v>
      </c>
      <c r="K167" s="8">
        <v>0</v>
      </c>
      <c r="L167" s="9">
        <v>1</v>
      </c>
      <c r="M167">
        <v>1</v>
      </c>
      <c r="N167">
        <v>0.96888632994016743</v>
      </c>
      <c r="O167" s="7">
        <v>0.96888632994016743</v>
      </c>
      <c r="P167" s="9">
        <v>3.1113670059832566E-2</v>
      </c>
      <c r="Q167" s="7">
        <v>-3.1607980535618543E-2</v>
      </c>
      <c r="R167" s="9">
        <v>100</v>
      </c>
      <c r="S167">
        <v>3.2112817673621175E-2</v>
      </c>
      <c r="AL167">
        <v>0.57004581433716395</v>
      </c>
      <c r="AM167">
        <v>0</v>
      </c>
      <c r="AN167">
        <v>1</v>
      </c>
      <c r="AO167">
        <v>139</v>
      </c>
      <c r="AP167">
        <v>24</v>
      </c>
      <c r="AQ167">
        <v>7.3333333333333361E-2</v>
      </c>
      <c r="AR167">
        <v>0.84</v>
      </c>
      <c r="AS167">
        <v>0</v>
      </c>
    </row>
    <row r="168" spans="1:45">
      <c r="A168" s="1">
        <v>20.13</v>
      </c>
      <c r="B168" s="1">
        <v>5.9220000000000002E-2</v>
      </c>
      <c r="C168" s="1">
        <v>7.3950000000000002E-2</v>
      </c>
      <c r="D168" s="1">
        <v>1</v>
      </c>
      <c r="G168" s="1">
        <v>19.670000000000002</v>
      </c>
      <c r="H168">
        <v>7.0389999999999994E-2</v>
      </c>
      <c r="I168">
        <v>0.4264</v>
      </c>
      <c r="J168" s="7">
        <v>1</v>
      </c>
      <c r="K168" s="8">
        <v>0</v>
      </c>
      <c r="L168" s="9">
        <v>1</v>
      </c>
      <c r="M168">
        <v>1</v>
      </c>
      <c r="N168">
        <v>0.9999980587922277</v>
      </c>
      <c r="O168" s="7">
        <v>0.9999980587922277</v>
      </c>
      <c r="P168" s="9">
        <v>1.941207772304665E-6</v>
      </c>
      <c r="Q168" s="7">
        <v>-1.9412096564509108E-6</v>
      </c>
      <c r="R168" s="9">
        <v>100</v>
      </c>
      <c r="S168">
        <v>1.9412115405995952E-6</v>
      </c>
      <c r="AL168">
        <v>0.57238414521781944</v>
      </c>
      <c r="AM168">
        <v>0</v>
      </c>
      <c r="AN168">
        <v>1</v>
      </c>
      <c r="AO168">
        <v>139</v>
      </c>
      <c r="AP168">
        <v>25</v>
      </c>
      <c r="AQ168">
        <v>7.3333333333333361E-2</v>
      </c>
      <c r="AR168">
        <v>0.83333333333333337</v>
      </c>
      <c r="AS168">
        <v>5.5555555555555913E-3</v>
      </c>
    </row>
    <row r="169" spans="1:45">
      <c r="A169" s="1">
        <v>20.68</v>
      </c>
      <c r="B169" s="1">
        <v>7.356E-2</v>
      </c>
      <c r="C169" s="1">
        <v>0.17219999999999999</v>
      </c>
      <c r="D169" s="1">
        <v>1</v>
      </c>
      <c r="G169" s="1">
        <v>19.73</v>
      </c>
      <c r="H169">
        <v>7.1919999999999998E-2</v>
      </c>
      <c r="I169">
        <v>0.13619999999999999</v>
      </c>
      <c r="J169" s="7">
        <v>0</v>
      </c>
      <c r="K169" s="8">
        <v>1</v>
      </c>
      <c r="L169" s="9">
        <v>1</v>
      </c>
      <c r="M169">
        <v>0</v>
      </c>
      <c r="N169">
        <v>0.58122983527501526</v>
      </c>
      <c r="O169" s="7">
        <v>0.58122983527501526</v>
      </c>
      <c r="P169" s="9">
        <v>0.41877016472498474</v>
      </c>
      <c r="Q169" s="7">
        <v>-0.87043304243512709</v>
      </c>
      <c r="R169" s="9">
        <v>0</v>
      </c>
      <c r="S169">
        <v>1.3879447110486516</v>
      </c>
      <c r="AL169">
        <v>0.57284950862734452</v>
      </c>
      <c r="AM169">
        <v>1</v>
      </c>
      <c r="AN169">
        <v>0</v>
      </c>
      <c r="AO169">
        <v>140</v>
      </c>
      <c r="AP169">
        <v>25</v>
      </c>
      <c r="AQ169">
        <v>6.6666666666666652E-2</v>
      </c>
      <c r="AR169">
        <v>0.83333333333333337</v>
      </c>
      <c r="AS169">
        <v>5.5555555555554994E-3</v>
      </c>
    </row>
    <row r="170" spans="1:45">
      <c r="A170" s="1">
        <v>22.15</v>
      </c>
      <c r="B170" s="1">
        <v>5.3949999999999998E-2</v>
      </c>
      <c r="C170" s="1">
        <v>0.1479</v>
      </c>
      <c r="D170" s="1">
        <v>1</v>
      </c>
      <c r="G170" s="1">
        <v>19.760000000000002</v>
      </c>
      <c r="H170">
        <v>5.2659999999999998E-2</v>
      </c>
      <c r="I170">
        <v>1.9470000000000001E-2</v>
      </c>
      <c r="J170" s="7">
        <v>0</v>
      </c>
      <c r="K170" s="8">
        <v>1</v>
      </c>
      <c r="L170" s="9">
        <v>1</v>
      </c>
      <c r="M170">
        <v>0</v>
      </c>
      <c r="N170">
        <v>0.2668062549398611</v>
      </c>
      <c r="O170" s="7">
        <v>0.2668062549398611</v>
      </c>
      <c r="P170" s="9">
        <v>0.7331937450601389</v>
      </c>
      <c r="Q170" s="7">
        <v>-0.31034529406751693</v>
      </c>
      <c r="R170" s="9">
        <v>100</v>
      </c>
      <c r="S170">
        <v>0.36389597802416712</v>
      </c>
      <c r="AL170">
        <v>0.5784336107333089</v>
      </c>
      <c r="AM170">
        <v>1</v>
      </c>
      <c r="AN170">
        <v>0</v>
      </c>
      <c r="AO170">
        <v>141</v>
      </c>
      <c r="AP170">
        <v>25</v>
      </c>
      <c r="AQ170">
        <v>6.0000000000000053E-2</v>
      </c>
      <c r="AR170">
        <v>0.83333333333333337</v>
      </c>
      <c r="AS170">
        <v>5.5555555555555913E-3</v>
      </c>
    </row>
    <row r="171" spans="1:45">
      <c r="A171" s="1">
        <v>14.26</v>
      </c>
      <c r="B171" s="1">
        <v>7.0319999999999994E-2</v>
      </c>
      <c r="C171" s="1">
        <v>0.2077</v>
      </c>
      <c r="D171" s="1">
        <v>1</v>
      </c>
      <c r="G171" s="1">
        <v>19.77</v>
      </c>
      <c r="H171">
        <v>6.3899999999999998E-2</v>
      </c>
      <c r="I171">
        <v>9.3880000000000005E-2</v>
      </c>
      <c r="J171" s="7">
        <v>1</v>
      </c>
      <c r="K171" s="8">
        <v>0</v>
      </c>
      <c r="L171" s="9">
        <v>1</v>
      </c>
      <c r="M171">
        <v>1</v>
      </c>
      <c r="N171">
        <v>0.51258299870313007</v>
      </c>
      <c r="O171" s="7">
        <v>0.51258299870313007</v>
      </c>
      <c r="P171" s="9">
        <v>0.48741700129686993</v>
      </c>
      <c r="Q171" s="7">
        <v>-0.66829263239281278</v>
      </c>
      <c r="R171" s="9">
        <v>100</v>
      </c>
      <c r="S171">
        <v>0.95090356592018888</v>
      </c>
      <c r="AL171">
        <v>0.58122983527501526</v>
      </c>
      <c r="AM171">
        <v>1</v>
      </c>
      <c r="AN171">
        <v>0</v>
      </c>
      <c r="AO171">
        <v>142</v>
      </c>
      <c r="AP171">
        <v>25</v>
      </c>
      <c r="AQ171">
        <v>5.3333333333333344E-2</v>
      </c>
      <c r="AR171">
        <v>0.83333333333333337</v>
      </c>
      <c r="AS171">
        <v>0</v>
      </c>
    </row>
    <row r="172" spans="1:45">
      <c r="A172" s="1">
        <v>23.04</v>
      </c>
      <c r="B172" s="1">
        <v>5.2780000000000001E-2</v>
      </c>
      <c r="C172" s="1">
        <v>0.10970000000000001</v>
      </c>
      <c r="D172" s="1">
        <v>1</v>
      </c>
      <c r="G172" s="1">
        <v>19.82</v>
      </c>
      <c r="H172">
        <v>6.6970000000000002E-2</v>
      </c>
      <c r="I172">
        <v>0.2417</v>
      </c>
      <c r="J172" s="7">
        <v>1</v>
      </c>
      <c r="K172" s="8">
        <v>0</v>
      </c>
      <c r="L172" s="9">
        <v>1</v>
      </c>
      <c r="M172">
        <v>1</v>
      </c>
      <c r="N172">
        <v>0.99717673568974918</v>
      </c>
      <c r="O172" s="7">
        <v>0.99717673568974918</v>
      </c>
      <c r="P172" s="9">
        <v>2.823264310250817E-3</v>
      </c>
      <c r="Q172" s="7">
        <v>-2.827257238098204E-3</v>
      </c>
      <c r="R172" s="9">
        <v>100</v>
      </c>
      <c r="S172">
        <v>2.8312576990657122E-3</v>
      </c>
      <c r="AL172">
        <v>0.58199980234386683</v>
      </c>
      <c r="AM172">
        <v>0</v>
      </c>
      <c r="AN172">
        <v>1</v>
      </c>
      <c r="AO172">
        <v>142</v>
      </c>
      <c r="AP172">
        <v>26</v>
      </c>
      <c r="AQ172">
        <v>5.3333333333333344E-2</v>
      </c>
      <c r="AR172">
        <v>0.82666666666666666</v>
      </c>
      <c r="AS172">
        <v>0</v>
      </c>
    </row>
    <row r="173" spans="1:45">
      <c r="A173" s="1">
        <v>21.38</v>
      </c>
      <c r="B173" s="1">
        <v>6.3299999999999995E-2</v>
      </c>
      <c r="C173" s="1">
        <v>0.1525</v>
      </c>
      <c r="D173" s="1">
        <v>1</v>
      </c>
      <c r="G173" s="1">
        <v>19.829999999999998</v>
      </c>
      <c r="H173">
        <v>6.2839999999999993E-2</v>
      </c>
      <c r="I173">
        <v>0.17</v>
      </c>
      <c r="J173" s="7">
        <v>1</v>
      </c>
      <c r="K173" s="8">
        <v>0</v>
      </c>
      <c r="L173" s="9">
        <v>1</v>
      </c>
      <c r="M173">
        <v>1</v>
      </c>
      <c r="N173">
        <v>0.9724298196690927</v>
      </c>
      <c r="O173" s="7">
        <v>0.9724298196690927</v>
      </c>
      <c r="P173" s="9">
        <v>2.7570180330907301E-2</v>
      </c>
      <c r="Q173" s="7">
        <v>-2.7957370958230993E-2</v>
      </c>
      <c r="R173" s="9">
        <v>100</v>
      </c>
      <c r="S173">
        <v>2.8351845833243915E-2</v>
      </c>
      <c r="AL173">
        <v>0.58234273388372115</v>
      </c>
      <c r="AM173">
        <v>0</v>
      </c>
      <c r="AN173">
        <v>1</v>
      </c>
      <c r="AO173">
        <v>142</v>
      </c>
      <c r="AP173">
        <v>27</v>
      </c>
      <c r="AQ173">
        <v>5.3333333333333344E-2</v>
      </c>
      <c r="AR173">
        <v>0.82000000000000006</v>
      </c>
      <c r="AS173">
        <v>0</v>
      </c>
    </row>
    <row r="174" spans="1:45">
      <c r="A174" s="1">
        <v>16.399999999999999</v>
      </c>
      <c r="B174" s="1">
        <v>7.4130000000000001E-2</v>
      </c>
      <c r="C174" s="1">
        <v>0.22289999999999999</v>
      </c>
      <c r="D174" s="1">
        <v>1</v>
      </c>
      <c r="G174" s="1">
        <v>19.86</v>
      </c>
      <c r="H174">
        <v>6.4399999999999999E-2</v>
      </c>
      <c r="I174">
        <v>4.8309999999999999E-2</v>
      </c>
      <c r="J174" s="7">
        <v>0</v>
      </c>
      <c r="K174" s="8">
        <v>1</v>
      </c>
      <c r="L174" s="9">
        <v>1</v>
      </c>
      <c r="M174">
        <v>0</v>
      </c>
      <c r="N174">
        <v>0.12029907382936135</v>
      </c>
      <c r="O174" s="7">
        <v>0.12029907382936135</v>
      </c>
      <c r="P174" s="9">
        <v>0.87970092617063866</v>
      </c>
      <c r="Q174" s="7">
        <v>-0.12817328589850976</v>
      </c>
      <c r="R174" s="9">
        <v>100</v>
      </c>
      <c r="S174">
        <v>0.13674996837053063</v>
      </c>
      <c r="AL174">
        <v>0.58403661204606683</v>
      </c>
      <c r="AM174">
        <v>0</v>
      </c>
      <c r="AN174">
        <v>1</v>
      </c>
      <c r="AO174">
        <v>142</v>
      </c>
      <c r="AP174">
        <v>28</v>
      </c>
      <c r="AQ174">
        <v>5.3333333333333344E-2</v>
      </c>
      <c r="AR174">
        <v>0.81333333333333335</v>
      </c>
      <c r="AS174">
        <v>5.4222222222222571E-3</v>
      </c>
    </row>
    <row r="175" spans="1:45">
      <c r="A175" s="1">
        <v>21.53</v>
      </c>
      <c r="B175" s="1">
        <v>6.9239999999999996E-2</v>
      </c>
      <c r="C175" s="1">
        <v>0.14249999999999999</v>
      </c>
      <c r="D175" s="1">
        <v>1</v>
      </c>
      <c r="G175" s="1">
        <v>19.940000000000001</v>
      </c>
      <c r="H175">
        <v>6.8900000000000003E-2</v>
      </c>
      <c r="I175">
        <v>6.829E-3</v>
      </c>
      <c r="J175" s="7">
        <v>0</v>
      </c>
      <c r="K175" s="8">
        <v>1</v>
      </c>
      <c r="L175" s="9">
        <v>1</v>
      </c>
      <c r="M175">
        <v>0</v>
      </c>
      <c r="N175">
        <v>9.7173345858705389E-3</v>
      </c>
      <c r="O175" s="7">
        <v>9.7173345858705389E-3</v>
      </c>
      <c r="P175" s="9">
        <v>0.99028266541412946</v>
      </c>
      <c r="Q175" s="7">
        <v>-9.7648559864238933E-3</v>
      </c>
      <c r="R175" s="9">
        <v>100</v>
      </c>
      <c r="S175">
        <v>9.8126877559820917E-3</v>
      </c>
      <c r="AL175">
        <v>0.58871786421458061</v>
      </c>
      <c r="AM175">
        <v>1</v>
      </c>
      <c r="AN175">
        <v>0</v>
      </c>
      <c r="AO175">
        <v>143</v>
      </c>
      <c r="AP175">
        <v>28</v>
      </c>
      <c r="AQ175">
        <v>4.6666666666666634E-2</v>
      </c>
      <c r="AR175">
        <v>0.81333333333333335</v>
      </c>
      <c r="AS175">
        <v>5.4222222222221669E-3</v>
      </c>
    </row>
    <row r="176" spans="1:45">
      <c r="A176" s="1">
        <v>20.25</v>
      </c>
      <c r="B176" s="1">
        <v>5.6989999999999999E-2</v>
      </c>
      <c r="C176" s="1">
        <v>0.14899999999999999</v>
      </c>
      <c r="D176" s="1">
        <v>1</v>
      </c>
      <c r="G176" s="1">
        <v>19.96</v>
      </c>
      <c r="H176">
        <v>6.2330000000000003E-2</v>
      </c>
      <c r="I176">
        <v>9.2740000000000003E-2</v>
      </c>
      <c r="J176" s="7">
        <v>0</v>
      </c>
      <c r="K176" s="8">
        <v>1</v>
      </c>
      <c r="L176" s="9">
        <v>1</v>
      </c>
      <c r="M176">
        <v>0</v>
      </c>
      <c r="N176">
        <v>0.58871786421458061</v>
      </c>
      <c r="O176" s="7">
        <v>0.58871786421458061</v>
      </c>
      <c r="P176" s="9">
        <v>0.41128213578541939</v>
      </c>
      <c r="Q176" s="7">
        <v>-0.88847583822799758</v>
      </c>
      <c r="R176" s="9">
        <v>0</v>
      </c>
      <c r="S176">
        <v>1.4314209468162646</v>
      </c>
      <c r="AL176">
        <v>0.61920555774649566</v>
      </c>
      <c r="AM176">
        <v>1</v>
      </c>
      <c r="AN176">
        <v>0</v>
      </c>
      <c r="AO176">
        <v>144</v>
      </c>
      <c r="AP176">
        <v>28</v>
      </c>
      <c r="AQ176">
        <v>4.0000000000000036E-2</v>
      </c>
      <c r="AR176">
        <v>0.81333333333333335</v>
      </c>
      <c r="AS176">
        <v>0</v>
      </c>
    </row>
    <row r="177" spans="1:45">
      <c r="A177" s="1">
        <v>25.27</v>
      </c>
      <c r="B177" s="1">
        <v>6.54E-2</v>
      </c>
      <c r="C177" s="1">
        <v>0.16830000000000001</v>
      </c>
      <c r="D177" s="1">
        <v>1</v>
      </c>
      <c r="G177" s="1">
        <v>19.98</v>
      </c>
      <c r="H177">
        <v>4.9959999999999997E-2</v>
      </c>
      <c r="I177">
        <v>8.0199999999999994E-2</v>
      </c>
      <c r="J177" s="7">
        <v>1</v>
      </c>
      <c r="K177" s="8">
        <v>0</v>
      </c>
      <c r="L177" s="9">
        <v>1</v>
      </c>
      <c r="M177">
        <v>1</v>
      </c>
      <c r="N177">
        <v>0.90012316036213147</v>
      </c>
      <c r="O177" s="7">
        <v>0.90012316036213147</v>
      </c>
      <c r="P177" s="9">
        <v>9.9876839637868531E-2</v>
      </c>
      <c r="Q177" s="7">
        <v>-0.10522368017341549</v>
      </c>
      <c r="R177" s="9">
        <v>100</v>
      </c>
      <c r="S177">
        <v>0.11095908208570787</v>
      </c>
      <c r="AL177">
        <v>0.63359536351228574</v>
      </c>
      <c r="AM177">
        <v>0</v>
      </c>
      <c r="AN177">
        <v>1</v>
      </c>
      <c r="AO177">
        <v>144</v>
      </c>
      <c r="AP177">
        <v>29</v>
      </c>
      <c r="AQ177">
        <v>4.0000000000000036E-2</v>
      </c>
      <c r="AR177">
        <v>0.80666666666666664</v>
      </c>
      <c r="AS177">
        <v>0</v>
      </c>
    </row>
    <row r="178" spans="1:45">
      <c r="A178" s="1">
        <v>15.05</v>
      </c>
      <c r="B178" s="1">
        <v>6.1490000000000003E-2</v>
      </c>
      <c r="C178" s="1">
        <v>9.8750000000000004E-2</v>
      </c>
      <c r="D178" s="1">
        <v>1</v>
      </c>
      <c r="G178" s="1">
        <v>19.98</v>
      </c>
      <c r="H178">
        <v>5.7419999999999999E-2</v>
      </c>
      <c r="I178">
        <v>0.11269999999999999</v>
      </c>
      <c r="J178" s="7">
        <v>1</v>
      </c>
      <c r="K178" s="8">
        <v>0</v>
      </c>
      <c r="L178" s="9">
        <v>1</v>
      </c>
      <c r="M178">
        <v>1</v>
      </c>
      <c r="N178">
        <v>0.89759937512497678</v>
      </c>
      <c r="O178" s="7">
        <v>0.89759937512497678</v>
      </c>
      <c r="P178" s="9">
        <v>0.10240062487502322</v>
      </c>
      <c r="Q178" s="7">
        <v>-0.10803144037596089</v>
      </c>
      <c r="R178" s="9">
        <v>100</v>
      </c>
      <c r="S178">
        <v>0.11408277201704325</v>
      </c>
      <c r="AL178">
        <v>0.63942227469138446</v>
      </c>
      <c r="AM178">
        <v>0</v>
      </c>
      <c r="AN178">
        <v>1</v>
      </c>
      <c r="AO178">
        <v>144</v>
      </c>
      <c r="AP178">
        <v>30</v>
      </c>
      <c r="AQ178">
        <v>4.0000000000000036E-2</v>
      </c>
      <c r="AR178">
        <v>0.8</v>
      </c>
      <c r="AS178">
        <v>0</v>
      </c>
    </row>
    <row r="179" spans="1:45">
      <c r="A179" s="1">
        <v>25.11</v>
      </c>
      <c r="B179" s="1">
        <v>6.1969999999999997E-2</v>
      </c>
      <c r="C179" s="1">
        <v>0.2319</v>
      </c>
      <c r="D179" s="1">
        <v>1</v>
      </c>
      <c r="G179" s="1">
        <v>20.010000000000002</v>
      </c>
      <c r="H179">
        <v>5.0250000000000003E-2</v>
      </c>
      <c r="I179">
        <v>7.2929999999999995E-2</v>
      </c>
      <c r="J179" s="7">
        <v>1</v>
      </c>
      <c r="K179" s="8">
        <v>0</v>
      </c>
      <c r="L179" s="9">
        <v>1</v>
      </c>
      <c r="M179">
        <v>1</v>
      </c>
      <c r="N179">
        <v>0.86263839825896083</v>
      </c>
      <c r="O179" s="7">
        <v>0.86263839825896083</v>
      </c>
      <c r="P179" s="9">
        <v>0.13736160174103917</v>
      </c>
      <c r="Q179" s="7">
        <v>-0.14775968119971195</v>
      </c>
      <c r="R179" s="9">
        <v>100</v>
      </c>
      <c r="S179">
        <v>0.15923427709486651</v>
      </c>
      <c r="AL179">
        <v>0.64943703688524079</v>
      </c>
      <c r="AM179">
        <v>0</v>
      </c>
      <c r="AN179">
        <v>1</v>
      </c>
      <c r="AO179">
        <v>144</v>
      </c>
      <c r="AP179">
        <v>31</v>
      </c>
      <c r="AQ179">
        <v>4.0000000000000036E-2</v>
      </c>
      <c r="AR179">
        <v>0.79333333333333333</v>
      </c>
      <c r="AS179">
        <v>0</v>
      </c>
    </row>
    <row r="180" spans="1:45">
      <c r="A180" s="1">
        <v>18.7</v>
      </c>
      <c r="B180" s="1">
        <v>7.7990000000000004E-2</v>
      </c>
      <c r="C180" s="1">
        <v>0.12180000000000001</v>
      </c>
      <c r="D180" s="1">
        <v>1</v>
      </c>
      <c r="G180" s="1">
        <v>20.11</v>
      </c>
      <c r="H180">
        <v>6.3229999999999995E-2</v>
      </c>
      <c r="I180">
        <v>0.17929999999999999</v>
      </c>
      <c r="J180" s="7">
        <v>1</v>
      </c>
      <c r="K180" s="8">
        <v>0</v>
      </c>
      <c r="L180" s="9">
        <v>1</v>
      </c>
      <c r="M180">
        <v>1</v>
      </c>
      <c r="N180">
        <v>0.9815276599531535</v>
      </c>
      <c r="O180" s="7">
        <v>0.9815276599531535</v>
      </c>
      <c r="P180" s="9">
        <v>1.8472340046846503E-2</v>
      </c>
      <c r="Q180" s="7">
        <v>-1.8645084355367603E-2</v>
      </c>
      <c r="R180" s="9">
        <v>100</v>
      </c>
      <c r="S180">
        <v>1.8819989288664726E-2</v>
      </c>
      <c r="AL180">
        <v>0.69873427068390459</v>
      </c>
      <c r="AM180">
        <v>0</v>
      </c>
      <c r="AN180">
        <v>1</v>
      </c>
      <c r="AO180">
        <v>144</v>
      </c>
      <c r="AP180">
        <v>32</v>
      </c>
      <c r="AQ180">
        <v>4.0000000000000036E-2</v>
      </c>
      <c r="AR180">
        <v>0.78666666666666663</v>
      </c>
      <c r="AS180">
        <v>0</v>
      </c>
    </row>
    <row r="181" spans="1:45">
      <c r="A181" s="1">
        <v>23.98</v>
      </c>
      <c r="B181" s="1">
        <v>6.3820000000000002E-2</v>
      </c>
      <c r="C181" s="1">
        <v>0.2417</v>
      </c>
      <c r="D181" s="1">
        <v>1</v>
      </c>
      <c r="G181" s="1">
        <v>20.13</v>
      </c>
      <c r="H181">
        <v>5.9220000000000002E-2</v>
      </c>
      <c r="I181">
        <v>7.3950000000000002E-2</v>
      </c>
      <c r="J181" s="7">
        <v>1</v>
      </c>
      <c r="K181" s="8">
        <v>0</v>
      </c>
      <c r="L181" s="9">
        <v>1</v>
      </c>
      <c r="M181">
        <v>1</v>
      </c>
      <c r="N181">
        <v>0.54828558748189771</v>
      </c>
      <c r="O181" s="7">
        <v>0.54828558748189771</v>
      </c>
      <c r="P181" s="9">
        <v>0.45171441251810229</v>
      </c>
      <c r="Q181" s="7">
        <v>-0.60095898274307735</v>
      </c>
      <c r="R181" s="9">
        <v>100</v>
      </c>
      <c r="S181">
        <v>0.82386701899767911</v>
      </c>
      <c r="AL181">
        <v>0.72928342233040322</v>
      </c>
      <c r="AM181">
        <v>0</v>
      </c>
      <c r="AN181">
        <v>1</v>
      </c>
      <c r="AO181">
        <v>144</v>
      </c>
      <c r="AP181">
        <v>33</v>
      </c>
      <c r="AQ181">
        <v>4.0000000000000036E-2</v>
      </c>
      <c r="AR181">
        <v>0.78</v>
      </c>
      <c r="AS181">
        <v>0</v>
      </c>
    </row>
    <row r="182" spans="1:45">
      <c r="A182" s="1">
        <v>26.47</v>
      </c>
      <c r="B182" s="1">
        <v>6.2609999999999999E-2</v>
      </c>
      <c r="C182" s="1">
        <v>0.16569999999999999</v>
      </c>
      <c r="D182" s="1">
        <v>1</v>
      </c>
      <c r="G182" s="1">
        <v>20.18</v>
      </c>
      <c r="H182">
        <v>6.4530000000000004E-2</v>
      </c>
      <c r="I182">
        <v>6.8430000000000005E-2</v>
      </c>
      <c r="J182" s="7">
        <v>0</v>
      </c>
      <c r="K182" s="8">
        <v>1</v>
      </c>
      <c r="L182" s="9">
        <v>1</v>
      </c>
      <c r="M182">
        <v>0</v>
      </c>
      <c r="N182">
        <v>0.25917996523391618</v>
      </c>
      <c r="O182" s="7">
        <v>0.25917996523391618</v>
      </c>
      <c r="P182" s="9">
        <v>0.74082003476608382</v>
      </c>
      <c r="Q182" s="7">
        <v>-0.29999755124523914</v>
      </c>
      <c r="R182" s="9">
        <v>100</v>
      </c>
      <c r="S182">
        <v>0.34985550210686867</v>
      </c>
      <c r="AL182">
        <v>0.73616116523085939</v>
      </c>
      <c r="AM182">
        <v>0</v>
      </c>
      <c r="AN182">
        <v>1</v>
      </c>
      <c r="AO182">
        <v>144</v>
      </c>
      <c r="AP182">
        <v>34</v>
      </c>
      <c r="AQ182">
        <v>4.0000000000000036E-2</v>
      </c>
      <c r="AR182">
        <v>0.77333333333333332</v>
      </c>
      <c r="AS182">
        <v>5.1555555555555885E-3</v>
      </c>
    </row>
    <row r="183" spans="1:45">
      <c r="A183" s="1">
        <v>17.88</v>
      </c>
      <c r="B183" s="1">
        <v>6.515E-2</v>
      </c>
      <c r="C183" s="1">
        <v>0.13539999999999999</v>
      </c>
      <c r="D183" s="1">
        <v>1</v>
      </c>
      <c r="G183" s="1">
        <v>20.190000000000001</v>
      </c>
      <c r="H183">
        <v>7.782E-2</v>
      </c>
      <c r="I183">
        <v>6.4759999999999998E-2</v>
      </c>
      <c r="J183" s="7">
        <v>0</v>
      </c>
      <c r="K183" s="8">
        <v>1</v>
      </c>
      <c r="L183" s="9">
        <v>1</v>
      </c>
      <c r="M183">
        <v>0</v>
      </c>
      <c r="N183">
        <v>2.2777060857604028E-2</v>
      </c>
      <c r="O183" s="7">
        <v>2.2777060857604028E-2</v>
      </c>
      <c r="P183" s="9">
        <v>0.977222939142396</v>
      </c>
      <c r="Q183" s="7">
        <v>-2.3040465516317315E-2</v>
      </c>
      <c r="R183" s="9">
        <v>100</v>
      </c>
      <c r="S183">
        <v>2.3307947393859805E-2</v>
      </c>
      <c r="AL183">
        <v>0.74029207132848529</v>
      </c>
      <c r="AM183">
        <v>1</v>
      </c>
      <c r="AN183">
        <v>0</v>
      </c>
      <c r="AO183">
        <v>145</v>
      </c>
      <c r="AP183">
        <v>34</v>
      </c>
      <c r="AQ183">
        <v>3.3333333333333326E-2</v>
      </c>
      <c r="AR183">
        <v>0.77333333333333332</v>
      </c>
      <c r="AS183">
        <v>0</v>
      </c>
    </row>
    <row r="184" spans="1:45">
      <c r="A184" s="1">
        <v>21.59</v>
      </c>
      <c r="B184" s="1">
        <v>5.6559999999999999E-2</v>
      </c>
      <c r="C184" s="1">
        <v>0.1348</v>
      </c>
      <c r="D184" s="1">
        <v>1</v>
      </c>
      <c r="G184" s="1">
        <v>20.2</v>
      </c>
      <c r="H184">
        <v>6.8769999999999998E-2</v>
      </c>
      <c r="I184">
        <v>0.42680000000000001</v>
      </c>
      <c r="J184" s="7">
        <v>1</v>
      </c>
      <c r="K184" s="8">
        <v>0</v>
      </c>
      <c r="L184" s="9">
        <v>1</v>
      </c>
      <c r="M184">
        <v>1</v>
      </c>
      <c r="N184">
        <v>0.99999880453116485</v>
      </c>
      <c r="O184" s="7">
        <v>0.99999880453116485</v>
      </c>
      <c r="P184" s="9">
        <v>1.1954688351467624E-6</v>
      </c>
      <c r="Q184" s="7">
        <v>-1.1954695497201997E-6</v>
      </c>
      <c r="R184" s="9">
        <v>100</v>
      </c>
      <c r="S184">
        <v>1.1954702642942067E-6</v>
      </c>
      <c r="AL184">
        <v>0.74043664499366102</v>
      </c>
      <c r="AM184">
        <v>0</v>
      </c>
      <c r="AN184">
        <v>1</v>
      </c>
      <c r="AO184">
        <v>145</v>
      </c>
      <c r="AP184">
        <v>35</v>
      </c>
      <c r="AQ184">
        <v>3.3333333333333326E-2</v>
      </c>
      <c r="AR184">
        <v>0.76666666666666661</v>
      </c>
      <c r="AS184">
        <v>0</v>
      </c>
    </row>
    <row r="185" spans="1:45">
      <c r="A185" s="1">
        <v>21.72</v>
      </c>
      <c r="B185" s="1">
        <v>6.1249999999999999E-2</v>
      </c>
      <c r="C185" s="1">
        <v>0.13189999999999999</v>
      </c>
      <c r="D185" s="1">
        <v>1</v>
      </c>
      <c r="G185" s="1">
        <v>20.22</v>
      </c>
      <c r="H185">
        <v>6.4659999999999995E-2</v>
      </c>
      <c r="I185">
        <v>0.11799999999999999</v>
      </c>
      <c r="J185" s="7">
        <v>1</v>
      </c>
      <c r="K185" s="8">
        <v>0</v>
      </c>
      <c r="L185" s="9">
        <v>1</v>
      </c>
      <c r="M185">
        <v>1</v>
      </c>
      <c r="N185">
        <v>0.74648977833565799</v>
      </c>
      <c r="O185" s="7">
        <v>0.74648977833565799</v>
      </c>
      <c r="P185" s="9">
        <v>0.25351022166434201</v>
      </c>
      <c r="Q185" s="7">
        <v>-0.29237335488209382</v>
      </c>
      <c r="R185" s="9">
        <v>100</v>
      </c>
      <c r="S185">
        <v>0.33960307163154685</v>
      </c>
      <c r="AL185">
        <v>0.74648977833565799</v>
      </c>
      <c r="AM185">
        <v>0</v>
      </c>
      <c r="AN185">
        <v>1</v>
      </c>
      <c r="AO185">
        <v>145</v>
      </c>
      <c r="AP185">
        <v>36</v>
      </c>
      <c r="AQ185">
        <v>3.3333333333333326E-2</v>
      </c>
      <c r="AR185">
        <v>0.76</v>
      </c>
      <c r="AS185">
        <v>0</v>
      </c>
    </row>
    <row r="186" spans="1:45">
      <c r="A186" s="1">
        <v>25.2</v>
      </c>
      <c r="B186" s="1">
        <v>5.5039999999999999E-2</v>
      </c>
      <c r="C186" s="1">
        <v>2.3980000000000001E-2</v>
      </c>
      <c r="D186" s="1">
        <v>1</v>
      </c>
      <c r="G186" s="1">
        <v>20.25</v>
      </c>
      <c r="H186">
        <v>5.6989999999999999E-2</v>
      </c>
      <c r="I186">
        <v>0.14899999999999999</v>
      </c>
      <c r="J186" s="7">
        <v>1</v>
      </c>
      <c r="K186" s="8">
        <v>0</v>
      </c>
      <c r="L186" s="9">
        <v>1</v>
      </c>
      <c r="M186">
        <v>1</v>
      </c>
      <c r="N186">
        <v>0.98021110216789187</v>
      </c>
      <c r="O186" s="7">
        <v>0.98021110216789187</v>
      </c>
      <c r="P186" s="9">
        <v>1.9788897832108132E-2</v>
      </c>
      <c r="Q186" s="7">
        <v>-1.9987320139603238E-2</v>
      </c>
      <c r="R186" s="9">
        <v>100</v>
      </c>
      <c r="S186">
        <v>2.0188404098200739E-2</v>
      </c>
      <c r="AL186">
        <v>0.75940727768279992</v>
      </c>
      <c r="AM186">
        <v>0</v>
      </c>
      <c r="AN186">
        <v>1</v>
      </c>
      <c r="AO186">
        <v>145</v>
      </c>
      <c r="AP186">
        <v>37</v>
      </c>
      <c r="AQ186">
        <v>3.3333333333333326E-2</v>
      </c>
      <c r="AR186">
        <v>0.7533333333333333</v>
      </c>
      <c r="AS186">
        <v>0</v>
      </c>
    </row>
    <row r="187" spans="1:45">
      <c r="A187" s="1">
        <v>20.82</v>
      </c>
      <c r="B187" s="1">
        <v>6.4189999999999997E-2</v>
      </c>
      <c r="C187" s="1">
        <v>0.10630000000000001</v>
      </c>
      <c r="D187" s="1">
        <v>1</v>
      </c>
      <c r="G187" s="1">
        <v>20.25</v>
      </c>
      <c r="H187">
        <v>6.3030000000000003E-2</v>
      </c>
      <c r="I187">
        <v>0.1147</v>
      </c>
      <c r="J187" s="7">
        <v>1</v>
      </c>
      <c r="K187" s="8">
        <v>0</v>
      </c>
      <c r="L187" s="9">
        <v>1</v>
      </c>
      <c r="M187">
        <v>1</v>
      </c>
      <c r="N187">
        <v>0.77889744977871356</v>
      </c>
      <c r="O187" s="7">
        <v>0.77889744977871356</v>
      </c>
      <c r="P187" s="9">
        <v>0.22110255022128644</v>
      </c>
      <c r="Q187" s="7">
        <v>-0.2498758851934294</v>
      </c>
      <c r="R187" s="9">
        <v>100</v>
      </c>
      <c r="S187">
        <v>0.28386606001098369</v>
      </c>
      <c r="AL187">
        <v>0.76913711284361741</v>
      </c>
      <c r="AM187">
        <v>0</v>
      </c>
      <c r="AN187">
        <v>1</v>
      </c>
      <c r="AO187">
        <v>145</v>
      </c>
      <c r="AP187">
        <v>38</v>
      </c>
      <c r="AQ187">
        <v>3.3333333333333326E-2</v>
      </c>
      <c r="AR187">
        <v>0.74666666666666659</v>
      </c>
      <c r="AS187">
        <v>0</v>
      </c>
    </row>
    <row r="188" spans="1:45">
      <c r="A188" s="1">
        <v>21.58</v>
      </c>
      <c r="B188" s="1">
        <v>5.5870000000000003E-2</v>
      </c>
      <c r="C188" s="1">
        <v>3.1099999999999999E-2</v>
      </c>
      <c r="D188" s="1">
        <v>1</v>
      </c>
      <c r="G188" s="1">
        <v>20.260000000000002</v>
      </c>
      <c r="H188">
        <v>5.2229999999999999E-2</v>
      </c>
      <c r="I188">
        <v>6.9500000000000006E-2</v>
      </c>
      <c r="J188" s="7">
        <v>1</v>
      </c>
      <c r="K188" s="8">
        <v>0</v>
      </c>
      <c r="L188" s="9">
        <v>1</v>
      </c>
      <c r="M188">
        <v>1</v>
      </c>
      <c r="N188">
        <v>0.79938068349860769</v>
      </c>
      <c r="O188" s="7">
        <v>0.79938068349860769</v>
      </c>
      <c r="P188" s="9">
        <v>0.20061931650139231</v>
      </c>
      <c r="Q188" s="7">
        <v>-0.22391799674641455</v>
      </c>
      <c r="R188" s="9">
        <v>100</v>
      </c>
      <c r="S188">
        <v>0.25096843174062228</v>
      </c>
      <c r="AL188">
        <v>0.77889744977871356</v>
      </c>
      <c r="AM188">
        <v>0</v>
      </c>
      <c r="AN188">
        <v>1</v>
      </c>
      <c r="AO188">
        <v>145</v>
      </c>
      <c r="AP188">
        <v>39</v>
      </c>
      <c r="AQ188">
        <v>3.3333333333333326E-2</v>
      </c>
      <c r="AR188">
        <v>0.74</v>
      </c>
      <c r="AS188">
        <v>0</v>
      </c>
    </row>
    <row r="189" spans="1:45">
      <c r="A189" s="1">
        <v>21.35</v>
      </c>
      <c r="B189" s="1">
        <v>6.8699999999999997E-2</v>
      </c>
      <c r="C189" s="1">
        <v>0.10440000000000001</v>
      </c>
      <c r="D189" s="1">
        <v>1</v>
      </c>
      <c r="G189" s="1">
        <v>20.28</v>
      </c>
      <c r="H189">
        <v>6.7820000000000005E-2</v>
      </c>
      <c r="I189">
        <v>9.8470000000000002E-2</v>
      </c>
      <c r="J189" s="7">
        <v>1</v>
      </c>
      <c r="K189" s="8">
        <v>0</v>
      </c>
      <c r="L189" s="9">
        <v>1</v>
      </c>
      <c r="M189">
        <v>1</v>
      </c>
      <c r="N189">
        <v>0.4124535645475732</v>
      </c>
      <c r="O189" s="7">
        <v>0.4124535645475732</v>
      </c>
      <c r="P189" s="9">
        <v>0.5875464354524268</v>
      </c>
      <c r="Q189" s="7">
        <v>-0.88563165033773061</v>
      </c>
      <c r="R189" s="9">
        <v>0</v>
      </c>
      <c r="S189">
        <v>1.4245153538602962</v>
      </c>
      <c r="AL189">
        <v>0.79938068349860769</v>
      </c>
      <c r="AM189">
        <v>0</v>
      </c>
      <c r="AN189">
        <v>1</v>
      </c>
      <c r="AO189">
        <v>145</v>
      </c>
      <c r="AP189">
        <v>40</v>
      </c>
      <c r="AQ189">
        <v>3.3333333333333326E-2</v>
      </c>
      <c r="AR189">
        <v>0.73333333333333339</v>
      </c>
      <c r="AS189">
        <v>0</v>
      </c>
    </row>
    <row r="190" spans="1:45">
      <c r="A190" s="1">
        <v>24.81</v>
      </c>
      <c r="B190" s="1">
        <v>6.343E-2</v>
      </c>
      <c r="C190" s="1">
        <v>0.2107</v>
      </c>
      <c r="D190" s="1">
        <v>1</v>
      </c>
      <c r="G190" s="1">
        <v>20.309999999999999</v>
      </c>
      <c r="H190">
        <v>5.5489999999999998E-2</v>
      </c>
      <c r="I190">
        <v>6.5930000000000002E-2</v>
      </c>
      <c r="J190" s="7">
        <v>1</v>
      </c>
      <c r="K190" s="8">
        <v>0</v>
      </c>
      <c r="L190" s="9">
        <v>1</v>
      </c>
      <c r="M190">
        <v>1</v>
      </c>
      <c r="N190">
        <v>0.64943703688524079</v>
      </c>
      <c r="O190" s="7">
        <v>0.64943703688524079</v>
      </c>
      <c r="P190" s="9">
        <v>0.35056296311475921</v>
      </c>
      <c r="Q190" s="7">
        <v>-0.43164938847087769</v>
      </c>
      <c r="R190" s="9">
        <v>100</v>
      </c>
      <c r="S190">
        <v>0.53979515057547556</v>
      </c>
      <c r="AL190">
        <v>0.80402175544892518</v>
      </c>
      <c r="AM190">
        <v>0</v>
      </c>
      <c r="AN190">
        <v>1</v>
      </c>
      <c r="AO190">
        <v>145</v>
      </c>
      <c r="AP190">
        <v>41</v>
      </c>
      <c r="AQ190">
        <v>3.3333333333333326E-2</v>
      </c>
      <c r="AR190">
        <v>0.72666666666666668</v>
      </c>
      <c r="AS190">
        <v>4.8444444444444758E-3</v>
      </c>
    </row>
    <row r="191" spans="1:45">
      <c r="A191" s="1">
        <v>20.28</v>
      </c>
      <c r="B191" s="1">
        <v>6.7820000000000005E-2</v>
      </c>
      <c r="C191" s="1">
        <v>9.8470000000000002E-2</v>
      </c>
      <c r="D191" s="1">
        <v>1</v>
      </c>
      <c r="G191" s="1">
        <v>20.38</v>
      </c>
      <c r="H191">
        <v>9.7439999999999999E-2</v>
      </c>
      <c r="I191">
        <v>0.2414</v>
      </c>
      <c r="J191" s="7">
        <v>1</v>
      </c>
      <c r="K191" s="8">
        <v>0</v>
      </c>
      <c r="L191" s="9">
        <v>1</v>
      </c>
      <c r="M191">
        <v>1</v>
      </c>
      <c r="N191">
        <v>0.54139364127301337</v>
      </c>
      <c r="O191" s="7">
        <v>0.54139364127301337</v>
      </c>
      <c r="P191" s="9">
        <v>0.45860635872698663</v>
      </c>
      <c r="Q191" s="7">
        <v>-0.61360864684133121</v>
      </c>
      <c r="R191" s="9">
        <v>100</v>
      </c>
      <c r="S191">
        <v>0.84708486351748846</v>
      </c>
      <c r="AL191">
        <v>0.80616010743629463</v>
      </c>
      <c r="AM191">
        <v>1</v>
      </c>
      <c r="AN191">
        <v>0</v>
      </c>
      <c r="AO191">
        <v>146</v>
      </c>
      <c r="AP191">
        <v>41</v>
      </c>
      <c r="AQ191">
        <v>2.6666666666666616E-2</v>
      </c>
      <c r="AR191">
        <v>0.72666666666666668</v>
      </c>
      <c r="AS191">
        <v>0</v>
      </c>
    </row>
    <row r="192" spans="1:45">
      <c r="A192" s="1">
        <v>21.81</v>
      </c>
      <c r="B192" s="1">
        <v>6.1769999999999999E-2</v>
      </c>
      <c r="C192" s="1">
        <v>8.2589999999999997E-2</v>
      </c>
      <c r="D192" s="1">
        <v>1</v>
      </c>
      <c r="G192" s="1">
        <v>20.39</v>
      </c>
      <c r="H192">
        <v>6.862E-2</v>
      </c>
      <c r="I192">
        <v>8.448E-2</v>
      </c>
      <c r="J192" s="7">
        <v>0</v>
      </c>
      <c r="K192" s="8">
        <v>1</v>
      </c>
      <c r="L192" s="9">
        <v>1</v>
      </c>
      <c r="M192">
        <v>0</v>
      </c>
      <c r="N192">
        <v>0.25350632764003661</v>
      </c>
      <c r="O192" s="7">
        <v>0.25350632764003661</v>
      </c>
      <c r="P192" s="9">
        <v>0.74649367235996333</v>
      </c>
      <c r="Q192" s="7">
        <v>-0.29236813844877901</v>
      </c>
      <c r="R192" s="9">
        <v>100</v>
      </c>
      <c r="S192">
        <v>0.33959608369968136</v>
      </c>
      <c r="AL192">
        <v>0.82266411687567187</v>
      </c>
      <c r="AM192">
        <v>0</v>
      </c>
      <c r="AN192">
        <v>1</v>
      </c>
      <c r="AO192">
        <v>146</v>
      </c>
      <c r="AP192">
        <v>42</v>
      </c>
      <c r="AQ192">
        <v>2.6666666666666616E-2</v>
      </c>
      <c r="AR192">
        <v>0.72</v>
      </c>
      <c r="AS192">
        <v>0</v>
      </c>
    </row>
    <row r="193" spans="1:45">
      <c r="A193" s="1">
        <v>17.600000000000001</v>
      </c>
      <c r="B193" s="1">
        <v>6.0490000000000002E-2</v>
      </c>
      <c r="C193" s="1">
        <v>0.19739999999999999</v>
      </c>
      <c r="D193" s="1">
        <v>1</v>
      </c>
      <c r="G193" s="1">
        <v>20.52</v>
      </c>
      <c r="H193">
        <v>5.6770000000000001E-2</v>
      </c>
      <c r="I193">
        <v>2.383E-2</v>
      </c>
      <c r="J193" s="7">
        <v>0</v>
      </c>
      <c r="K193" s="8">
        <v>1</v>
      </c>
      <c r="L193" s="9">
        <v>1</v>
      </c>
      <c r="M193">
        <v>0</v>
      </c>
      <c r="N193">
        <v>0.19976090440314051</v>
      </c>
      <c r="O193" s="7">
        <v>0.19976090440314051</v>
      </c>
      <c r="P193" s="9">
        <v>0.80023909559685946</v>
      </c>
      <c r="Q193" s="7">
        <v>-0.22284472647072662</v>
      </c>
      <c r="R193" s="9">
        <v>100</v>
      </c>
      <c r="S193">
        <v>0.24962652475026675</v>
      </c>
      <c r="AL193">
        <v>0.8383241835025127</v>
      </c>
      <c r="AM193">
        <v>0</v>
      </c>
      <c r="AN193">
        <v>1</v>
      </c>
      <c r="AO193">
        <v>146</v>
      </c>
      <c r="AP193">
        <v>43</v>
      </c>
      <c r="AQ193">
        <v>2.6666666666666616E-2</v>
      </c>
      <c r="AR193">
        <v>0.71333333333333337</v>
      </c>
      <c r="AS193">
        <v>0</v>
      </c>
    </row>
    <row r="194" spans="1:45">
      <c r="A194" s="1">
        <v>18.66</v>
      </c>
      <c r="B194" s="1">
        <v>6.7769999999999997E-2</v>
      </c>
      <c r="C194" s="1">
        <v>0.1226</v>
      </c>
      <c r="D194" s="1">
        <v>1</v>
      </c>
      <c r="G194" s="1">
        <v>20.68</v>
      </c>
      <c r="H194">
        <v>7.356E-2</v>
      </c>
      <c r="I194">
        <v>0.17219999999999999</v>
      </c>
      <c r="J194" s="7">
        <v>1</v>
      </c>
      <c r="K194" s="8">
        <v>0</v>
      </c>
      <c r="L194" s="9">
        <v>1</v>
      </c>
      <c r="M194">
        <v>1</v>
      </c>
      <c r="N194">
        <v>0.86407214798732046</v>
      </c>
      <c r="O194" s="7">
        <v>0.86407214798732046</v>
      </c>
      <c r="P194" s="9">
        <v>0.13592785201267954</v>
      </c>
      <c r="Q194" s="7">
        <v>-0.14609900904944348</v>
      </c>
      <c r="R194" s="9">
        <v>100</v>
      </c>
      <c r="S194">
        <v>0.15731076661745863</v>
      </c>
      <c r="AL194">
        <v>0.84000955881632355</v>
      </c>
      <c r="AM194">
        <v>0</v>
      </c>
      <c r="AN194">
        <v>1</v>
      </c>
      <c r="AO194">
        <v>146</v>
      </c>
      <c r="AP194">
        <v>44</v>
      </c>
      <c r="AQ194">
        <v>2.6666666666666616E-2</v>
      </c>
      <c r="AR194">
        <v>0.70666666666666667</v>
      </c>
      <c r="AS194">
        <v>0</v>
      </c>
    </row>
    <row r="195" spans="1:45">
      <c r="A195" s="1">
        <v>18.7</v>
      </c>
      <c r="B195" s="1">
        <v>6.3100000000000003E-2</v>
      </c>
      <c r="C195" s="1">
        <v>0.1772</v>
      </c>
      <c r="D195" s="1">
        <v>1</v>
      </c>
      <c r="G195" s="1">
        <v>20.7</v>
      </c>
      <c r="H195">
        <v>8.2610000000000003E-2</v>
      </c>
      <c r="I195">
        <v>0.1321</v>
      </c>
      <c r="J195" s="7">
        <v>0</v>
      </c>
      <c r="K195" s="8">
        <v>1</v>
      </c>
      <c r="L195" s="9">
        <v>1</v>
      </c>
      <c r="M195">
        <v>0</v>
      </c>
      <c r="N195">
        <v>0.16562309799546554</v>
      </c>
      <c r="O195" s="7">
        <v>0.16562309799546554</v>
      </c>
      <c r="P195" s="9">
        <v>0.8343769020045344</v>
      </c>
      <c r="Q195" s="7">
        <v>-0.18107005784012459</v>
      </c>
      <c r="R195" s="9">
        <v>100</v>
      </c>
      <c r="S195">
        <v>0.19849914061327345</v>
      </c>
      <c r="AL195">
        <v>0.84044188272056941</v>
      </c>
      <c r="AM195">
        <v>0</v>
      </c>
      <c r="AN195">
        <v>1</v>
      </c>
      <c r="AO195">
        <v>146</v>
      </c>
      <c r="AP195">
        <v>45</v>
      </c>
      <c r="AQ195">
        <v>2.6666666666666616E-2</v>
      </c>
      <c r="AR195">
        <v>0.7</v>
      </c>
      <c r="AS195">
        <v>0</v>
      </c>
    </row>
    <row r="196" spans="1:45">
      <c r="A196" s="1">
        <v>22.02</v>
      </c>
      <c r="B196" s="1">
        <v>5.6840000000000002E-2</v>
      </c>
      <c r="C196" s="1">
        <v>5.253E-2</v>
      </c>
      <c r="D196" s="1">
        <v>1</v>
      </c>
      <c r="G196" s="1">
        <v>20.74</v>
      </c>
      <c r="H196">
        <v>6.166E-2</v>
      </c>
      <c r="I196">
        <v>0.1855</v>
      </c>
      <c r="J196" s="7">
        <v>1</v>
      </c>
      <c r="K196" s="8">
        <v>0</v>
      </c>
      <c r="L196" s="9">
        <v>1</v>
      </c>
      <c r="M196">
        <v>1</v>
      </c>
      <c r="N196">
        <v>0.99123582405895627</v>
      </c>
      <c r="O196" s="7">
        <v>0.99123582405895627</v>
      </c>
      <c r="P196" s="9">
        <v>8.7641759410437281E-3</v>
      </c>
      <c r="Q196" s="7">
        <v>-8.8028072107946154E-3</v>
      </c>
      <c r="R196" s="9">
        <v>100</v>
      </c>
      <c r="S196">
        <v>8.8416658562195556E-3</v>
      </c>
      <c r="AL196">
        <v>0.84347783797663578</v>
      </c>
      <c r="AM196">
        <v>0</v>
      </c>
      <c r="AN196">
        <v>1</v>
      </c>
      <c r="AO196">
        <v>146</v>
      </c>
      <c r="AP196">
        <v>46</v>
      </c>
      <c r="AQ196">
        <v>2.6666666666666616E-2</v>
      </c>
      <c r="AR196">
        <v>0.69333333333333336</v>
      </c>
      <c r="AS196">
        <v>0</v>
      </c>
    </row>
    <row r="197" spans="1:45">
      <c r="A197" s="1">
        <v>18.57</v>
      </c>
      <c r="B197" s="1">
        <v>5.9610000000000003E-2</v>
      </c>
      <c r="C197" s="1">
        <v>0.1323</v>
      </c>
      <c r="D197" s="1">
        <v>1</v>
      </c>
      <c r="G197" s="1">
        <v>20.76</v>
      </c>
      <c r="H197">
        <v>6.7659999999999998E-2</v>
      </c>
      <c r="I197">
        <v>6.5740000000000007E-2</v>
      </c>
      <c r="J197" s="7">
        <v>0</v>
      </c>
      <c r="K197" s="8">
        <v>1</v>
      </c>
      <c r="L197" s="9">
        <v>1</v>
      </c>
      <c r="M197">
        <v>0</v>
      </c>
      <c r="N197">
        <v>0.16842986516187566</v>
      </c>
      <c r="O197" s="7">
        <v>0.16842986516187566</v>
      </c>
      <c r="P197" s="9">
        <v>0.83157013483812436</v>
      </c>
      <c r="Q197" s="7">
        <v>-0.18443963653623091</v>
      </c>
      <c r="R197" s="9">
        <v>100</v>
      </c>
      <c r="S197">
        <v>0.20254438934926716</v>
      </c>
      <c r="AL197">
        <v>0.8484265060806826</v>
      </c>
      <c r="AM197">
        <v>0</v>
      </c>
      <c r="AN197">
        <v>1</v>
      </c>
      <c r="AO197">
        <v>146</v>
      </c>
      <c r="AP197">
        <v>47</v>
      </c>
      <c r="AQ197">
        <v>2.6666666666666616E-2</v>
      </c>
      <c r="AR197">
        <v>0.68666666666666665</v>
      </c>
      <c r="AS197">
        <v>0</v>
      </c>
    </row>
    <row r="198" spans="1:45">
      <c r="A198" s="1">
        <v>21.59</v>
      </c>
      <c r="B198" s="1">
        <v>6.7580000000000001E-2</v>
      </c>
      <c r="C198" s="1">
        <v>0.1293</v>
      </c>
      <c r="D198" s="1">
        <v>1</v>
      </c>
      <c r="G198" s="1">
        <v>20.76</v>
      </c>
      <c r="H198">
        <v>7.0699999999999999E-2</v>
      </c>
      <c r="I198">
        <v>0.1065</v>
      </c>
      <c r="J198" s="7">
        <v>0</v>
      </c>
      <c r="K198" s="8">
        <v>1</v>
      </c>
      <c r="L198" s="9">
        <v>1</v>
      </c>
      <c r="M198">
        <v>0</v>
      </c>
      <c r="N198">
        <v>0.39691757873839845</v>
      </c>
      <c r="O198" s="7">
        <v>0.39691757873839845</v>
      </c>
      <c r="P198" s="9">
        <v>0.6030824212616015</v>
      </c>
      <c r="Q198" s="7">
        <v>-0.50570140625291915</v>
      </c>
      <c r="R198" s="9">
        <v>100</v>
      </c>
      <c r="S198">
        <v>0.65814814815540101</v>
      </c>
      <c r="AL198">
        <v>0.85658800055720707</v>
      </c>
      <c r="AM198">
        <v>0</v>
      </c>
      <c r="AN198">
        <v>1</v>
      </c>
      <c r="AO198">
        <v>146</v>
      </c>
      <c r="AP198">
        <v>48</v>
      </c>
      <c r="AQ198">
        <v>2.6666666666666616E-2</v>
      </c>
      <c r="AR198">
        <v>0.67999999999999994</v>
      </c>
      <c r="AS198">
        <v>0</v>
      </c>
    </row>
    <row r="199" spans="1:45">
      <c r="A199" s="1">
        <v>22.15</v>
      </c>
      <c r="B199" s="1">
        <v>7.2919999999999999E-2</v>
      </c>
      <c r="C199" s="1">
        <v>0.2135</v>
      </c>
      <c r="D199" s="1">
        <v>1</v>
      </c>
      <c r="G199" s="1">
        <v>20.78</v>
      </c>
      <c r="H199">
        <v>6.087E-2</v>
      </c>
      <c r="I199">
        <v>3.1359999999999999E-2</v>
      </c>
      <c r="J199" s="7">
        <v>0</v>
      </c>
      <c r="K199" s="8">
        <v>1</v>
      </c>
      <c r="L199" s="9">
        <v>1</v>
      </c>
      <c r="M199">
        <v>0</v>
      </c>
      <c r="N199">
        <v>0.14515319570015742</v>
      </c>
      <c r="O199" s="7">
        <v>0.14515319570015742</v>
      </c>
      <c r="P199" s="9">
        <v>0.85484680429984261</v>
      </c>
      <c r="Q199" s="7">
        <v>-0.15683300235685418</v>
      </c>
      <c r="R199" s="9">
        <v>100</v>
      </c>
      <c r="S199">
        <v>0.16980024370453639</v>
      </c>
      <c r="AL199">
        <v>0.86263839825896083</v>
      </c>
      <c r="AM199">
        <v>0</v>
      </c>
      <c r="AN199">
        <v>1</v>
      </c>
      <c r="AO199">
        <v>146</v>
      </c>
      <c r="AP199">
        <v>49</v>
      </c>
      <c r="AQ199">
        <v>2.6666666666666616E-2</v>
      </c>
      <c r="AR199">
        <v>0.67333333333333334</v>
      </c>
      <c r="AS199">
        <v>0</v>
      </c>
    </row>
    <row r="200" spans="1:45">
      <c r="A200" s="1">
        <v>23.84</v>
      </c>
      <c r="B200" s="1">
        <v>6.59E-2</v>
      </c>
      <c r="C200" s="1">
        <v>0.1128</v>
      </c>
      <c r="D200" s="1">
        <v>1</v>
      </c>
      <c r="G200" s="1">
        <v>20.82</v>
      </c>
      <c r="H200">
        <v>6.4189999999999997E-2</v>
      </c>
      <c r="I200">
        <v>0.10630000000000001</v>
      </c>
      <c r="J200" s="7">
        <v>1</v>
      </c>
      <c r="K200" s="8">
        <v>0</v>
      </c>
      <c r="L200" s="9">
        <v>1</v>
      </c>
      <c r="M200">
        <v>1</v>
      </c>
      <c r="N200">
        <v>0.69873427068390459</v>
      </c>
      <c r="O200" s="7">
        <v>0.69873427068390459</v>
      </c>
      <c r="P200" s="9">
        <v>0.30126572931609541</v>
      </c>
      <c r="Q200" s="7">
        <v>-0.35848476541534924</v>
      </c>
      <c r="R200" s="9">
        <v>100</v>
      </c>
      <c r="S200">
        <v>0.43115922884564351</v>
      </c>
      <c r="AL200">
        <v>0.86407214798732046</v>
      </c>
      <c r="AM200">
        <v>0</v>
      </c>
      <c r="AN200">
        <v>1</v>
      </c>
      <c r="AO200">
        <v>146</v>
      </c>
      <c r="AP200">
        <v>50</v>
      </c>
      <c r="AQ200">
        <v>2.6666666666666616E-2</v>
      </c>
      <c r="AR200">
        <v>0.66666666666666674</v>
      </c>
      <c r="AS200">
        <v>0</v>
      </c>
    </row>
    <row r="201" spans="1:45">
      <c r="A201" s="1">
        <v>23.94</v>
      </c>
      <c r="B201" s="1">
        <v>6.6540000000000002E-2</v>
      </c>
      <c r="C201" s="1">
        <v>0.12670000000000001</v>
      </c>
      <c r="D201" s="1">
        <v>1</v>
      </c>
      <c r="G201" s="1">
        <v>20.83</v>
      </c>
      <c r="H201">
        <v>7.4510000000000007E-2</v>
      </c>
      <c r="I201">
        <v>9.3659999999999993E-2</v>
      </c>
      <c r="J201" s="7">
        <v>1</v>
      </c>
      <c r="K201" s="8">
        <v>0</v>
      </c>
      <c r="L201" s="9">
        <v>1</v>
      </c>
      <c r="M201">
        <v>1</v>
      </c>
      <c r="N201">
        <v>0.1564640351147126</v>
      </c>
      <c r="O201" s="7">
        <v>0.1564640351147126</v>
      </c>
      <c r="P201" s="9">
        <v>0.84353596488528737</v>
      </c>
      <c r="Q201" s="7">
        <v>-1.8549291029854571</v>
      </c>
      <c r="R201" s="9">
        <v>0</v>
      </c>
      <c r="S201">
        <v>5.3912451143602658</v>
      </c>
      <c r="AL201">
        <v>0.86408578496193889</v>
      </c>
      <c r="AM201">
        <v>0</v>
      </c>
      <c r="AN201">
        <v>1</v>
      </c>
      <c r="AO201">
        <v>146</v>
      </c>
      <c r="AP201">
        <v>51</v>
      </c>
      <c r="AQ201">
        <v>2.6666666666666616E-2</v>
      </c>
      <c r="AR201">
        <v>0.65999999999999992</v>
      </c>
      <c r="AS201">
        <v>0</v>
      </c>
    </row>
    <row r="202" spans="1:45">
      <c r="A202" s="1">
        <v>21.31</v>
      </c>
      <c r="B202" s="1">
        <v>5.4609999999999999E-2</v>
      </c>
      <c r="C202" s="1">
        <v>0.108</v>
      </c>
      <c r="D202" s="1">
        <v>1</v>
      </c>
      <c r="G202" s="1">
        <v>20.97</v>
      </c>
      <c r="H202">
        <v>7.0050000000000001E-2</v>
      </c>
      <c r="I202">
        <v>4.5909999999999999E-2</v>
      </c>
      <c r="J202" s="7">
        <v>0</v>
      </c>
      <c r="K202" s="8">
        <v>1</v>
      </c>
      <c r="L202" s="9">
        <v>1</v>
      </c>
      <c r="M202">
        <v>0</v>
      </c>
      <c r="N202">
        <v>5.4607321646094206E-2</v>
      </c>
      <c r="O202" s="7">
        <v>5.4607321646094206E-2</v>
      </c>
      <c r="P202" s="9">
        <v>0.94539267835390584</v>
      </c>
      <c r="Q202" s="7">
        <v>-5.6154905148541087E-2</v>
      </c>
      <c r="R202" s="9">
        <v>100</v>
      </c>
      <c r="S202">
        <v>5.7761523752410594E-2</v>
      </c>
      <c r="AL202">
        <v>0.87222413487289041</v>
      </c>
      <c r="AM202">
        <v>0</v>
      </c>
      <c r="AN202">
        <v>1</v>
      </c>
      <c r="AO202">
        <v>146</v>
      </c>
      <c r="AP202">
        <v>52</v>
      </c>
      <c r="AQ202">
        <v>2.6666666666666616E-2</v>
      </c>
      <c r="AR202">
        <v>0.65333333333333332</v>
      </c>
      <c r="AS202">
        <v>0</v>
      </c>
    </row>
    <row r="203" spans="1:45">
      <c r="A203" s="1">
        <v>24.52</v>
      </c>
      <c r="B203" s="1">
        <v>6.4869999999999997E-2</v>
      </c>
      <c r="C203" s="1">
        <v>0.16919999999999999</v>
      </c>
      <c r="D203" s="1">
        <v>1</v>
      </c>
      <c r="G203" s="1">
        <v>20.98</v>
      </c>
      <c r="H203">
        <v>6.7570000000000005E-2</v>
      </c>
      <c r="I203">
        <v>0.03</v>
      </c>
      <c r="J203" s="7">
        <v>0</v>
      </c>
      <c r="K203" s="8">
        <v>1</v>
      </c>
      <c r="L203" s="9">
        <v>1</v>
      </c>
      <c r="M203">
        <v>0</v>
      </c>
      <c r="N203">
        <v>4.4786692288332874E-2</v>
      </c>
      <c r="O203" s="7">
        <v>4.4786692288332874E-2</v>
      </c>
      <c r="P203" s="9">
        <v>0.95521330771166713</v>
      </c>
      <c r="Q203" s="7">
        <v>-4.5820604581898863E-2</v>
      </c>
      <c r="R203" s="9">
        <v>100</v>
      </c>
      <c r="S203">
        <v>4.6886587453042292E-2</v>
      </c>
      <c r="AL203">
        <v>0.87223571565481761</v>
      </c>
      <c r="AM203">
        <v>0</v>
      </c>
      <c r="AN203">
        <v>1</v>
      </c>
      <c r="AO203">
        <v>146</v>
      </c>
      <c r="AP203">
        <v>53</v>
      </c>
      <c r="AQ203">
        <v>2.6666666666666616E-2</v>
      </c>
      <c r="AR203">
        <v>0.64666666666666672</v>
      </c>
      <c r="AS203">
        <v>0</v>
      </c>
    </row>
    <row r="204" spans="1:45">
      <c r="A204" s="1">
        <v>15.79</v>
      </c>
      <c r="B204" s="1">
        <v>6.5659999999999996E-2</v>
      </c>
      <c r="C204" s="1">
        <v>7.7890000000000001E-2</v>
      </c>
      <c r="D204" s="1">
        <v>1</v>
      </c>
      <c r="G204" s="1">
        <v>20.99</v>
      </c>
      <c r="H204">
        <v>6.1940000000000002E-2</v>
      </c>
      <c r="I204">
        <v>0.2195</v>
      </c>
      <c r="J204" s="7">
        <v>1</v>
      </c>
      <c r="K204" s="8">
        <v>0</v>
      </c>
      <c r="L204" s="9">
        <v>1</v>
      </c>
      <c r="M204">
        <v>1</v>
      </c>
      <c r="N204">
        <v>0.99801144717190615</v>
      </c>
      <c r="O204" s="7">
        <v>0.99801144717190615</v>
      </c>
      <c r="P204" s="9">
        <v>1.988552828093848E-3</v>
      </c>
      <c r="Q204" s="7">
        <v>-1.9905326243238979E-3</v>
      </c>
      <c r="R204" s="9">
        <v>100</v>
      </c>
      <c r="S204">
        <v>1.9925150495306116E-3</v>
      </c>
      <c r="AL204">
        <v>0.87882805134124442</v>
      </c>
      <c r="AM204">
        <v>0</v>
      </c>
      <c r="AN204">
        <v>1</v>
      </c>
      <c r="AO204">
        <v>146</v>
      </c>
      <c r="AP204">
        <v>54</v>
      </c>
      <c r="AQ204">
        <v>2.6666666666666616E-2</v>
      </c>
      <c r="AR204">
        <v>0.64</v>
      </c>
      <c r="AS204">
        <v>0</v>
      </c>
    </row>
    <row r="205" spans="1:45">
      <c r="A205" s="1">
        <v>19.649999999999999</v>
      </c>
      <c r="B205" s="1">
        <v>5.391E-2</v>
      </c>
      <c r="C205" s="1">
        <v>9.7689999999999999E-2</v>
      </c>
      <c r="D205" s="1">
        <v>1</v>
      </c>
      <c r="G205" s="1">
        <v>21.01</v>
      </c>
      <c r="H205">
        <v>6.8989999999999996E-2</v>
      </c>
      <c r="I205">
        <v>2.172E-2</v>
      </c>
      <c r="J205" s="7">
        <v>0</v>
      </c>
      <c r="K205" s="8">
        <v>1</v>
      </c>
      <c r="L205" s="9">
        <v>1</v>
      </c>
      <c r="M205">
        <v>0</v>
      </c>
      <c r="N205">
        <v>2.4554917899545441E-2</v>
      </c>
      <c r="O205" s="7">
        <v>2.4554917899545441E-2</v>
      </c>
      <c r="P205" s="9">
        <v>0.97544508210045455</v>
      </c>
      <c r="Q205" s="7">
        <v>-2.4861417684183779E-2</v>
      </c>
      <c r="R205" s="9">
        <v>100</v>
      </c>
      <c r="S205">
        <v>2.5173039825748686E-2</v>
      </c>
      <c r="AL205">
        <v>0.88146122419286688</v>
      </c>
      <c r="AM205">
        <v>0</v>
      </c>
      <c r="AN205">
        <v>1</v>
      </c>
      <c r="AO205">
        <v>146</v>
      </c>
      <c r="AP205">
        <v>55</v>
      </c>
      <c r="AQ205">
        <v>2.6666666666666616E-2</v>
      </c>
      <c r="AR205">
        <v>0.6333333333333333</v>
      </c>
      <c r="AS205">
        <v>0</v>
      </c>
    </row>
    <row r="206" spans="1:45">
      <c r="A206" s="1">
        <v>16.149999999999999</v>
      </c>
      <c r="B206" s="1">
        <v>6.6729999999999998E-2</v>
      </c>
      <c r="C206" s="1">
        <v>0.16839999999999999</v>
      </c>
      <c r="D206" s="1">
        <v>1</v>
      </c>
      <c r="G206" s="1">
        <v>21.25</v>
      </c>
      <c r="H206">
        <v>5.8349999999999999E-2</v>
      </c>
      <c r="I206">
        <v>1.4619999999999999E-2</v>
      </c>
      <c r="J206" s="7">
        <v>0</v>
      </c>
      <c r="K206" s="8">
        <v>1</v>
      </c>
      <c r="L206" s="9">
        <v>1</v>
      </c>
      <c r="M206">
        <v>0</v>
      </c>
      <c r="N206">
        <v>0.13304593691311567</v>
      </c>
      <c r="O206" s="7">
        <v>0.13304593691311567</v>
      </c>
      <c r="P206" s="9">
        <v>0.86695406308688439</v>
      </c>
      <c r="Q206" s="7">
        <v>-0.14276928735743558</v>
      </c>
      <c r="R206" s="9">
        <v>100</v>
      </c>
      <c r="S206">
        <v>0.15346365231785306</v>
      </c>
      <c r="AL206">
        <v>0.88744517954827484</v>
      </c>
      <c r="AM206">
        <v>0</v>
      </c>
      <c r="AN206">
        <v>1</v>
      </c>
      <c r="AO206">
        <v>146</v>
      </c>
      <c r="AP206">
        <v>56</v>
      </c>
      <c r="AQ206">
        <v>2.6666666666666616E-2</v>
      </c>
      <c r="AR206">
        <v>0.62666666666666671</v>
      </c>
      <c r="AS206">
        <v>0</v>
      </c>
    </row>
    <row r="207" spans="1:45">
      <c r="A207" s="1">
        <v>23.97</v>
      </c>
      <c r="B207" s="1">
        <v>8.1420000000000006E-2</v>
      </c>
      <c r="C207" s="1">
        <v>0.37540000000000001</v>
      </c>
      <c r="D207" s="1">
        <v>1</v>
      </c>
      <c r="G207" s="1">
        <v>21.25</v>
      </c>
      <c r="H207">
        <v>5.9990000000000002E-2</v>
      </c>
      <c r="I207">
        <v>0.19739999999999999</v>
      </c>
      <c r="J207" s="7">
        <v>1</v>
      </c>
      <c r="K207" s="8">
        <v>0</v>
      </c>
      <c r="L207" s="9">
        <v>1</v>
      </c>
      <c r="M207">
        <v>1</v>
      </c>
      <c r="N207">
        <v>0.99671145667601213</v>
      </c>
      <c r="O207" s="7">
        <v>0.99671145667601213</v>
      </c>
      <c r="P207" s="9">
        <v>3.2885433239878692E-3</v>
      </c>
      <c r="Q207" s="7">
        <v>-3.2939624665697599E-3</v>
      </c>
      <c r="R207" s="9">
        <v>100</v>
      </c>
      <c r="S207">
        <v>3.2993935225295932E-3</v>
      </c>
      <c r="AL207">
        <v>0.89078289167674052</v>
      </c>
      <c r="AM207">
        <v>0</v>
      </c>
      <c r="AN207">
        <v>1</v>
      </c>
      <c r="AO207">
        <v>146</v>
      </c>
      <c r="AP207">
        <v>57</v>
      </c>
      <c r="AQ207">
        <v>2.6666666666666616E-2</v>
      </c>
      <c r="AR207">
        <v>0.62</v>
      </c>
      <c r="AS207">
        <v>0</v>
      </c>
    </row>
    <row r="208" spans="1:45">
      <c r="A208" s="1">
        <v>24.91</v>
      </c>
      <c r="B208" s="1">
        <v>6.7820000000000005E-2</v>
      </c>
      <c r="C208" s="1">
        <v>0.33389999999999997</v>
      </c>
      <c r="D208" s="1">
        <v>1</v>
      </c>
      <c r="G208" s="1">
        <v>21.26</v>
      </c>
      <c r="H208">
        <v>6.5290000000000001E-2</v>
      </c>
      <c r="I208">
        <v>5.1330000000000001E-2</v>
      </c>
      <c r="J208" s="7">
        <v>0</v>
      </c>
      <c r="K208" s="8">
        <v>1</v>
      </c>
      <c r="L208" s="9">
        <v>1</v>
      </c>
      <c r="M208">
        <v>0</v>
      </c>
      <c r="N208">
        <v>0.16559476743391363</v>
      </c>
      <c r="O208" s="7">
        <v>0.16559476743391363</v>
      </c>
      <c r="P208" s="9">
        <v>0.83440523256608634</v>
      </c>
      <c r="Q208" s="7">
        <v>-0.18103610426288075</v>
      </c>
      <c r="R208" s="9">
        <v>100</v>
      </c>
      <c r="S208">
        <v>0.19845844797096024</v>
      </c>
      <c r="AL208">
        <v>0.89108194820991315</v>
      </c>
      <c r="AM208">
        <v>0</v>
      </c>
      <c r="AN208">
        <v>1</v>
      </c>
      <c r="AO208">
        <v>146</v>
      </c>
      <c r="AP208">
        <v>58</v>
      </c>
      <c r="AQ208">
        <v>2.6666666666666616E-2</v>
      </c>
      <c r="AR208">
        <v>0.61333333333333329</v>
      </c>
      <c r="AS208">
        <v>0</v>
      </c>
    </row>
    <row r="209" spans="1:45">
      <c r="A209" s="1">
        <v>26.29</v>
      </c>
      <c r="B209" s="1">
        <v>7.2239999999999999E-2</v>
      </c>
      <c r="C209" s="1">
        <v>0.19370000000000001</v>
      </c>
      <c r="D209" s="1">
        <v>1</v>
      </c>
      <c r="G209" s="1">
        <v>21.31</v>
      </c>
      <c r="H209">
        <v>5.4609999999999999E-2</v>
      </c>
      <c r="I209">
        <v>0.108</v>
      </c>
      <c r="J209" s="7">
        <v>1</v>
      </c>
      <c r="K209" s="8">
        <v>0</v>
      </c>
      <c r="L209" s="9">
        <v>1</v>
      </c>
      <c r="M209">
        <v>1</v>
      </c>
      <c r="N209">
        <v>0.94782512840631006</v>
      </c>
      <c r="O209" s="7">
        <v>0.94782512840631006</v>
      </c>
      <c r="P209" s="9">
        <v>5.2174871593689942E-2</v>
      </c>
      <c r="Q209" s="7">
        <v>-5.3585257449061258E-2</v>
      </c>
      <c r="R209" s="9">
        <v>100</v>
      </c>
      <c r="S209">
        <v>5.5046938543840573E-2</v>
      </c>
      <c r="AL209">
        <v>0.89224824425231286</v>
      </c>
      <c r="AM209">
        <v>0</v>
      </c>
      <c r="AN209">
        <v>1</v>
      </c>
      <c r="AO209">
        <v>146</v>
      </c>
      <c r="AP209">
        <v>59</v>
      </c>
      <c r="AQ209">
        <v>2.6666666666666616E-2</v>
      </c>
      <c r="AR209">
        <v>0.60666666666666669</v>
      </c>
      <c r="AS209">
        <v>0</v>
      </c>
    </row>
    <row r="210" spans="1:45">
      <c r="A210" s="1">
        <v>18.52</v>
      </c>
      <c r="B210" s="1">
        <v>6.0220000000000003E-2</v>
      </c>
      <c r="C210" s="1">
        <v>0.13350000000000001</v>
      </c>
      <c r="D210" s="1">
        <v>1</v>
      </c>
      <c r="G210" s="1">
        <v>21.35</v>
      </c>
      <c r="H210">
        <v>6.8699999999999997E-2</v>
      </c>
      <c r="I210">
        <v>0.10440000000000001</v>
      </c>
      <c r="J210" s="7">
        <v>1</v>
      </c>
      <c r="K210" s="8">
        <v>0</v>
      </c>
      <c r="L210" s="9">
        <v>1</v>
      </c>
      <c r="M210">
        <v>1</v>
      </c>
      <c r="N210">
        <v>0.51225688033089345</v>
      </c>
      <c r="O210" s="7">
        <v>0.51225688033089345</v>
      </c>
      <c r="P210" s="9">
        <v>0.48774311966910655</v>
      </c>
      <c r="Q210" s="7">
        <v>-0.66892906036544719</v>
      </c>
      <c r="R210" s="9">
        <v>100</v>
      </c>
      <c r="S210">
        <v>0.95214557070282357</v>
      </c>
      <c r="AL210">
        <v>0.89502509853871015</v>
      </c>
      <c r="AM210">
        <v>0</v>
      </c>
      <c r="AN210">
        <v>1</v>
      </c>
      <c r="AO210">
        <v>146</v>
      </c>
      <c r="AP210">
        <v>60</v>
      </c>
      <c r="AQ210">
        <v>2.6666666666666616E-2</v>
      </c>
      <c r="AR210">
        <v>0.6</v>
      </c>
      <c r="AS210">
        <v>0</v>
      </c>
    </row>
    <row r="211" spans="1:45">
      <c r="A211" s="1">
        <v>21.46</v>
      </c>
      <c r="B211" s="1">
        <v>5.636E-2</v>
      </c>
      <c r="C211" s="1">
        <v>0.12039999999999999</v>
      </c>
      <c r="D211" s="1">
        <v>1</v>
      </c>
      <c r="G211" s="1">
        <v>21.38</v>
      </c>
      <c r="H211">
        <v>6.3299999999999995E-2</v>
      </c>
      <c r="I211">
        <v>0.1525</v>
      </c>
      <c r="J211" s="7">
        <v>1</v>
      </c>
      <c r="K211" s="8">
        <v>0</v>
      </c>
      <c r="L211" s="9">
        <v>1</v>
      </c>
      <c r="M211">
        <v>1</v>
      </c>
      <c r="N211">
        <v>0.9598841914463192</v>
      </c>
      <c r="O211" s="7">
        <v>0.9598841914463192</v>
      </c>
      <c r="P211" s="9">
        <v>4.0115808553680798E-2</v>
      </c>
      <c r="Q211" s="7">
        <v>-4.0942635707194655E-2</v>
      </c>
      <c r="R211" s="9">
        <v>100</v>
      </c>
      <c r="S211">
        <v>4.1792342150396011E-2</v>
      </c>
      <c r="AL211">
        <v>0.89702197499776781</v>
      </c>
      <c r="AM211">
        <v>0</v>
      </c>
      <c r="AN211">
        <v>1</v>
      </c>
      <c r="AO211">
        <v>146</v>
      </c>
      <c r="AP211">
        <v>61</v>
      </c>
      <c r="AQ211">
        <v>2.6666666666666616E-2</v>
      </c>
      <c r="AR211">
        <v>0.59333333333333327</v>
      </c>
      <c r="AS211">
        <v>0</v>
      </c>
    </row>
    <row r="212" spans="1:45">
      <c r="A212" s="1">
        <v>24.59</v>
      </c>
      <c r="B212" s="1">
        <v>5.629E-2</v>
      </c>
      <c r="C212" s="1">
        <v>0.14680000000000001</v>
      </c>
      <c r="D212" s="1">
        <v>1</v>
      </c>
      <c r="G212" s="1">
        <v>21.41</v>
      </c>
      <c r="H212">
        <v>6.2869999999999995E-2</v>
      </c>
      <c r="I212">
        <v>3.1119999999999998E-2</v>
      </c>
      <c r="J212" s="7">
        <v>0</v>
      </c>
      <c r="K212" s="8">
        <v>1</v>
      </c>
      <c r="L212" s="9">
        <v>1</v>
      </c>
      <c r="M212">
        <v>0</v>
      </c>
      <c r="N212">
        <v>0.12111193230418969</v>
      </c>
      <c r="O212" s="7">
        <v>0.12111193230418969</v>
      </c>
      <c r="P212" s="9">
        <v>0.87888806769581029</v>
      </c>
      <c r="Q212" s="7">
        <v>-0.12909772991078586</v>
      </c>
      <c r="R212" s="9">
        <v>100</v>
      </c>
      <c r="S212">
        <v>0.13780131595336145</v>
      </c>
      <c r="AL212">
        <v>0.89759937512497678</v>
      </c>
      <c r="AM212">
        <v>0</v>
      </c>
      <c r="AN212">
        <v>1</v>
      </c>
      <c r="AO212">
        <v>146</v>
      </c>
      <c r="AP212">
        <v>62</v>
      </c>
      <c r="AQ212">
        <v>2.6666666666666616E-2</v>
      </c>
      <c r="AR212">
        <v>0.58666666666666667</v>
      </c>
      <c r="AS212">
        <v>0</v>
      </c>
    </row>
    <row r="213" spans="1:45">
      <c r="A213" s="1">
        <v>22.76</v>
      </c>
      <c r="B213" s="1">
        <v>6.0970000000000003E-2</v>
      </c>
      <c r="C213" s="1">
        <v>0.11219999999999999</v>
      </c>
      <c r="D213" s="1">
        <v>1</v>
      </c>
      <c r="G213" s="1">
        <v>21.46</v>
      </c>
      <c r="H213">
        <v>5.1769999999999997E-2</v>
      </c>
      <c r="I213">
        <v>9.042E-2</v>
      </c>
      <c r="J213" s="7">
        <v>1</v>
      </c>
      <c r="K213" s="8">
        <v>0</v>
      </c>
      <c r="L213" s="9">
        <v>1</v>
      </c>
      <c r="M213">
        <v>1</v>
      </c>
      <c r="N213">
        <v>0.93872805705574636</v>
      </c>
      <c r="O213" s="7">
        <v>0.93872805705574636</v>
      </c>
      <c r="P213" s="9">
        <v>6.1271942944253643E-2</v>
      </c>
      <c r="Q213" s="7">
        <v>-6.3229450817999591E-2</v>
      </c>
      <c r="R213" s="9">
        <v>100</v>
      </c>
      <c r="S213">
        <v>6.5271238548497978E-2</v>
      </c>
      <c r="AL213">
        <v>0.89861012850230337</v>
      </c>
      <c r="AM213">
        <v>0</v>
      </c>
      <c r="AN213">
        <v>1</v>
      </c>
      <c r="AO213">
        <v>146</v>
      </c>
      <c r="AP213">
        <v>63</v>
      </c>
      <c r="AQ213">
        <v>2.6666666666666616E-2</v>
      </c>
      <c r="AR213">
        <v>0.58000000000000007</v>
      </c>
      <c r="AS213">
        <v>0</v>
      </c>
    </row>
    <row r="214" spans="1:45">
      <c r="A214" s="1">
        <v>19.829999999999998</v>
      </c>
      <c r="B214" s="1">
        <v>6.2839999999999993E-2</v>
      </c>
      <c r="C214" s="1">
        <v>0.17</v>
      </c>
      <c r="D214" s="1">
        <v>1</v>
      </c>
      <c r="G214" s="1">
        <v>21.46</v>
      </c>
      <c r="H214">
        <v>5.636E-2</v>
      </c>
      <c r="I214">
        <v>0.12039999999999999</v>
      </c>
      <c r="J214" s="7">
        <v>1</v>
      </c>
      <c r="K214" s="8">
        <v>0</v>
      </c>
      <c r="L214" s="9">
        <v>1</v>
      </c>
      <c r="M214">
        <v>1</v>
      </c>
      <c r="N214">
        <v>0.95866368145728631</v>
      </c>
      <c r="O214" s="7">
        <v>0.95866368145728631</v>
      </c>
      <c r="P214" s="9">
        <v>4.133631854271369E-2</v>
      </c>
      <c r="Q214" s="7">
        <v>-4.2214962732148323E-2</v>
      </c>
      <c r="R214" s="9">
        <v>100</v>
      </c>
      <c r="S214">
        <v>4.3118686294527628E-2</v>
      </c>
      <c r="AL214">
        <v>0.89952077235250794</v>
      </c>
      <c r="AM214">
        <v>0</v>
      </c>
      <c r="AN214">
        <v>1</v>
      </c>
      <c r="AO214">
        <v>146</v>
      </c>
      <c r="AP214">
        <v>64</v>
      </c>
      <c r="AQ214">
        <v>2.6666666666666616E-2</v>
      </c>
      <c r="AR214">
        <v>0.57333333333333325</v>
      </c>
      <c r="AS214">
        <v>0</v>
      </c>
    </row>
    <row r="215" spans="1:45">
      <c r="A215" s="1">
        <v>23.03</v>
      </c>
      <c r="B215" s="1">
        <v>5.6489999999999999E-2</v>
      </c>
      <c r="C215" s="1">
        <v>0.14649999999999999</v>
      </c>
      <c r="D215" s="1">
        <v>1</v>
      </c>
      <c r="G215" s="1">
        <v>21.53</v>
      </c>
      <c r="H215">
        <v>6.1940000000000002E-2</v>
      </c>
      <c r="I215">
        <v>3.3279999999999997E-2</v>
      </c>
      <c r="J215" s="7">
        <v>0</v>
      </c>
      <c r="K215" s="8">
        <v>1</v>
      </c>
      <c r="L215" s="9">
        <v>1</v>
      </c>
      <c r="M215">
        <v>0</v>
      </c>
      <c r="N215">
        <v>0.15782384283534839</v>
      </c>
      <c r="O215" s="7">
        <v>0.15782384283534839</v>
      </c>
      <c r="P215" s="9">
        <v>0.84217615716465155</v>
      </c>
      <c r="Q215" s="7">
        <v>-0.17176607383713122</v>
      </c>
      <c r="R215" s="9">
        <v>100</v>
      </c>
      <c r="S215">
        <v>0.18740003678885045</v>
      </c>
      <c r="AL215">
        <v>0.90012316036213147</v>
      </c>
      <c r="AM215">
        <v>0</v>
      </c>
      <c r="AN215">
        <v>1</v>
      </c>
      <c r="AO215">
        <v>146</v>
      </c>
      <c r="AP215">
        <v>65</v>
      </c>
      <c r="AQ215">
        <v>2.6666666666666616E-2</v>
      </c>
      <c r="AR215">
        <v>0.56666666666666665</v>
      </c>
      <c r="AS215">
        <v>0</v>
      </c>
    </row>
    <row r="216" spans="1:45">
      <c r="A216" s="1">
        <v>19.77</v>
      </c>
      <c r="B216" s="1">
        <v>6.3899999999999998E-2</v>
      </c>
      <c r="C216" s="1">
        <v>9.3880000000000005E-2</v>
      </c>
      <c r="D216" s="1">
        <v>1</v>
      </c>
      <c r="G216" s="1">
        <v>21.53</v>
      </c>
      <c r="H216">
        <v>6.9239999999999996E-2</v>
      </c>
      <c r="I216">
        <v>0.14249999999999999</v>
      </c>
      <c r="J216" s="7">
        <v>1</v>
      </c>
      <c r="K216" s="8">
        <v>0</v>
      </c>
      <c r="L216" s="9">
        <v>1</v>
      </c>
      <c r="M216">
        <v>1</v>
      </c>
      <c r="N216">
        <v>0.8383241835025127</v>
      </c>
      <c r="O216" s="7">
        <v>0.8383241835025127</v>
      </c>
      <c r="P216" s="9">
        <v>0.1616758164974873</v>
      </c>
      <c r="Q216" s="7">
        <v>-0.17635039948708675</v>
      </c>
      <c r="R216" s="9">
        <v>100</v>
      </c>
      <c r="S216">
        <v>0.19285596154700779</v>
      </c>
      <c r="AL216">
        <v>0.90496516185300091</v>
      </c>
      <c r="AM216">
        <v>0</v>
      </c>
      <c r="AN216">
        <v>1</v>
      </c>
      <c r="AO216">
        <v>146</v>
      </c>
      <c r="AP216">
        <v>66</v>
      </c>
      <c r="AQ216">
        <v>2.6666666666666616E-2</v>
      </c>
      <c r="AR216">
        <v>0.56000000000000005</v>
      </c>
      <c r="AS216">
        <v>0</v>
      </c>
    </row>
    <row r="217" spans="1:45">
      <c r="A217" s="1">
        <v>24.98</v>
      </c>
      <c r="B217" s="1">
        <v>5.8709999999999998E-2</v>
      </c>
      <c r="C217" s="1">
        <v>8.6249999999999993E-2</v>
      </c>
      <c r="D217" s="1">
        <v>1</v>
      </c>
      <c r="G217" s="1">
        <v>21.54</v>
      </c>
      <c r="H217">
        <v>5.8909999999999997E-2</v>
      </c>
      <c r="I217">
        <v>0.1043</v>
      </c>
      <c r="J217" s="7">
        <v>1</v>
      </c>
      <c r="K217" s="8">
        <v>0</v>
      </c>
      <c r="L217" s="9">
        <v>1</v>
      </c>
      <c r="M217">
        <v>1</v>
      </c>
      <c r="N217">
        <v>0.87882805134124442</v>
      </c>
      <c r="O217" s="7">
        <v>0.87882805134124442</v>
      </c>
      <c r="P217" s="9">
        <v>0.12117194865875558</v>
      </c>
      <c r="Q217" s="7">
        <v>-0.12916601892963159</v>
      </c>
      <c r="R217" s="9">
        <v>100</v>
      </c>
      <c r="S217">
        <v>0.13787901794193541</v>
      </c>
      <c r="AL217">
        <v>0.90779326735552757</v>
      </c>
      <c r="AM217">
        <v>0</v>
      </c>
      <c r="AN217">
        <v>1</v>
      </c>
      <c r="AO217">
        <v>146</v>
      </c>
      <c r="AP217">
        <v>67</v>
      </c>
      <c r="AQ217">
        <v>2.6666666666666616E-2</v>
      </c>
      <c r="AR217">
        <v>0.55333333333333334</v>
      </c>
      <c r="AS217">
        <v>0</v>
      </c>
    </row>
    <row r="218" spans="1:45">
      <c r="A218" s="1">
        <v>15.56</v>
      </c>
      <c r="B218" s="1">
        <v>7.6920000000000002E-2</v>
      </c>
      <c r="C218" s="1">
        <v>0.20710000000000001</v>
      </c>
      <c r="D218" s="1">
        <v>1</v>
      </c>
      <c r="G218" s="1">
        <v>21.56</v>
      </c>
      <c r="H218">
        <v>5.5809999999999998E-2</v>
      </c>
      <c r="I218">
        <v>0.12720000000000001</v>
      </c>
      <c r="J218" s="7">
        <v>1</v>
      </c>
      <c r="K218" s="8">
        <v>0</v>
      </c>
      <c r="L218" s="9">
        <v>1</v>
      </c>
      <c r="M218">
        <v>1</v>
      </c>
      <c r="N218">
        <v>0.97269415774030865</v>
      </c>
      <c r="O218" s="7">
        <v>0.97269415774030865</v>
      </c>
      <c r="P218" s="9">
        <v>2.7305842259691349E-2</v>
      </c>
      <c r="Q218" s="7">
        <v>-2.7685575354543773E-2</v>
      </c>
      <c r="R218" s="9">
        <v>100</v>
      </c>
      <c r="S218">
        <v>2.80723823027027E-2</v>
      </c>
      <c r="AL218">
        <v>0.91142335003978014</v>
      </c>
      <c r="AM218">
        <v>0</v>
      </c>
      <c r="AN218">
        <v>1</v>
      </c>
      <c r="AO218">
        <v>146</v>
      </c>
      <c r="AP218">
        <v>68</v>
      </c>
      <c r="AQ218">
        <v>2.6666666666666616E-2</v>
      </c>
      <c r="AR218">
        <v>0.54666666666666663</v>
      </c>
      <c r="AS218">
        <v>0</v>
      </c>
    </row>
    <row r="219" spans="1:45">
      <c r="A219" s="1">
        <v>19.670000000000002</v>
      </c>
      <c r="B219" s="1">
        <v>7.0389999999999994E-2</v>
      </c>
      <c r="C219" s="1">
        <v>0.4264</v>
      </c>
      <c r="D219" s="1">
        <v>1</v>
      </c>
      <c r="G219" s="1">
        <v>21.58</v>
      </c>
      <c r="H219">
        <v>5.5870000000000003E-2</v>
      </c>
      <c r="I219">
        <v>3.1099999999999999E-2</v>
      </c>
      <c r="J219" s="7">
        <v>1</v>
      </c>
      <c r="K219" s="8">
        <v>0</v>
      </c>
      <c r="L219" s="9">
        <v>1</v>
      </c>
      <c r="M219">
        <v>1</v>
      </c>
      <c r="N219">
        <v>0.35709546740077663</v>
      </c>
      <c r="O219" s="7">
        <v>0.35709546740077663</v>
      </c>
      <c r="P219" s="9">
        <v>0.64290453259922331</v>
      </c>
      <c r="Q219" s="7">
        <v>-1.0297521172632502</v>
      </c>
      <c r="R219" s="9">
        <v>0</v>
      </c>
      <c r="S219">
        <v>1.8003715848839839</v>
      </c>
      <c r="AL219">
        <v>0.91147756797559309</v>
      </c>
      <c r="AM219">
        <v>0</v>
      </c>
      <c r="AN219">
        <v>1</v>
      </c>
      <c r="AO219">
        <v>146</v>
      </c>
      <c r="AP219">
        <v>69</v>
      </c>
      <c r="AQ219">
        <v>2.6666666666666616E-2</v>
      </c>
      <c r="AR219">
        <v>0.54</v>
      </c>
      <c r="AS219">
        <v>0</v>
      </c>
    </row>
    <row r="220" spans="1:45">
      <c r="A220" s="1">
        <v>16.670000000000002</v>
      </c>
      <c r="B220" s="1">
        <v>6.7680000000000004E-2</v>
      </c>
      <c r="C220" s="1">
        <v>0.16900000000000001</v>
      </c>
      <c r="D220" s="1">
        <v>1</v>
      </c>
      <c r="G220" s="1">
        <v>21.59</v>
      </c>
      <c r="H220">
        <v>5.6559999999999999E-2</v>
      </c>
      <c r="I220">
        <v>0.1348</v>
      </c>
      <c r="J220" s="7">
        <v>1</v>
      </c>
      <c r="K220" s="8">
        <v>0</v>
      </c>
      <c r="L220" s="9">
        <v>1</v>
      </c>
      <c r="M220">
        <v>1</v>
      </c>
      <c r="N220">
        <v>0.97738711403784484</v>
      </c>
      <c r="O220" s="7">
        <v>0.97738711403784484</v>
      </c>
      <c r="P220" s="9">
        <v>2.261288596215516E-2</v>
      </c>
      <c r="Q220" s="7">
        <v>-2.2872478151709418E-2</v>
      </c>
      <c r="R220" s="9">
        <v>100</v>
      </c>
      <c r="S220">
        <v>2.3136059026535906E-2</v>
      </c>
      <c r="AL220">
        <v>0.91311207664574967</v>
      </c>
      <c r="AM220">
        <v>0</v>
      </c>
      <c r="AN220">
        <v>1</v>
      </c>
      <c r="AO220">
        <v>146</v>
      </c>
      <c r="AP220">
        <v>70</v>
      </c>
      <c r="AQ220">
        <v>2.6666666666666616E-2</v>
      </c>
      <c r="AR220">
        <v>0.53333333333333333</v>
      </c>
      <c r="AS220">
        <v>0</v>
      </c>
    </row>
    <row r="221" spans="1:45">
      <c r="A221" s="1">
        <v>22.91</v>
      </c>
      <c r="B221" s="1">
        <v>7.331E-2</v>
      </c>
      <c r="C221" s="1">
        <v>0.21329999999999999</v>
      </c>
      <c r="D221" s="1">
        <v>1</v>
      </c>
      <c r="G221" s="1">
        <v>21.59</v>
      </c>
      <c r="H221">
        <v>6.7580000000000001E-2</v>
      </c>
      <c r="I221">
        <v>0.1293</v>
      </c>
      <c r="J221" s="7">
        <v>1</v>
      </c>
      <c r="K221" s="8">
        <v>0</v>
      </c>
      <c r="L221" s="9">
        <v>1</v>
      </c>
      <c r="M221">
        <v>1</v>
      </c>
      <c r="N221">
        <v>0.80402175544892518</v>
      </c>
      <c r="O221" s="7">
        <v>0.80402175544892518</v>
      </c>
      <c r="P221" s="9">
        <v>0.19597824455107482</v>
      </c>
      <c r="Q221" s="7">
        <v>-0.21812895115318315</v>
      </c>
      <c r="R221" s="9">
        <v>100</v>
      </c>
      <c r="S221">
        <v>0.24374743994539105</v>
      </c>
      <c r="AL221">
        <v>0.91798282555999644</v>
      </c>
      <c r="AM221">
        <v>0</v>
      </c>
      <c r="AN221">
        <v>1</v>
      </c>
      <c r="AO221">
        <v>146</v>
      </c>
      <c r="AP221">
        <v>71</v>
      </c>
      <c r="AQ221">
        <v>2.6666666666666616E-2</v>
      </c>
      <c r="AR221">
        <v>0.52666666666666662</v>
      </c>
      <c r="AS221">
        <v>0</v>
      </c>
    </row>
    <row r="222" spans="1:45">
      <c r="A222" s="1">
        <v>20.010000000000002</v>
      </c>
      <c r="B222" s="1">
        <v>5.0250000000000003E-2</v>
      </c>
      <c r="C222" s="1">
        <v>7.2929999999999995E-2</v>
      </c>
      <c r="D222" s="1">
        <v>1</v>
      </c>
      <c r="G222" s="1">
        <v>21.6</v>
      </c>
      <c r="H222">
        <v>5.8880000000000002E-2</v>
      </c>
      <c r="I222">
        <v>1.6570000000000001E-2</v>
      </c>
      <c r="J222" s="7">
        <v>0</v>
      </c>
      <c r="K222" s="8">
        <v>1</v>
      </c>
      <c r="L222" s="9">
        <v>1</v>
      </c>
      <c r="M222">
        <v>0</v>
      </c>
      <c r="N222">
        <v>0.1432464269895464</v>
      </c>
      <c r="O222" s="7">
        <v>0.1432464269895464</v>
      </c>
      <c r="P222" s="9">
        <v>0.85675357301045363</v>
      </c>
      <c r="Q222" s="7">
        <v>-0.15460494781247497</v>
      </c>
      <c r="R222" s="9">
        <v>100</v>
      </c>
      <c r="S222">
        <v>0.16719676637730063</v>
      </c>
      <c r="AL222">
        <v>0.93454277733107494</v>
      </c>
      <c r="AM222">
        <v>0</v>
      </c>
      <c r="AN222">
        <v>1</v>
      </c>
      <c r="AO222">
        <v>146</v>
      </c>
      <c r="AP222">
        <v>72</v>
      </c>
      <c r="AQ222">
        <v>2.6666666666666616E-2</v>
      </c>
      <c r="AR222">
        <v>0.52</v>
      </c>
      <c r="AS222">
        <v>0</v>
      </c>
    </row>
    <row r="223" spans="1:45">
      <c r="A223" s="1">
        <v>17.12</v>
      </c>
      <c r="B223" s="1">
        <v>6.2129999999999998E-2</v>
      </c>
      <c r="C223" s="1">
        <v>0.1457</v>
      </c>
      <c r="D223" s="1">
        <v>1</v>
      </c>
      <c r="G223" s="1">
        <v>21.72</v>
      </c>
      <c r="H223">
        <v>6.1249999999999999E-2</v>
      </c>
      <c r="I223">
        <v>0.13189999999999999</v>
      </c>
      <c r="J223" s="7">
        <v>1</v>
      </c>
      <c r="K223" s="8">
        <v>0</v>
      </c>
      <c r="L223" s="9">
        <v>1</v>
      </c>
      <c r="M223">
        <v>1</v>
      </c>
      <c r="N223">
        <v>0.94149515355968094</v>
      </c>
      <c r="O223" s="7">
        <v>0.94149515355968094</v>
      </c>
      <c r="P223" s="9">
        <v>5.8504846440319058E-2</v>
      </c>
      <c r="Q223" s="7">
        <v>-6.0286078471539405E-2</v>
      </c>
      <c r="R223" s="9">
        <v>100</v>
      </c>
      <c r="S223">
        <v>6.2140358576588749E-2</v>
      </c>
      <c r="AL223">
        <v>0.93524948308376876</v>
      </c>
      <c r="AM223">
        <v>0</v>
      </c>
      <c r="AN223">
        <v>1</v>
      </c>
      <c r="AO223">
        <v>146</v>
      </c>
      <c r="AP223">
        <v>73</v>
      </c>
      <c r="AQ223">
        <v>2.6666666666666616E-2</v>
      </c>
      <c r="AR223">
        <v>0.51333333333333331</v>
      </c>
      <c r="AS223">
        <v>0</v>
      </c>
    </row>
    <row r="224" spans="1:45">
      <c r="A224" s="1">
        <v>20.2</v>
      </c>
      <c r="B224" s="1">
        <v>6.8769999999999998E-2</v>
      </c>
      <c r="C224" s="1">
        <v>0.42680000000000001</v>
      </c>
      <c r="D224" s="1">
        <v>1</v>
      </c>
      <c r="G224" s="1">
        <v>21.8</v>
      </c>
      <c r="H224">
        <v>6.404E-2</v>
      </c>
      <c r="I224">
        <v>6.0150000000000002E-2</v>
      </c>
      <c r="J224" s="7">
        <v>0</v>
      </c>
      <c r="K224" s="8">
        <v>1</v>
      </c>
      <c r="L224" s="9">
        <v>1</v>
      </c>
      <c r="M224">
        <v>0</v>
      </c>
      <c r="N224">
        <v>0.30228246540871384</v>
      </c>
      <c r="O224" s="7">
        <v>0.30228246540871384</v>
      </c>
      <c r="P224" s="9">
        <v>0.69771753459128616</v>
      </c>
      <c r="Q224" s="7">
        <v>-0.35994093636007896</v>
      </c>
      <c r="R224" s="9">
        <v>100</v>
      </c>
      <c r="S224">
        <v>0.43324475940795582</v>
      </c>
      <c r="AL224">
        <v>0.93788662972988579</v>
      </c>
      <c r="AM224">
        <v>0</v>
      </c>
      <c r="AN224">
        <v>1</v>
      </c>
      <c r="AO224">
        <v>146</v>
      </c>
      <c r="AP224">
        <v>74</v>
      </c>
      <c r="AQ224">
        <v>2.6666666666666616E-2</v>
      </c>
      <c r="AR224">
        <v>0.5066666666666666</v>
      </c>
      <c r="AS224">
        <v>0</v>
      </c>
    </row>
    <row r="225" spans="1:45">
      <c r="A225" s="1">
        <v>24.69</v>
      </c>
      <c r="B225" s="1">
        <v>6.13E-2</v>
      </c>
      <c r="C225" s="1">
        <v>5.2850000000000001E-2</v>
      </c>
      <c r="D225" s="1">
        <v>1</v>
      </c>
      <c r="G225" s="1">
        <v>21.81</v>
      </c>
      <c r="H225">
        <v>6.1769999999999999E-2</v>
      </c>
      <c r="I225">
        <v>8.2589999999999997E-2</v>
      </c>
      <c r="J225" s="7">
        <v>1</v>
      </c>
      <c r="K225" s="8">
        <v>0</v>
      </c>
      <c r="L225" s="9">
        <v>1</v>
      </c>
      <c r="M225">
        <v>1</v>
      </c>
      <c r="N225">
        <v>0.63942227469138446</v>
      </c>
      <c r="O225" s="7">
        <v>0.63942227469138446</v>
      </c>
      <c r="P225" s="9">
        <v>0.36057772530861554</v>
      </c>
      <c r="Q225" s="7">
        <v>-0.44719020609833643</v>
      </c>
      <c r="R225" s="9">
        <v>100</v>
      </c>
      <c r="S225">
        <v>0.56391173654788218</v>
      </c>
      <c r="AL225">
        <v>0.93872805705574636</v>
      </c>
      <c r="AM225">
        <v>0</v>
      </c>
      <c r="AN225">
        <v>1</v>
      </c>
      <c r="AO225">
        <v>146</v>
      </c>
      <c r="AP225">
        <v>75</v>
      </c>
      <c r="AQ225">
        <v>2.6666666666666616E-2</v>
      </c>
      <c r="AR225">
        <v>0.5</v>
      </c>
      <c r="AS225">
        <v>0</v>
      </c>
    </row>
    <row r="226" spans="1:45">
      <c r="A226" s="1">
        <v>18.91</v>
      </c>
      <c r="B226" s="1">
        <v>5.0439999999999999E-2</v>
      </c>
      <c r="C226" s="1">
        <v>9.2710000000000001E-2</v>
      </c>
      <c r="D226" s="1">
        <v>1</v>
      </c>
      <c r="G226" s="1">
        <v>21.82</v>
      </c>
      <c r="H226">
        <v>7.3889999999999997E-2</v>
      </c>
      <c r="I226">
        <v>0.18590000000000001</v>
      </c>
      <c r="J226" s="7">
        <v>1</v>
      </c>
      <c r="K226" s="8">
        <v>0</v>
      </c>
      <c r="L226" s="9">
        <v>1</v>
      </c>
      <c r="M226">
        <v>1</v>
      </c>
      <c r="N226">
        <v>0.93788662972988579</v>
      </c>
      <c r="O226" s="7">
        <v>0.93788662972988579</v>
      </c>
      <c r="P226" s="9">
        <v>6.211337027011421E-2</v>
      </c>
      <c r="Q226" s="7">
        <v>-6.4126201107947214E-2</v>
      </c>
      <c r="R226" s="9">
        <v>100</v>
      </c>
      <c r="S226">
        <v>6.6226949293437573E-2</v>
      </c>
      <c r="AL226">
        <v>0.94149515355968094</v>
      </c>
      <c r="AM226">
        <v>0</v>
      </c>
      <c r="AN226">
        <v>1</v>
      </c>
      <c r="AO226">
        <v>146</v>
      </c>
      <c r="AP226">
        <v>76</v>
      </c>
      <c r="AQ226">
        <v>2.6666666666666616E-2</v>
      </c>
      <c r="AR226">
        <v>0.49333333333333329</v>
      </c>
      <c r="AS226">
        <v>0</v>
      </c>
    </row>
    <row r="227" spans="1:45">
      <c r="A227" s="1">
        <v>25.12</v>
      </c>
      <c r="B227" s="1">
        <v>6.1129999999999997E-2</v>
      </c>
      <c r="C227" s="1">
        <v>0.2545</v>
      </c>
      <c r="D227" s="1">
        <v>1</v>
      </c>
      <c r="G227" s="1">
        <v>21.84</v>
      </c>
      <c r="H227">
        <v>5.3400000000000003E-2</v>
      </c>
      <c r="I227">
        <v>0.1103</v>
      </c>
      <c r="J227" s="7">
        <v>1</v>
      </c>
      <c r="K227" s="8">
        <v>0</v>
      </c>
      <c r="L227" s="9">
        <v>1</v>
      </c>
      <c r="M227">
        <v>1</v>
      </c>
      <c r="N227">
        <v>0.96731907469993583</v>
      </c>
      <c r="O227" s="7">
        <v>0.96731907469993583</v>
      </c>
      <c r="P227" s="9">
        <v>3.2680925300064168E-2</v>
      </c>
      <c r="Q227" s="7">
        <v>-3.3226874459544697E-2</v>
      </c>
      <c r="R227" s="9">
        <v>100</v>
      </c>
      <c r="S227">
        <v>3.3785052062786883E-2</v>
      </c>
      <c r="AL227">
        <v>0.94690699675192336</v>
      </c>
      <c r="AM227">
        <v>0</v>
      </c>
      <c r="AN227">
        <v>1</v>
      </c>
      <c r="AO227">
        <v>146</v>
      </c>
      <c r="AP227">
        <v>77</v>
      </c>
      <c r="AQ227">
        <v>2.6666666666666616E-2</v>
      </c>
      <c r="AR227">
        <v>0.48666666666666669</v>
      </c>
      <c r="AS227">
        <v>0</v>
      </c>
    </row>
    <row r="228" spans="1:45">
      <c r="A228" s="1">
        <v>19.48</v>
      </c>
      <c r="B228" s="1">
        <v>5.7959999999999998E-2</v>
      </c>
      <c r="C228" s="1">
        <v>0.14660000000000001</v>
      </c>
      <c r="D228" s="1">
        <v>1</v>
      </c>
      <c r="G228" s="1">
        <v>21.84</v>
      </c>
      <c r="H228">
        <v>5.8590000000000003E-2</v>
      </c>
      <c r="I228">
        <v>4.0719999999999999E-2</v>
      </c>
      <c r="J228" s="7">
        <v>0</v>
      </c>
      <c r="K228" s="8">
        <v>1</v>
      </c>
      <c r="L228" s="9">
        <v>1</v>
      </c>
      <c r="M228">
        <v>0</v>
      </c>
      <c r="N228">
        <v>0.35026607702226259</v>
      </c>
      <c r="O228" s="7">
        <v>0.35026607702226259</v>
      </c>
      <c r="P228" s="9">
        <v>0.64973392297773747</v>
      </c>
      <c r="Q228" s="7">
        <v>-0.43119234916375537</v>
      </c>
      <c r="R228" s="9">
        <v>100</v>
      </c>
      <c r="S228">
        <v>0.53909156446224848</v>
      </c>
      <c r="AL228">
        <v>0.94782512840631006</v>
      </c>
      <c r="AM228">
        <v>0</v>
      </c>
      <c r="AN228">
        <v>1</v>
      </c>
      <c r="AO228">
        <v>146</v>
      </c>
      <c r="AP228">
        <v>78</v>
      </c>
      <c r="AQ228">
        <v>2.6666666666666616E-2</v>
      </c>
      <c r="AR228">
        <v>0.48</v>
      </c>
      <c r="AS228">
        <v>0</v>
      </c>
    </row>
    <row r="229" spans="1:45">
      <c r="A229" s="1">
        <v>21.54</v>
      </c>
      <c r="B229" s="1">
        <v>5.8909999999999997E-2</v>
      </c>
      <c r="C229" s="1">
        <v>0.1043</v>
      </c>
      <c r="D229" s="1">
        <v>1</v>
      </c>
      <c r="G229" s="1">
        <v>21.87</v>
      </c>
      <c r="H229">
        <v>5.7700000000000001E-2</v>
      </c>
      <c r="I229">
        <v>0.28710000000000002</v>
      </c>
      <c r="J229" s="7">
        <v>1</v>
      </c>
      <c r="K229" s="8">
        <v>0</v>
      </c>
      <c r="L229" s="9">
        <v>1</v>
      </c>
      <c r="M229">
        <v>1</v>
      </c>
      <c r="N229">
        <v>0.9999633967312701</v>
      </c>
      <c r="O229" s="7">
        <v>0.9999633967312701</v>
      </c>
      <c r="P229" s="9">
        <v>3.6603268729895611E-5</v>
      </c>
      <c r="Q229" s="7">
        <v>-3.6603938645883928E-5</v>
      </c>
      <c r="R229" s="9">
        <v>100</v>
      </c>
      <c r="S229">
        <v>3.660460857822015E-5</v>
      </c>
      <c r="AL229">
        <v>0.95866368145728631</v>
      </c>
      <c r="AM229">
        <v>0</v>
      </c>
      <c r="AN229">
        <v>1</v>
      </c>
      <c r="AO229">
        <v>146</v>
      </c>
      <c r="AP229">
        <v>79</v>
      </c>
      <c r="AQ229">
        <v>2.6666666666666616E-2</v>
      </c>
      <c r="AR229">
        <v>0.47333333333333338</v>
      </c>
      <c r="AS229">
        <v>0</v>
      </c>
    </row>
    <row r="230" spans="1:45">
      <c r="A230" s="1">
        <v>21.91</v>
      </c>
      <c r="B230" s="1">
        <v>5.7270000000000001E-2</v>
      </c>
      <c r="C230" s="1">
        <v>0.1153</v>
      </c>
      <c r="D230" s="1">
        <v>1</v>
      </c>
      <c r="G230" s="1">
        <v>21.91</v>
      </c>
      <c r="H230">
        <v>5.7270000000000001E-2</v>
      </c>
      <c r="I230">
        <v>0.1153</v>
      </c>
      <c r="J230" s="7">
        <v>1</v>
      </c>
      <c r="K230" s="8">
        <v>0</v>
      </c>
      <c r="L230" s="9">
        <v>1</v>
      </c>
      <c r="M230">
        <v>1</v>
      </c>
      <c r="N230">
        <v>0.94690699675192336</v>
      </c>
      <c r="O230" s="7">
        <v>0.94690699675192336</v>
      </c>
      <c r="P230" s="9">
        <v>5.3093003248076642E-2</v>
      </c>
      <c r="Q230" s="7">
        <v>-5.4554398906112155E-2</v>
      </c>
      <c r="R230" s="9">
        <v>100</v>
      </c>
      <c r="S230">
        <v>5.6069923899808589E-2</v>
      </c>
      <c r="AL230">
        <v>0.9598841914463192</v>
      </c>
      <c r="AM230">
        <v>0</v>
      </c>
      <c r="AN230">
        <v>1</v>
      </c>
      <c r="AO230">
        <v>146</v>
      </c>
      <c r="AP230">
        <v>80</v>
      </c>
      <c r="AQ230">
        <v>2.6666666666666616E-2</v>
      </c>
      <c r="AR230">
        <v>0.46666666666666667</v>
      </c>
      <c r="AS230">
        <v>0</v>
      </c>
    </row>
    <row r="231" spans="1:45">
      <c r="A231" s="1">
        <v>22.47</v>
      </c>
      <c r="B231" s="1">
        <v>6.0650000000000003E-2</v>
      </c>
      <c r="C231" s="1">
        <v>4.7109999999999999E-2</v>
      </c>
      <c r="D231" s="1">
        <v>1</v>
      </c>
      <c r="G231" s="1">
        <v>22.02</v>
      </c>
      <c r="H231">
        <v>5.6840000000000002E-2</v>
      </c>
      <c r="I231">
        <v>5.253E-2</v>
      </c>
      <c r="J231" s="7">
        <v>1</v>
      </c>
      <c r="K231" s="8">
        <v>0</v>
      </c>
      <c r="L231" s="9">
        <v>1</v>
      </c>
      <c r="M231">
        <v>1</v>
      </c>
      <c r="N231">
        <v>0.57004581433716395</v>
      </c>
      <c r="O231" s="7">
        <v>0.57004581433716395</v>
      </c>
      <c r="P231" s="9">
        <v>0.42995418566283605</v>
      </c>
      <c r="Q231" s="7">
        <v>-0.56203854535340902</v>
      </c>
      <c r="R231" s="9">
        <v>100</v>
      </c>
      <c r="S231">
        <v>0.75424496566609611</v>
      </c>
      <c r="AL231">
        <v>0.9627199036032047</v>
      </c>
      <c r="AM231">
        <v>0</v>
      </c>
      <c r="AN231">
        <v>1</v>
      </c>
      <c r="AO231">
        <v>146</v>
      </c>
      <c r="AP231">
        <v>81</v>
      </c>
      <c r="AQ231">
        <v>2.6666666666666616E-2</v>
      </c>
      <c r="AR231">
        <v>0.45999999999999996</v>
      </c>
      <c r="AS231">
        <v>0</v>
      </c>
    </row>
    <row r="232" spans="1:45">
      <c r="A232" s="1">
        <v>17.57</v>
      </c>
      <c r="B232" s="1">
        <v>6.216E-2</v>
      </c>
      <c r="C232" s="1">
        <v>0.15390000000000001</v>
      </c>
      <c r="D232" s="1">
        <v>1</v>
      </c>
      <c r="G232" s="1">
        <v>22.04</v>
      </c>
      <c r="H232">
        <v>5.5530000000000003E-2</v>
      </c>
      <c r="I232">
        <v>0.13239999999999999</v>
      </c>
      <c r="J232" s="7">
        <v>1</v>
      </c>
      <c r="K232" s="8">
        <v>0</v>
      </c>
      <c r="L232" s="9">
        <v>1</v>
      </c>
      <c r="M232">
        <v>1</v>
      </c>
      <c r="N232">
        <v>0.98189217619365021</v>
      </c>
      <c r="O232" s="7">
        <v>0.98189217619365021</v>
      </c>
      <c r="P232" s="9">
        <v>1.8107823806349788E-2</v>
      </c>
      <c r="Q232" s="7">
        <v>-1.8273776866287693E-2</v>
      </c>
      <c r="R232" s="9">
        <v>100</v>
      </c>
      <c r="S232">
        <v>1.8441764019900424E-2</v>
      </c>
      <c r="AL232">
        <v>0.96316925751887938</v>
      </c>
      <c r="AM232">
        <v>0</v>
      </c>
      <c r="AN232">
        <v>1</v>
      </c>
      <c r="AO232">
        <v>146</v>
      </c>
      <c r="AP232">
        <v>82</v>
      </c>
      <c r="AQ232">
        <v>2.6666666666666616E-2</v>
      </c>
      <c r="AR232">
        <v>0.45333333333333337</v>
      </c>
      <c r="AS232">
        <v>0</v>
      </c>
    </row>
    <row r="233" spans="1:45">
      <c r="A233" s="1">
        <v>18.05</v>
      </c>
      <c r="B233" s="1">
        <v>6.2480000000000001E-2</v>
      </c>
      <c r="C233" s="1">
        <v>9.4469999999999998E-2</v>
      </c>
      <c r="D233" s="1">
        <v>1</v>
      </c>
      <c r="G233" s="1">
        <v>22.07</v>
      </c>
      <c r="H233">
        <v>5.5800000000000002E-2</v>
      </c>
      <c r="I233">
        <v>9.0609999999999996E-2</v>
      </c>
      <c r="J233" s="7">
        <v>1</v>
      </c>
      <c r="K233" s="8">
        <v>0</v>
      </c>
      <c r="L233" s="9">
        <v>1</v>
      </c>
      <c r="M233">
        <v>1</v>
      </c>
      <c r="N233">
        <v>0.89502509853871015</v>
      </c>
      <c r="O233" s="7">
        <v>0.89502509853871015</v>
      </c>
      <c r="P233" s="9">
        <v>0.10497490146128985</v>
      </c>
      <c r="Q233" s="7">
        <v>-0.11090351804046959</v>
      </c>
      <c r="R233" s="9">
        <v>100</v>
      </c>
      <c r="S233">
        <v>0.11728710360489365</v>
      </c>
      <c r="AL233">
        <v>0.96549725704766776</v>
      </c>
      <c r="AM233">
        <v>0</v>
      </c>
      <c r="AN233">
        <v>1</v>
      </c>
      <c r="AO233">
        <v>146</v>
      </c>
      <c r="AP233">
        <v>83</v>
      </c>
      <c r="AQ233">
        <v>2.6666666666666616E-2</v>
      </c>
      <c r="AR233">
        <v>0.44666666666666666</v>
      </c>
      <c r="AS233">
        <v>0</v>
      </c>
    </row>
    <row r="234" spans="1:45">
      <c r="A234" s="1">
        <v>16.579999999999998</v>
      </c>
      <c r="B234" s="1">
        <v>7.3709999999999998E-2</v>
      </c>
      <c r="C234" s="1">
        <v>0.16589999999999999</v>
      </c>
      <c r="D234" s="1">
        <v>1</v>
      </c>
      <c r="G234" s="1">
        <v>22.13</v>
      </c>
      <c r="H234">
        <v>5.4640000000000001E-2</v>
      </c>
      <c r="I234">
        <v>9.6970000000000001E-2</v>
      </c>
      <c r="J234" s="7">
        <v>1</v>
      </c>
      <c r="K234" s="8">
        <v>0</v>
      </c>
      <c r="L234" s="9">
        <v>1</v>
      </c>
      <c r="M234">
        <v>1</v>
      </c>
      <c r="N234">
        <v>0.93454277733107494</v>
      </c>
      <c r="O234" s="7">
        <v>0.93454277733107494</v>
      </c>
      <c r="P234" s="9">
        <v>6.5457222668925064E-2</v>
      </c>
      <c r="Q234" s="7">
        <v>-6.7697877499012765E-2</v>
      </c>
      <c r="R234" s="9">
        <v>100</v>
      </c>
      <c r="S234">
        <v>7.0041975880292873E-2</v>
      </c>
      <c r="AL234">
        <v>0.96621881764459017</v>
      </c>
      <c r="AM234">
        <v>0</v>
      </c>
      <c r="AN234">
        <v>1</v>
      </c>
      <c r="AO234">
        <v>146</v>
      </c>
      <c r="AP234">
        <v>84</v>
      </c>
      <c r="AQ234">
        <v>2.6666666666666616E-2</v>
      </c>
      <c r="AR234">
        <v>0.43999999999999995</v>
      </c>
      <c r="AS234">
        <v>0</v>
      </c>
    </row>
    <row r="235" spans="1:45">
      <c r="A235" s="1">
        <v>20.74</v>
      </c>
      <c r="B235" s="1">
        <v>6.166E-2</v>
      </c>
      <c r="C235" s="1">
        <v>0.1855</v>
      </c>
      <c r="D235" s="1">
        <v>1</v>
      </c>
      <c r="G235" s="1">
        <v>22.14</v>
      </c>
      <c r="H235">
        <v>5.024E-2</v>
      </c>
      <c r="I235">
        <v>0.16400000000000001</v>
      </c>
      <c r="J235" s="7">
        <v>1</v>
      </c>
      <c r="K235" s="8">
        <v>0</v>
      </c>
      <c r="L235" s="9">
        <v>1</v>
      </c>
      <c r="M235">
        <v>1</v>
      </c>
      <c r="N235">
        <v>0.99834978333732005</v>
      </c>
      <c r="O235" s="7">
        <v>0.99834978333732005</v>
      </c>
      <c r="P235" s="9">
        <v>1.6502166626799486E-3</v>
      </c>
      <c r="Q235" s="7">
        <v>-1.6515797700182094E-3</v>
      </c>
      <c r="R235" s="9">
        <v>100</v>
      </c>
      <c r="S235">
        <v>1.6529443790367182E-3</v>
      </c>
      <c r="AL235">
        <v>0.96724801680080863</v>
      </c>
      <c r="AM235">
        <v>0</v>
      </c>
      <c r="AN235">
        <v>1</v>
      </c>
      <c r="AO235">
        <v>146</v>
      </c>
      <c r="AP235">
        <v>85</v>
      </c>
      <c r="AQ235">
        <v>2.6666666666666616E-2</v>
      </c>
      <c r="AR235">
        <v>0.43333333333333335</v>
      </c>
      <c r="AS235">
        <v>0</v>
      </c>
    </row>
    <row r="236" spans="1:45">
      <c r="A236" s="1">
        <v>15.94</v>
      </c>
      <c r="B236" s="1">
        <v>5.176E-2</v>
      </c>
      <c r="C236" s="1">
        <v>0.1193</v>
      </c>
      <c r="D236" s="1">
        <v>1</v>
      </c>
      <c r="G236" s="1">
        <v>22.15</v>
      </c>
      <c r="H236">
        <v>5.3949999999999998E-2</v>
      </c>
      <c r="I236">
        <v>0.1479</v>
      </c>
      <c r="J236" s="7">
        <v>1</v>
      </c>
      <c r="K236" s="8">
        <v>0</v>
      </c>
      <c r="L236" s="9">
        <v>1</v>
      </c>
      <c r="M236">
        <v>1</v>
      </c>
      <c r="N236">
        <v>0.99330251116518775</v>
      </c>
      <c r="O236" s="7">
        <v>0.99330251116518775</v>
      </c>
      <c r="P236" s="9">
        <v>6.6974888348122485E-3</v>
      </c>
      <c r="Q236" s="7">
        <v>-6.7200176605413456E-3</v>
      </c>
      <c r="R236" s="9">
        <v>100</v>
      </c>
      <c r="S236">
        <v>6.7426476421123694E-3</v>
      </c>
      <c r="AL236">
        <v>0.96731907469993583</v>
      </c>
      <c r="AM236">
        <v>0</v>
      </c>
      <c r="AN236">
        <v>1</v>
      </c>
      <c r="AO236">
        <v>146</v>
      </c>
      <c r="AP236">
        <v>86</v>
      </c>
      <c r="AQ236">
        <v>2.6666666666666616E-2</v>
      </c>
      <c r="AR236">
        <v>0.42666666666666664</v>
      </c>
      <c r="AS236">
        <v>0</v>
      </c>
    </row>
    <row r="237" spans="1:45">
      <c r="A237" s="1">
        <v>18.149999999999999</v>
      </c>
      <c r="B237" s="1">
        <v>6.0819999999999999E-2</v>
      </c>
      <c r="C237" s="1">
        <v>0.25080000000000002</v>
      </c>
      <c r="D237" s="1">
        <v>1</v>
      </c>
      <c r="G237" s="1">
        <v>22.15</v>
      </c>
      <c r="H237">
        <v>7.2919999999999999E-2</v>
      </c>
      <c r="I237">
        <v>0.2135</v>
      </c>
      <c r="J237" s="7">
        <v>1</v>
      </c>
      <c r="K237" s="8">
        <v>0</v>
      </c>
      <c r="L237" s="9">
        <v>1</v>
      </c>
      <c r="M237">
        <v>1</v>
      </c>
      <c r="N237">
        <v>0.98510500924286015</v>
      </c>
      <c r="O237" s="7">
        <v>0.98510500924286015</v>
      </c>
      <c r="P237" s="9">
        <v>1.4894990757139848E-2</v>
      </c>
      <c r="Q237" s="7">
        <v>-1.5007035123930486E-2</v>
      </c>
      <c r="R237" s="9">
        <v>100</v>
      </c>
      <c r="S237">
        <v>1.5120206087052545E-2</v>
      </c>
      <c r="AL237">
        <v>0.96888632994016743</v>
      </c>
      <c r="AM237">
        <v>0</v>
      </c>
      <c r="AN237">
        <v>1</v>
      </c>
      <c r="AO237">
        <v>146</v>
      </c>
      <c r="AP237">
        <v>87</v>
      </c>
      <c r="AQ237">
        <v>2.6666666666666616E-2</v>
      </c>
      <c r="AR237">
        <v>0.42000000000000004</v>
      </c>
      <c r="AS237">
        <v>0</v>
      </c>
    </row>
    <row r="238" spans="1:45">
      <c r="A238" s="1">
        <v>22.04</v>
      </c>
      <c r="B238" s="1">
        <v>5.5530000000000003E-2</v>
      </c>
      <c r="C238" s="1">
        <v>0.13239999999999999</v>
      </c>
      <c r="D238" s="1">
        <v>1</v>
      </c>
      <c r="G238" s="1">
        <v>22.22</v>
      </c>
      <c r="H238">
        <v>5.2339999999999998E-2</v>
      </c>
      <c r="I238">
        <v>1.5950000000000001E-3</v>
      </c>
      <c r="J238" s="7">
        <v>0</v>
      </c>
      <c r="K238" s="8">
        <v>1</v>
      </c>
      <c r="L238" s="9">
        <v>1</v>
      </c>
      <c r="M238">
        <v>0</v>
      </c>
      <c r="N238">
        <v>0.26953942134185055</v>
      </c>
      <c r="O238" s="7">
        <v>0.26953942134185055</v>
      </c>
      <c r="P238" s="9">
        <v>0.73046057865814951</v>
      </c>
      <c r="Q238" s="7">
        <v>-0.31408001412344677</v>
      </c>
      <c r="R238" s="9">
        <v>100</v>
      </c>
      <c r="S238">
        <v>0.36899927144185163</v>
      </c>
      <c r="AL238">
        <v>0.9704377035532894</v>
      </c>
      <c r="AM238">
        <v>0</v>
      </c>
      <c r="AN238">
        <v>1</v>
      </c>
      <c r="AO238">
        <v>146</v>
      </c>
      <c r="AP238">
        <v>88</v>
      </c>
      <c r="AQ238">
        <v>2.6666666666666616E-2</v>
      </c>
      <c r="AR238">
        <v>0.41333333333333333</v>
      </c>
      <c r="AS238">
        <v>0</v>
      </c>
    </row>
    <row r="239" spans="1:45">
      <c r="A239" s="1">
        <v>18.8</v>
      </c>
      <c r="B239" s="1">
        <v>5.534E-2</v>
      </c>
      <c r="C239" s="1">
        <v>8.4220000000000003E-2</v>
      </c>
      <c r="D239" s="1">
        <v>1</v>
      </c>
      <c r="G239" s="1">
        <v>22.22</v>
      </c>
      <c r="H239">
        <v>6.7610000000000003E-2</v>
      </c>
      <c r="I239">
        <v>5.3699999999999998E-2</v>
      </c>
      <c r="J239" s="7">
        <v>0</v>
      </c>
      <c r="K239" s="8">
        <v>1</v>
      </c>
      <c r="L239" s="9">
        <v>1</v>
      </c>
      <c r="M239">
        <v>0</v>
      </c>
      <c r="N239">
        <v>0.15745383106045924</v>
      </c>
      <c r="O239" s="7">
        <v>0.15745383106045924</v>
      </c>
      <c r="P239" s="9">
        <v>0.84254616893954082</v>
      </c>
      <c r="Q239" s="7">
        <v>-0.17132681832884311</v>
      </c>
      <c r="R239" s="9">
        <v>100</v>
      </c>
      <c r="S239">
        <v>0.18687857931706736</v>
      </c>
      <c r="AL239">
        <v>0.97095938796123615</v>
      </c>
      <c r="AM239">
        <v>0</v>
      </c>
      <c r="AN239">
        <v>1</v>
      </c>
      <c r="AO239">
        <v>146</v>
      </c>
      <c r="AP239">
        <v>89</v>
      </c>
      <c r="AQ239">
        <v>2.6666666666666616E-2</v>
      </c>
      <c r="AR239">
        <v>0.40666666666666662</v>
      </c>
      <c r="AS239">
        <v>0</v>
      </c>
    </row>
    <row r="240" spans="1:45">
      <c r="A240" s="1">
        <v>24.68</v>
      </c>
      <c r="B240" s="1">
        <v>6.3649999999999998E-2</v>
      </c>
      <c r="C240" s="1">
        <v>0.21590000000000001</v>
      </c>
      <c r="D240" s="1">
        <v>1</v>
      </c>
      <c r="G240" s="1">
        <v>22.29</v>
      </c>
      <c r="H240">
        <v>6.8769999999999998E-2</v>
      </c>
      <c r="I240">
        <v>0.13850000000000001</v>
      </c>
      <c r="J240" s="7">
        <v>1</v>
      </c>
      <c r="K240" s="8">
        <v>0</v>
      </c>
      <c r="L240" s="9">
        <v>1</v>
      </c>
      <c r="M240">
        <v>1</v>
      </c>
      <c r="N240">
        <v>0.85658800055720707</v>
      </c>
      <c r="O240" s="7">
        <v>0.85658800055720707</v>
      </c>
      <c r="P240" s="9">
        <v>0.14341199944279293</v>
      </c>
      <c r="Q240" s="7">
        <v>-0.1547982221207814</v>
      </c>
      <c r="R240" s="9">
        <v>100</v>
      </c>
      <c r="S240">
        <v>0.16742237732667747</v>
      </c>
      <c r="AL240">
        <v>0.97121991998215962</v>
      </c>
      <c r="AM240">
        <v>0</v>
      </c>
      <c r="AN240">
        <v>1</v>
      </c>
      <c r="AO240">
        <v>146</v>
      </c>
      <c r="AP240">
        <v>90</v>
      </c>
      <c r="AQ240">
        <v>2.6666666666666616E-2</v>
      </c>
      <c r="AR240">
        <v>0.4</v>
      </c>
      <c r="AS240">
        <v>0</v>
      </c>
    </row>
    <row r="241" spans="1:45">
      <c r="A241" s="1">
        <v>19.63</v>
      </c>
      <c r="B241" s="1">
        <v>5.6710000000000003E-2</v>
      </c>
      <c r="C241" s="1">
        <v>5.858E-2</v>
      </c>
      <c r="D241" s="1">
        <v>1</v>
      </c>
      <c r="G241" s="1">
        <v>22.3</v>
      </c>
      <c r="H241">
        <v>5.7180000000000002E-2</v>
      </c>
      <c r="I241">
        <v>4.7509999999999997E-2</v>
      </c>
      <c r="J241" s="7">
        <v>0</v>
      </c>
      <c r="K241" s="8">
        <v>1</v>
      </c>
      <c r="L241" s="9">
        <v>1</v>
      </c>
      <c r="M241">
        <v>0</v>
      </c>
      <c r="N241">
        <v>0.52054425283108463</v>
      </c>
      <c r="O241" s="7">
        <v>0.52054425283108463</v>
      </c>
      <c r="P241" s="9">
        <v>0.47945574716891537</v>
      </c>
      <c r="Q241" s="7">
        <v>-0.73510367845060831</v>
      </c>
      <c r="R241" s="9">
        <v>0</v>
      </c>
      <c r="S241">
        <v>1.0856982232558232</v>
      </c>
      <c r="AL241">
        <v>0.97131321345754673</v>
      </c>
      <c r="AM241">
        <v>0</v>
      </c>
      <c r="AN241">
        <v>1</v>
      </c>
      <c r="AO241">
        <v>146</v>
      </c>
      <c r="AP241">
        <v>91</v>
      </c>
      <c r="AQ241">
        <v>2.6666666666666616E-2</v>
      </c>
      <c r="AR241">
        <v>0.39333333333333331</v>
      </c>
      <c r="AS241">
        <v>0</v>
      </c>
    </row>
    <row r="242" spans="1:45">
      <c r="A242" s="1">
        <v>11.89</v>
      </c>
      <c r="B242" s="1">
        <v>7.0690000000000003E-2</v>
      </c>
      <c r="C242" s="1">
        <v>0.20319999999999999</v>
      </c>
      <c r="D242" s="1">
        <v>1</v>
      </c>
      <c r="G242" s="1">
        <v>22.33</v>
      </c>
      <c r="H242">
        <v>7.2539999999999993E-2</v>
      </c>
      <c r="I242">
        <v>0.16950000000000001</v>
      </c>
      <c r="J242" s="7">
        <v>1</v>
      </c>
      <c r="K242" s="8">
        <v>0</v>
      </c>
      <c r="L242" s="9">
        <v>1</v>
      </c>
      <c r="M242">
        <v>1</v>
      </c>
      <c r="N242">
        <v>0.91798282555999644</v>
      </c>
      <c r="O242" s="7">
        <v>0.91798282555999644</v>
      </c>
      <c r="P242" s="9">
        <v>8.201717444000356E-2</v>
      </c>
      <c r="Q242" s="7">
        <v>-8.5576597076962399E-2</v>
      </c>
      <c r="R242" s="9">
        <v>100</v>
      </c>
      <c r="S242">
        <v>8.9344998791203611E-2</v>
      </c>
      <c r="AL242">
        <v>0.97184752646868522</v>
      </c>
      <c r="AM242">
        <v>0</v>
      </c>
      <c r="AN242">
        <v>1</v>
      </c>
      <c r="AO242">
        <v>146</v>
      </c>
      <c r="AP242">
        <v>92</v>
      </c>
      <c r="AQ242">
        <v>2.6666666666666616E-2</v>
      </c>
      <c r="AR242">
        <v>0.38666666666666671</v>
      </c>
      <c r="AS242">
        <v>0</v>
      </c>
    </row>
    <row r="243" spans="1:45">
      <c r="A243" s="1">
        <v>20.11</v>
      </c>
      <c r="B243" s="1">
        <v>6.3229999999999995E-2</v>
      </c>
      <c r="C243" s="1">
        <v>0.17929999999999999</v>
      </c>
      <c r="D243" s="1">
        <v>1</v>
      </c>
      <c r="G243" s="1">
        <v>22.41</v>
      </c>
      <c r="H243">
        <v>6.3170000000000004E-2</v>
      </c>
      <c r="I243">
        <v>5.3749999999999999E-2</v>
      </c>
      <c r="J243" s="7">
        <v>1</v>
      </c>
      <c r="K243" s="8">
        <v>0</v>
      </c>
      <c r="L243" s="9">
        <v>1</v>
      </c>
      <c r="M243">
        <v>1</v>
      </c>
      <c r="N243">
        <v>0.3173029551448035</v>
      </c>
      <c r="O243" s="7">
        <v>0.3173029551448035</v>
      </c>
      <c r="P243" s="9">
        <v>0.68269704485519656</v>
      </c>
      <c r="Q243" s="7">
        <v>-1.147898267026954</v>
      </c>
      <c r="R243" s="9">
        <v>0</v>
      </c>
      <c r="S243">
        <v>2.1515622019455911</v>
      </c>
      <c r="AL243">
        <v>0.97202063780517889</v>
      </c>
      <c r="AM243">
        <v>0</v>
      </c>
      <c r="AN243">
        <v>1</v>
      </c>
      <c r="AO243">
        <v>146</v>
      </c>
      <c r="AP243">
        <v>93</v>
      </c>
      <c r="AQ243">
        <v>2.6666666666666616E-2</v>
      </c>
      <c r="AR243">
        <v>0.38</v>
      </c>
      <c r="AS243">
        <v>0</v>
      </c>
    </row>
    <row r="244" spans="1:45">
      <c r="A244" s="1">
        <v>21.87</v>
      </c>
      <c r="B244" s="1">
        <v>5.7700000000000001E-2</v>
      </c>
      <c r="C244" s="1">
        <v>0.28710000000000002</v>
      </c>
      <c r="D244" s="1">
        <v>1</v>
      </c>
      <c r="G244" s="1">
        <v>22.47</v>
      </c>
      <c r="H244">
        <v>6.0650000000000003E-2</v>
      </c>
      <c r="I244">
        <v>4.7109999999999999E-2</v>
      </c>
      <c r="J244" s="7">
        <v>1</v>
      </c>
      <c r="K244" s="8">
        <v>0</v>
      </c>
      <c r="L244" s="9">
        <v>1</v>
      </c>
      <c r="M244">
        <v>1</v>
      </c>
      <c r="N244">
        <v>0.36551033553636025</v>
      </c>
      <c r="O244" s="7">
        <v>0.36551033553636025</v>
      </c>
      <c r="P244" s="9">
        <v>0.63448966446363975</v>
      </c>
      <c r="Q244" s="7">
        <v>-1.0064607223908542</v>
      </c>
      <c r="R244" s="9">
        <v>0</v>
      </c>
      <c r="S244">
        <v>1.7359007469175163</v>
      </c>
      <c r="AL244">
        <v>0.97219820462148332</v>
      </c>
      <c r="AM244">
        <v>0</v>
      </c>
      <c r="AN244">
        <v>1</v>
      </c>
      <c r="AO244">
        <v>146</v>
      </c>
      <c r="AP244">
        <v>94</v>
      </c>
      <c r="AQ244">
        <v>2.6666666666666616E-2</v>
      </c>
      <c r="AR244">
        <v>0.37333333333333329</v>
      </c>
      <c r="AS244">
        <v>0</v>
      </c>
    </row>
    <row r="245" spans="1:45">
      <c r="A245" s="1">
        <v>26.57</v>
      </c>
      <c r="B245" s="1">
        <v>7.3980000000000004E-2</v>
      </c>
      <c r="C245" s="1">
        <v>0.2487</v>
      </c>
      <c r="D245" s="1">
        <v>1</v>
      </c>
      <c r="G245" s="1">
        <v>22.49</v>
      </c>
      <c r="H245">
        <v>5.5289999999999999E-2</v>
      </c>
      <c r="I245">
        <v>0.1114</v>
      </c>
      <c r="J245" s="7">
        <v>1</v>
      </c>
      <c r="K245" s="8">
        <v>0</v>
      </c>
      <c r="L245" s="9">
        <v>1</v>
      </c>
      <c r="M245">
        <v>1</v>
      </c>
      <c r="N245">
        <v>0.96316925751887938</v>
      </c>
      <c r="O245" s="7">
        <v>0.96316925751887938</v>
      </c>
      <c r="P245" s="9">
        <v>3.6830742481120615E-2</v>
      </c>
      <c r="Q245" s="7">
        <v>-3.7526121964681129E-2</v>
      </c>
      <c r="R245" s="9">
        <v>100</v>
      </c>
      <c r="S245">
        <v>3.8239117573163076E-2</v>
      </c>
      <c r="AL245">
        <v>0.9724298196690927</v>
      </c>
      <c r="AM245">
        <v>0</v>
      </c>
      <c r="AN245">
        <v>1</v>
      </c>
      <c r="AO245">
        <v>146</v>
      </c>
      <c r="AP245">
        <v>95</v>
      </c>
      <c r="AQ245">
        <v>2.6666666666666616E-2</v>
      </c>
      <c r="AR245">
        <v>0.3666666666666667</v>
      </c>
      <c r="AS245">
        <v>0</v>
      </c>
    </row>
    <row r="246" spans="1:45">
      <c r="A246" s="1">
        <v>20.309999999999999</v>
      </c>
      <c r="B246" s="1">
        <v>5.5489999999999998E-2</v>
      </c>
      <c r="C246" s="1">
        <v>6.5930000000000002E-2</v>
      </c>
      <c r="D246" s="1">
        <v>1</v>
      </c>
      <c r="G246" s="1">
        <v>22.54</v>
      </c>
      <c r="H246">
        <v>7.3099999999999998E-2</v>
      </c>
      <c r="I246">
        <v>8.7050000000000002E-2</v>
      </c>
      <c r="J246" s="7">
        <v>0</v>
      </c>
      <c r="K246" s="8">
        <v>1</v>
      </c>
      <c r="L246" s="9">
        <v>1</v>
      </c>
      <c r="M246">
        <v>0</v>
      </c>
      <c r="N246">
        <v>0.23227395788742775</v>
      </c>
      <c r="O246" s="7">
        <v>0.23227395788742775</v>
      </c>
      <c r="P246" s="9">
        <v>0.76772604211257223</v>
      </c>
      <c r="Q246" s="7">
        <v>-0.26432232547200618</v>
      </c>
      <c r="R246" s="9">
        <v>100</v>
      </c>
      <c r="S246">
        <v>0.30254797303511199</v>
      </c>
      <c r="AL246">
        <v>0.97269415774030865</v>
      </c>
      <c r="AM246">
        <v>0</v>
      </c>
      <c r="AN246">
        <v>1</v>
      </c>
      <c r="AO246">
        <v>146</v>
      </c>
      <c r="AP246">
        <v>96</v>
      </c>
      <c r="AQ246">
        <v>2.6666666666666616E-2</v>
      </c>
      <c r="AR246">
        <v>0.36</v>
      </c>
      <c r="AS246">
        <v>2.3999999999999755E-3</v>
      </c>
    </row>
    <row r="247" spans="1:45">
      <c r="A247" s="1">
        <v>22.41</v>
      </c>
      <c r="B247" s="1">
        <v>6.3170000000000004E-2</v>
      </c>
      <c r="C247" s="1">
        <v>5.3749999999999999E-2</v>
      </c>
      <c r="D247" s="1">
        <v>1</v>
      </c>
      <c r="G247" s="1">
        <v>22.61</v>
      </c>
      <c r="H247">
        <v>7.6819999999999999E-2</v>
      </c>
      <c r="I247">
        <v>0.21279999999999999</v>
      </c>
      <c r="J247" s="7">
        <v>1</v>
      </c>
      <c r="K247" s="8">
        <v>0</v>
      </c>
      <c r="L247" s="9">
        <v>1</v>
      </c>
      <c r="M247">
        <v>1</v>
      </c>
      <c r="N247">
        <v>0.97202063780517889</v>
      </c>
      <c r="O247" s="7">
        <v>0.97202063780517889</v>
      </c>
      <c r="P247" s="9">
        <v>2.7979362194821111E-2</v>
      </c>
      <c r="Q247" s="7">
        <v>-2.8378242437245453E-2</v>
      </c>
      <c r="R247" s="9">
        <v>100</v>
      </c>
      <c r="S247">
        <v>2.8784740885747517E-2</v>
      </c>
      <c r="AL247">
        <v>0.97452400640535219</v>
      </c>
      <c r="AM247">
        <v>1</v>
      </c>
      <c r="AN247">
        <v>0</v>
      </c>
      <c r="AO247">
        <v>147</v>
      </c>
      <c r="AP247">
        <v>96</v>
      </c>
      <c r="AQ247">
        <v>2.0000000000000018E-2</v>
      </c>
      <c r="AR247">
        <v>0.36</v>
      </c>
      <c r="AS247">
        <v>0</v>
      </c>
    </row>
    <row r="248" spans="1:45">
      <c r="A248" s="1">
        <v>18.579999999999998</v>
      </c>
      <c r="B248" s="1">
        <v>5.425E-2</v>
      </c>
      <c r="C248" s="1">
        <v>8.1689999999999999E-2</v>
      </c>
      <c r="D248" s="1">
        <v>1</v>
      </c>
      <c r="G248" s="1">
        <v>22.76</v>
      </c>
      <c r="H248">
        <v>6.0970000000000003E-2</v>
      </c>
      <c r="I248">
        <v>0.11219999999999999</v>
      </c>
      <c r="J248" s="7">
        <v>1</v>
      </c>
      <c r="K248" s="8">
        <v>0</v>
      </c>
      <c r="L248" s="9">
        <v>1</v>
      </c>
      <c r="M248">
        <v>1</v>
      </c>
      <c r="N248">
        <v>0.90779326735552757</v>
      </c>
      <c r="O248" s="7">
        <v>0.90779326735552757</v>
      </c>
      <c r="P248" s="9">
        <v>9.2206732644472433E-2</v>
      </c>
      <c r="Q248" s="7">
        <v>-9.6738605427538593E-2</v>
      </c>
      <c r="R248" s="9">
        <v>100</v>
      </c>
      <c r="S248">
        <v>0.10157239093993044</v>
      </c>
      <c r="AL248">
        <v>0.97574492552678127</v>
      </c>
      <c r="AM248">
        <v>0</v>
      </c>
      <c r="AN248">
        <v>1</v>
      </c>
      <c r="AO248">
        <v>147</v>
      </c>
      <c r="AP248">
        <v>97</v>
      </c>
      <c r="AQ248">
        <v>2.0000000000000018E-2</v>
      </c>
      <c r="AR248">
        <v>0.35333333333333339</v>
      </c>
      <c r="AS248">
        <v>0</v>
      </c>
    </row>
    <row r="249" spans="1:45">
      <c r="A249" s="1">
        <v>23.12</v>
      </c>
      <c r="B249" s="1">
        <v>7.5420000000000001E-2</v>
      </c>
      <c r="C249" s="1">
        <v>0.1981</v>
      </c>
      <c r="D249" s="1">
        <v>1</v>
      </c>
      <c r="G249" s="1">
        <v>22.91</v>
      </c>
      <c r="H249">
        <v>7.331E-2</v>
      </c>
      <c r="I249">
        <v>0.21329999999999999</v>
      </c>
      <c r="J249" s="7">
        <v>1</v>
      </c>
      <c r="K249" s="8">
        <v>0</v>
      </c>
      <c r="L249" s="9">
        <v>1</v>
      </c>
      <c r="M249">
        <v>1</v>
      </c>
      <c r="N249">
        <v>0.98703245735473077</v>
      </c>
      <c r="O249" s="7">
        <v>0.98703245735473077</v>
      </c>
      <c r="P249" s="9">
        <v>1.2967542645269226E-2</v>
      </c>
      <c r="Q249" s="7">
        <v>-1.3052355231467297E-2</v>
      </c>
      <c r="R249" s="9">
        <v>100</v>
      </c>
      <c r="S249">
        <v>1.313790904102843E-2</v>
      </c>
      <c r="AL249">
        <v>0.97738711403784484</v>
      </c>
      <c r="AM249">
        <v>0</v>
      </c>
      <c r="AN249">
        <v>1</v>
      </c>
      <c r="AO249">
        <v>147</v>
      </c>
      <c r="AP249">
        <v>98</v>
      </c>
      <c r="AQ249">
        <v>2.0000000000000018E-2</v>
      </c>
      <c r="AR249">
        <v>0.34666666666666668</v>
      </c>
      <c r="AS249">
        <v>0</v>
      </c>
    </row>
    <row r="250" spans="1:45">
      <c r="A250" s="1">
        <v>26.86</v>
      </c>
      <c r="B250" s="1">
        <v>6.9370000000000001E-2</v>
      </c>
      <c r="C250" s="1">
        <v>0.1085</v>
      </c>
      <c r="D250" s="1">
        <v>1</v>
      </c>
      <c r="G250" s="1">
        <v>23.03</v>
      </c>
      <c r="H250">
        <v>5.6489999999999999E-2</v>
      </c>
      <c r="I250">
        <v>0.14649999999999999</v>
      </c>
      <c r="J250" s="7">
        <v>1</v>
      </c>
      <c r="K250" s="8">
        <v>0</v>
      </c>
      <c r="L250" s="9">
        <v>1</v>
      </c>
      <c r="M250">
        <v>1</v>
      </c>
      <c r="N250">
        <v>0.99107839400488351</v>
      </c>
      <c r="O250" s="7">
        <v>0.99107839400488351</v>
      </c>
      <c r="P250" s="9">
        <v>8.9216059951164883E-3</v>
      </c>
      <c r="Q250" s="7">
        <v>-8.9616418223502966E-3</v>
      </c>
      <c r="R250" s="9">
        <v>100</v>
      </c>
      <c r="S250">
        <v>9.0019175567584084E-3</v>
      </c>
      <c r="AL250">
        <v>0.97814844496466824</v>
      </c>
      <c r="AM250">
        <v>0</v>
      </c>
      <c r="AN250">
        <v>1</v>
      </c>
      <c r="AO250">
        <v>147</v>
      </c>
      <c r="AP250">
        <v>99</v>
      </c>
      <c r="AQ250">
        <v>2.0000000000000018E-2</v>
      </c>
      <c r="AR250">
        <v>0.33999999999999997</v>
      </c>
      <c r="AS250">
        <v>0</v>
      </c>
    </row>
    <row r="251" spans="1:45">
      <c r="A251" s="1">
        <v>23.21</v>
      </c>
      <c r="B251" s="1">
        <v>6.6720000000000002E-2</v>
      </c>
      <c r="C251" s="1">
        <v>0.16969999999999999</v>
      </c>
      <c r="D251" s="1">
        <v>1</v>
      </c>
      <c r="G251" s="1">
        <v>23.04</v>
      </c>
      <c r="H251">
        <v>5.2780000000000001E-2</v>
      </c>
      <c r="I251">
        <v>0.10970000000000001</v>
      </c>
      <c r="J251" s="7">
        <v>1</v>
      </c>
      <c r="K251" s="8">
        <v>0</v>
      </c>
      <c r="L251" s="9">
        <v>1</v>
      </c>
      <c r="M251">
        <v>1</v>
      </c>
      <c r="N251">
        <v>0.97884982876600135</v>
      </c>
      <c r="O251" s="7">
        <v>0.97884982876600135</v>
      </c>
      <c r="P251" s="9">
        <v>2.1150171233998649E-2</v>
      </c>
      <c r="Q251" s="7">
        <v>-2.1377040693450259E-2</v>
      </c>
      <c r="R251" s="9">
        <v>100</v>
      </c>
      <c r="S251">
        <v>2.1607166505470878E-2</v>
      </c>
      <c r="AL251">
        <v>0.97884982876600135</v>
      </c>
      <c r="AM251">
        <v>0</v>
      </c>
      <c r="AN251">
        <v>1</v>
      </c>
      <c r="AO251">
        <v>147</v>
      </c>
      <c r="AP251">
        <v>100</v>
      </c>
      <c r="AQ251">
        <v>2.0000000000000018E-2</v>
      </c>
      <c r="AR251">
        <v>0.33333333333333337</v>
      </c>
      <c r="AS251">
        <v>0</v>
      </c>
    </row>
    <row r="252" spans="1:45">
      <c r="A252" s="1">
        <v>22.29</v>
      </c>
      <c r="B252" s="1">
        <v>6.8769999999999998E-2</v>
      </c>
      <c r="C252" s="1">
        <v>0.13850000000000001</v>
      </c>
      <c r="D252" s="1">
        <v>1</v>
      </c>
      <c r="G252" s="1">
        <v>23.06</v>
      </c>
      <c r="H252">
        <v>5.3069999999999999E-2</v>
      </c>
      <c r="I252">
        <v>2.8910000000000002E-2</v>
      </c>
      <c r="J252" s="7">
        <v>1</v>
      </c>
      <c r="K252" s="8">
        <v>0</v>
      </c>
      <c r="L252" s="9">
        <v>1</v>
      </c>
      <c r="M252">
        <v>1</v>
      </c>
      <c r="N252">
        <v>0.57238414521781944</v>
      </c>
      <c r="O252" s="7">
        <v>0.57238414521781944</v>
      </c>
      <c r="P252" s="9">
        <v>0.42761585478218056</v>
      </c>
      <c r="Q252" s="7">
        <v>-0.55794493046434801</v>
      </c>
      <c r="R252" s="9">
        <v>100</v>
      </c>
      <c r="S252">
        <v>0.74707844085976971</v>
      </c>
      <c r="AL252">
        <v>0.98021110216789187</v>
      </c>
      <c r="AM252">
        <v>0</v>
      </c>
      <c r="AN252">
        <v>1</v>
      </c>
      <c r="AO252">
        <v>147</v>
      </c>
      <c r="AP252">
        <v>101</v>
      </c>
      <c r="AQ252">
        <v>2.0000000000000018E-2</v>
      </c>
      <c r="AR252">
        <v>0.32666666666666666</v>
      </c>
      <c r="AS252">
        <v>0</v>
      </c>
    </row>
    <row r="253" spans="1:45">
      <c r="A253" s="1">
        <v>21.84</v>
      </c>
      <c r="B253" s="1">
        <v>5.3400000000000003E-2</v>
      </c>
      <c r="C253" s="1">
        <v>0.1103</v>
      </c>
      <c r="D253" s="1">
        <v>1</v>
      </c>
      <c r="G253" s="1">
        <v>23.12</v>
      </c>
      <c r="H253">
        <v>7.5420000000000001E-2</v>
      </c>
      <c r="I253">
        <v>0.1981</v>
      </c>
      <c r="J253" s="7">
        <v>1</v>
      </c>
      <c r="K253" s="8">
        <v>0</v>
      </c>
      <c r="L253" s="9">
        <v>1</v>
      </c>
      <c r="M253">
        <v>1</v>
      </c>
      <c r="N253">
        <v>0.96549725704766776</v>
      </c>
      <c r="O253" s="7">
        <v>0.96549725704766776</v>
      </c>
      <c r="P253" s="9">
        <v>3.4502742952332244E-2</v>
      </c>
      <c r="Q253" s="7">
        <v>-3.511201808325054E-2</v>
      </c>
      <c r="R253" s="9">
        <v>100</v>
      </c>
      <c r="S253">
        <v>3.573572343212654E-2</v>
      </c>
      <c r="AL253">
        <v>0.98064551072814654</v>
      </c>
      <c r="AM253">
        <v>0</v>
      </c>
      <c r="AN253">
        <v>1</v>
      </c>
      <c r="AO253">
        <v>147</v>
      </c>
      <c r="AP253">
        <v>102</v>
      </c>
      <c r="AQ253">
        <v>2.0000000000000018E-2</v>
      </c>
      <c r="AR253">
        <v>0.31999999999999995</v>
      </c>
      <c r="AS253">
        <v>0</v>
      </c>
    </row>
    <row r="254" spans="1:45">
      <c r="A254" s="1">
        <v>22.49</v>
      </c>
      <c r="B254" s="1">
        <v>5.5289999999999999E-2</v>
      </c>
      <c r="C254" s="1">
        <v>0.1114</v>
      </c>
      <c r="D254" s="1">
        <v>1</v>
      </c>
      <c r="G254" s="1">
        <v>23.2</v>
      </c>
      <c r="H254">
        <v>8.1040000000000001E-2</v>
      </c>
      <c r="I254">
        <v>0.31759999999999999</v>
      </c>
      <c r="J254" s="7">
        <v>1</v>
      </c>
      <c r="K254" s="8">
        <v>0</v>
      </c>
      <c r="L254" s="9">
        <v>1</v>
      </c>
      <c r="M254">
        <v>1</v>
      </c>
      <c r="N254">
        <v>0.9994146668020002</v>
      </c>
      <c r="O254" s="7">
        <v>0.9994146668020002</v>
      </c>
      <c r="P254" s="9">
        <v>5.8533319799980443E-4</v>
      </c>
      <c r="Q254" s="7">
        <v>-5.8550457235347346E-4</v>
      </c>
      <c r="R254" s="9">
        <v>100</v>
      </c>
      <c r="S254">
        <v>5.8567601361384479E-4</v>
      </c>
      <c r="AL254">
        <v>0.9815276599531535</v>
      </c>
      <c r="AM254">
        <v>0</v>
      </c>
      <c r="AN254">
        <v>1</v>
      </c>
      <c r="AO254">
        <v>147</v>
      </c>
      <c r="AP254">
        <v>103</v>
      </c>
      <c r="AQ254">
        <v>2.0000000000000018E-2</v>
      </c>
      <c r="AR254">
        <v>0.31333333333333335</v>
      </c>
      <c r="AS254">
        <v>0</v>
      </c>
    </row>
    <row r="255" spans="1:45">
      <c r="A255" s="1">
        <v>20.22</v>
      </c>
      <c r="B255" s="1">
        <v>6.4659999999999995E-2</v>
      </c>
      <c r="C255" s="1">
        <v>0.11799999999999999</v>
      </c>
      <c r="D255" s="1">
        <v>1</v>
      </c>
      <c r="G255" s="1">
        <v>23.21</v>
      </c>
      <c r="H255">
        <v>6.6720000000000002E-2</v>
      </c>
      <c r="I255">
        <v>0.16969999999999999</v>
      </c>
      <c r="J255" s="7">
        <v>1</v>
      </c>
      <c r="K255" s="8">
        <v>0</v>
      </c>
      <c r="L255" s="9">
        <v>1</v>
      </c>
      <c r="M255">
        <v>1</v>
      </c>
      <c r="N255">
        <v>0.97814844496466824</v>
      </c>
      <c r="O255" s="7">
        <v>0.97814844496466824</v>
      </c>
      <c r="P255" s="9">
        <v>2.185155503533176E-2</v>
      </c>
      <c r="Q255" s="7">
        <v>-2.2093836247926373E-2</v>
      </c>
      <c r="R255" s="9">
        <v>100</v>
      </c>
      <c r="S255">
        <v>2.233971249233143E-2</v>
      </c>
      <c r="AL255">
        <v>0.98189217619365021</v>
      </c>
      <c r="AM255">
        <v>0</v>
      </c>
      <c r="AN255">
        <v>1</v>
      </c>
      <c r="AO255">
        <v>147</v>
      </c>
      <c r="AP255">
        <v>104</v>
      </c>
      <c r="AQ255">
        <v>2.0000000000000018E-2</v>
      </c>
      <c r="AR255">
        <v>0.30666666666666664</v>
      </c>
      <c r="AS255">
        <v>0</v>
      </c>
    </row>
    <row r="256" spans="1:45">
      <c r="A256" s="1">
        <v>19.32</v>
      </c>
      <c r="B256" s="1">
        <v>5.491E-2</v>
      </c>
      <c r="C256" s="1">
        <v>0.1036</v>
      </c>
      <c r="D256" s="1">
        <v>1</v>
      </c>
      <c r="G256" s="1">
        <v>23.24</v>
      </c>
      <c r="H256">
        <v>5.697E-2</v>
      </c>
      <c r="I256">
        <v>3.2989999999999998E-2</v>
      </c>
      <c r="J256" s="7">
        <v>1</v>
      </c>
      <c r="K256" s="8">
        <v>0</v>
      </c>
      <c r="L256" s="9">
        <v>1</v>
      </c>
      <c r="M256">
        <v>1</v>
      </c>
      <c r="N256">
        <v>0.44321986931042029</v>
      </c>
      <c r="O256" s="7">
        <v>0.44321986931042029</v>
      </c>
      <c r="P256" s="9">
        <v>0.55678013068957966</v>
      </c>
      <c r="Q256" s="7">
        <v>-0.81368931307738357</v>
      </c>
      <c r="R256" s="9">
        <v>0</v>
      </c>
      <c r="S256">
        <v>1.2562165400117127</v>
      </c>
      <c r="AL256">
        <v>0.98286520965678292</v>
      </c>
      <c r="AM256">
        <v>0</v>
      </c>
      <c r="AN256">
        <v>1</v>
      </c>
      <c r="AO256">
        <v>147</v>
      </c>
      <c r="AP256">
        <v>105</v>
      </c>
      <c r="AQ256">
        <v>2.0000000000000018E-2</v>
      </c>
      <c r="AR256">
        <v>0.30000000000000004</v>
      </c>
      <c r="AS256">
        <v>0</v>
      </c>
    </row>
    <row r="257" spans="1:45">
      <c r="A257" s="1">
        <v>26.67</v>
      </c>
      <c r="B257" s="1">
        <v>6.2289999999999998E-2</v>
      </c>
      <c r="C257" s="1">
        <v>0.3523</v>
      </c>
      <c r="D257" s="1">
        <v>1</v>
      </c>
      <c r="G257" s="1">
        <v>23.5</v>
      </c>
      <c r="H257">
        <v>0.06</v>
      </c>
      <c r="I257">
        <v>0.2049</v>
      </c>
      <c r="J257" s="7">
        <v>1</v>
      </c>
      <c r="K257" s="8">
        <v>0</v>
      </c>
      <c r="L257" s="9">
        <v>1</v>
      </c>
      <c r="M257">
        <v>1</v>
      </c>
      <c r="N257">
        <v>0.99877040048807531</v>
      </c>
      <c r="O257" s="7">
        <v>0.99877040048807531</v>
      </c>
      <c r="P257" s="9">
        <v>1.229599511924695E-3</v>
      </c>
      <c r="Q257" s="7">
        <v>-1.230356089659891E-3</v>
      </c>
      <c r="R257" s="9">
        <v>100</v>
      </c>
      <c r="S257">
        <v>1.231113288223018E-3</v>
      </c>
      <c r="AL257">
        <v>0.98480067885453049</v>
      </c>
      <c r="AM257">
        <v>0</v>
      </c>
      <c r="AN257">
        <v>1</v>
      </c>
      <c r="AO257">
        <v>147</v>
      </c>
      <c r="AP257">
        <v>106</v>
      </c>
      <c r="AQ257">
        <v>2.0000000000000018E-2</v>
      </c>
      <c r="AR257">
        <v>0.29333333333333333</v>
      </c>
      <c r="AS257">
        <v>0</v>
      </c>
    </row>
    <row r="258" spans="1:45">
      <c r="A258" s="1">
        <v>23.75</v>
      </c>
      <c r="B258" s="1">
        <v>7.4209999999999998E-2</v>
      </c>
      <c r="C258" s="1">
        <v>0.15579999999999999</v>
      </c>
      <c r="D258" s="1">
        <v>1</v>
      </c>
      <c r="G258" s="1">
        <v>23.56</v>
      </c>
      <c r="H258">
        <v>5.8979999999999998E-2</v>
      </c>
      <c r="I258">
        <v>0.2712</v>
      </c>
      <c r="J258" s="7">
        <v>1</v>
      </c>
      <c r="K258" s="8">
        <v>0</v>
      </c>
      <c r="L258" s="9">
        <v>1</v>
      </c>
      <c r="M258">
        <v>1</v>
      </c>
      <c r="N258">
        <v>0.99994344607051955</v>
      </c>
      <c r="O258" s="7">
        <v>0.99994344607051955</v>
      </c>
      <c r="P258" s="9">
        <v>5.6553929480451792E-5</v>
      </c>
      <c r="Q258" s="7">
        <v>-5.655552871421722E-5</v>
      </c>
      <c r="R258" s="9">
        <v>100</v>
      </c>
      <c r="S258">
        <v>5.6557128008280788E-5</v>
      </c>
      <c r="AL258">
        <v>0.98510500924286015</v>
      </c>
      <c r="AM258">
        <v>0</v>
      </c>
      <c r="AN258">
        <v>1</v>
      </c>
      <c r="AO258">
        <v>147</v>
      </c>
      <c r="AP258">
        <v>107</v>
      </c>
      <c r="AQ258">
        <v>2.0000000000000018E-2</v>
      </c>
      <c r="AR258">
        <v>0.28666666666666663</v>
      </c>
      <c r="AS258">
        <v>0</v>
      </c>
    </row>
    <row r="259" spans="1:45">
      <c r="A259" s="1">
        <v>16.68</v>
      </c>
      <c r="B259" s="1">
        <v>5.9859999999999997E-2</v>
      </c>
      <c r="C259" s="1">
        <v>7.5499999999999998E-2</v>
      </c>
      <c r="D259" s="1">
        <v>1</v>
      </c>
      <c r="G259" s="1">
        <v>23.75</v>
      </c>
      <c r="H259">
        <v>7.4209999999999998E-2</v>
      </c>
      <c r="I259">
        <v>0.15579999999999999</v>
      </c>
      <c r="J259" s="7">
        <v>1</v>
      </c>
      <c r="K259" s="8">
        <v>0</v>
      </c>
      <c r="L259" s="9">
        <v>1</v>
      </c>
      <c r="M259">
        <v>1</v>
      </c>
      <c r="N259">
        <v>0.87222413487289041</v>
      </c>
      <c r="O259" s="7">
        <v>0.87222413487289041</v>
      </c>
      <c r="P259" s="9">
        <v>0.12777586512710959</v>
      </c>
      <c r="Q259" s="7">
        <v>-0.13670885269640679</v>
      </c>
      <c r="R259" s="9">
        <v>100</v>
      </c>
      <c r="S259">
        <v>0.14649430119900364</v>
      </c>
      <c r="AL259">
        <v>0.98703245735473077</v>
      </c>
      <c r="AM259">
        <v>0</v>
      </c>
      <c r="AN259">
        <v>1</v>
      </c>
      <c r="AO259">
        <v>147</v>
      </c>
      <c r="AP259">
        <v>108</v>
      </c>
      <c r="AQ259">
        <v>2.0000000000000018E-2</v>
      </c>
      <c r="AR259">
        <v>0.28000000000000003</v>
      </c>
      <c r="AS259">
        <v>0</v>
      </c>
    </row>
    <row r="260" spans="1:45">
      <c r="A260" s="1">
        <v>20.260000000000002</v>
      </c>
      <c r="B260" s="1">
        <v>5.2229999999999999E-2</v>
      </c>
      <c r="C260" s="1">
        <v>6.9500000000000006E-2</v>
      </c>
      <c r="D260" s="1">
        <v>1</v>
      </c>
      <c r="G260" s="1">
        <v>23.77</v>
      </c>
      <c r="H260">
        <v>5.4289999999999998E-2</v>
      </c>
      <c r="I260">
        <v>4.6969999999999998E-2</v>
      </c>
      <c r="J260" s="7">
        <v>0</v>
      </c>
      <c r="K260" s="8">
        <v>1</v>
      </c>
      <c r="L260" s="9">
        <v>1</v>
      </c>
      <c r="M260">
        <v>0</v>
      </c>
      <c r="N260">
        <v>0.74029207132848529</v>
      </c>
      <c r="O260" s="7">
        <v>0.74029207132848529</v>
      </c>
      <c r="P260" s="9">
        <v>0.25970792867151471</v>
      </c>
      <c r="Q260" s="7">
        <v>-1.348197630661969</v>
      </c>
      <c r="R260" s="9">
        <v>0</v>
      </c>
      <c r="S260">
        <v>2.8504792869255287</v>
      </c>
      <c r="AL260">
        <v>0.98924341715271558</v>
      </c>
      <c r="AM260">
        <v>0</v>
      </c>
      <c r="AN260">
        <v>1</v>
      </c>
      <c r="AO260">
        <v>147</v>
      </c>
      <c r="AP260">
        <v>109</v>
      </c>
      <c r="AQ260">
        <v>2.0000000000000018E-2</v>
      </c>
      <c r="AR260">
        <v>0.27333333333333332</v>
      </c>
      <c r="AS260">
        <v>0</v>
      </c>
    </row>
    <row r="261" spans="1:45">
      <c r="A261" s="1">
        <v>22.14</v>
      </c>
      <c r="B261" s="1">
        <v>5.024E-2</v>
      </c>
      <c r="C261" s="1">
        <v>0.16400000000000001</v>
      </c>
      <c r="D261" s="1">
        <v>1</v>
      </c>
      <c r="G261" s="1">
        <v>23.81</v>
      </c>
      <c r="H261">
        <v>6.4329999999999998E-2</v>
      </c>
      <c r="I261">
        <v>0.1115</v>
      </c>
      <c r="J261" s="7">
        <v>1</v>
      </c>
      <c r="K261" s="8">
        <v>0</v>
      </c>
      <c r="L261" s="9">
        <v>1</v>
      </c>
      <c r="M261">
        <v>1</v>
      </c>
      <c r="N261">
        <v>0.87223571565481761</v>
      </c>
      <c r="O261" s="7">
        <v>0.87223571565481761</v>
      </c>
      <c r="P261" s="9">
        <v>0.12776428434518239</v>
      </c>
      <c r="Q261" s="7">
        <v>-0.13669557548406638</v>
      </c>
      <c r="R261" s="9">
        <v>100</v>
      </c>
      <c r="S261">
        <v>0.14647907905177365</v>
      </c>
      <c r="AL261">
        <v>0.98945722013864645</v>
      </c>
      <c r="AM261">
        <v>0</v>
      </c>
      <c r="AN261">
        <v>1</v>
      </c>
      <c r="AO261">
        <v>147</v>
      </c>
      <c r="AP261">
        <v>110</v>
      </c>
      <c r="AQ261">
        <v>2.0000000000000018E-2</v>
      </c>
      <c r="AR261">
        <v>0.26666666666666672</v>
      </c>
      <c r="AS261">
        <v>0</v>
      </c>
    </row>
    <row r="262" spans="1:45">
      <c r="A262" s="1">
        <v>18.47</v>
      </c>
      <c r="B262" s="1">
        <v>5.525E-2</v>
      </c>
      <c r="C262" s="1">
        <v>0.3201</v>
      </c>
      <c r="D262" s="1">
        <v>1</v>
      </c>
      <c r="G262" s="1">
        <v>23.84</v>
      </c>
      <c r="H262">
        <v>6.59E-2</v>
      </c>
      <c r="I262">
        <v>0.1128</v>
      </c>
      <c r="J262" s="7">
        <v>1</v>
      </c>
      <c r="K262" s="8">
        <v>0</v>
      </c>
      <c r="L262" s="9">
        <v>1</v>
      </c>
      <c r="M262">
        <v>1</v>
      </c>
      <c r="N262">
        <v>0.84347783797663578</v>
      </c>
      <c r="O262" s="7">
        <v>0.84347783797663578</v>
      </c>
      <c r="P262" s="9">
        <v>0.15652216202336422</v>
      </c>
      <c r="Q262" s="7">
        <v>-0.17022165122789895</v>
      </c>
      <c r="R262" s="9">
        <v>100</v>
      </c>
      <c r="S262">
        <v>0.18556760471482578</v>
      </c>
      <c r="AL262">
        <v>0.99006633518427534</v>
      </c>
      <c r="AM262">
        <v>0</v>
      </c>
      <c r="AN262">
        <v>1</v>
      </c>
      <c r="AO262">
        <v>147</v>
      </c>
      <c r="AP262">
        <v>111</v>
      </c>
      <c r="AQ262">
        <v>2.0000000000000018E-2</v>
      </c>
      <c r="AR262">
        <v>0.26</v>
      </c>
      <c r="AS262">
        <v>0</v>
      </c>
    </row>
    <row r="263" spans="1:45">
      <c r="A263" s="1">
        <v>25.56</v>
      </c>
      <c r="B263" s="1">
        <v>5.8659999999999997E-2</v>
      </c>
      <c r="C263" s="1">
        <v>0.16819999999999999</v>
      </c>
      <c r="D263" s="1">
        <v>1</v>
      </c>
      <c r="G263" s="1">
        <v>23.86</v>
      </c>
      <c r="H263">
        <v>7.4690000000000006E-2</v>
      </c>
      <c r="I263">
        <v>0.2283</v>
      </c>
      <c r="J263" s="7">
        <v>1</v>
      </c>
      <c r="K263" s="8">
        <v>0</v>
      </c>
      <c r="L263" s="9">
        <v>1</v>
      </c>
      <c r="M263">
        <v>1</v>
      </c>
      <c r="N263">
        <v>0.99327966062295969</v>
      </c>
      <c r="O263" s="7">
        <v>0.99327966062295969</v>
      </c>
      <c r="P263" s="9">
        <v>6.7203393770403075E-3</v>
      </c>
      <c r="Q263" s="7">
        <v>-6.7430225405343018E-3</v>
      </c>
      <c r="R263" s="9">
        <v>100</v>
      </c>
      <c r="S263">
        <v>6.7658079023036489E-3</v>
      </c>
      <c r="AL263">
        <v>0.99086929520062139</v>
      </c>
      <c r="AM263">
        <v>0</v>
      </c>
      <c r="AN263">
        <v>1</v>
      </c>
      <c r="AO263">
        <v>147</v>
      </c>
      <c r="AP263">
        <v>112</v>
      </c>
      <c r="AQ263">
        <v>2.0000000000000018E-2</v>
      </c>
      <c r="AR263">
        <v>0.2533333333333333</v>
      </c>
      <c r="AS263">
        <v>0</v>
      </c>
    </row>
    <row r="264" spans="1:45">
      <c r="A264" s="1">
        <v>23.81</v>
      </c>
      <c r="B264" s="1">
        <v>6.4329999999999998E-2</v>
      </c>
      <c r="C264" s="1">
        <v>0.1115</v>
      </c>
      <c r="D264" s="1">
        <v>1</v>
      </c>
      <c r="G264" s="1">
        <v>23.94</v>
      </c>
      <c r="H264">
        <v>6.6540000000000002E-2</v>
      </c>
      <c r="I264">
        <v>0.12670000000000001</v>
      </c>
      <c r="J264" s="7">
        <v>1</v>
      </c>
      <c r="K264" s="8">
        <v>0</v>
      </c>
      <c r="L264" s="9">
        <v>1</v>
      </c>
      <c r="M264">
        <v>1</v>
      </c>
      <c r="N264">
        <v>0.89952077235250794</v>
      </c>
      <c r="O264" s="7">
        <v>0.89952077235250794</v>
      </c>
      <c r="P264" s="9">
        <v>0.10047922764749206</v>
      </c>
      <c r="Q264" s="7">
        <v>-0.10589313263695074</v>
      </c>
      <c r="R264" s="9">
        <v>100</v>
      </c>
      <c r="S264">
        <v>0.11170306538303693</v>
      </c>
      <c r="AL264">
        <v>0.99107839400488351</v>
      </c>
      <c r="AM264">
        <v>0</v>
      </c>
      <c r="AN264">
        <v>1</v>
      </c>
      <c r="AO264">
        <v>147</v>
      </c>
      <c r="AP264">
        <v>113</v>
      </c>
      <c r="AQ264">
        <v>2.0000000000000018E-2</v>
      </c>
      <c r="AR264">
        <v>0.2466666666666667</v>
      </c>
      <c r="AS264">
        <v>0</v>
      </c>
    </row>
    <row r="265" spans="1:45">
      <c r="A265" s="1">
        <v>16.93</v>
      </c>
      <c r="B265" s="1">
        <v>6.9159999999999999E-2</v>
      </c>
      <c r="C265" s="1">
        <v>9.9010000000000001E-2</v>
      </c>
      <c r="D265" s="1">
        <v>1</v>
      </c>
      <c r="G265" s="1">
        <v>23.95</v>
      </c>
      <c r="H265">
        <v>5.3379999999999997E-2</v>
      </c>
      <c r="I265">
        <v>9.9379999999999996E-2</v>
      </c>
      <c r="J265" s="7">
        <v>1</v>
      </c>
      <c r="K265" s="8">
        <v>0</v>
      </c>
      <c r="L265" s="9">
        <v>1</v>
      </c>
      <c r="M265">
        <v>1</v>
      </c>
      <c r="N265">
        <v>0.97184752646868522</v>
      </c>
      <c r="O265" s="7">
        <v>0.97184752646868522</v>
      </c>
      <c r="P265" s="9">
        <v>2.8152473531314781E-2</v>
      </c>
      <c r="Q265" s="7">
        <v>-2.8556352599377742E-2</v>
      </c>
      <c r="R265" s="9">
        <v>100</v>
      </c>
      <c r="S265">
        <v>2.896799422190216E-2</v>
      </c>
      <c r="AL265">
        <v>0.99123582405895627</v>
      </c>
      <c r="AM265">
        <v>0</v>
      </c>
      <c r="AN265">
        <v>1</v>
      </c>
      <c r="AO265">
        <v>147</v>
      </c>
      <c r="AP265">
        <v>114</v>
      </c>
      <c r="AQ265">
        <v>2.0000000000000018E-2</v>
      </c>
      <c r="AR265">
        <v>0.24</v>
      </c>
      <c r="AS265">
        <v>0</v>
      </c>
    </row>
    <row r="266" spans="1:45">
      <c r="A266" s="1">
        <v>21.56</v>
      </c>
      <c r="B266" s="1">
        <v>5.5809999999999998E-2</v>
      </c>
      <c r="C266" s="1">
        <v>0.12720000000000001</v>
      </c>
      <c r="D266" s="1">
        <v>1</v>
      </c>
      <c r="G266" s="1">
        <v>23.97</v>
      </c>
      <c r="H266">
        <v>6.019E-2</v>
      </c>
      <c r="I266">
        <v>5.4379999999999998E-2</v>
      </c>
      <c r="J266" s="7">
        <v>0</v>
      </c>
      <c r="K266" s="8">
        <v>1</v>
      </c>
      <c r="L266" s="9">
        <v>1</v>
      </c>
      <c r="M266">
        <v>0</v>
      </c>
      <c r="N266">
        <v>0.57284950862734452</v>
      </c>
      <c r="O266" s="7">
        <v>0.57284950862734452</v>
      </c>
      <c r="P266" s="9">
        <v>0.42715049137265548</v>
      </c>
      <c r="Q266" s="7">
        <v>-0.85061888903364236</v>
      </c>
      <c r="R266" s="9">
        <v>0</v>
      </c>
      <c r="S266">
        <v>1.3410952818677153</v>
      </c>
      <c r="AL266">
        <v>0.99277551816423493</v>
      </c>
      <c r="AM266">
        <v>0</v>
      </c>
      <c r="AN266">
        <v>1</v>
      </c>
      <c r="AO266">
        <v>147</v>
      </c>
      <c r="AP266">
        <v>115</v>
      </c>
      <c r="AQ266">
        <v>2.0000000000000018E-2</v>
      </c>
      <c r="AR266">
        <v>0.23333333333333328</v>
      </c>
      <c r="AS266">
        <v>0</v>
      </c>
    </row>
    <row r="267" spans="1:45">
      <c r="A267" s="1">
        <v>32.47</v>
      </c>
      <c r="B267" s="1">
        <v>5.3129999999999997E-2</v>
      </c>
      <c r="C267" s="1">
        <v>0.1145</v>
      </c>
      <c r="D267" s="1">
        <v>1</v>
      </c>
      <c r="G267" s="1">
        <v>23.97</v>
      </c>
      <c r="H267">
        <v>8.1420000000000006E-2</v>
      </c>
      <c r="I267">
        <v>0.37540000000000001</v>
      </c>
      <c r="J267" s="7">
        <v>1</v>
      </c>
      <c r="K267" s="8">
        <v>0</v>
      </c>
      <c r="L267" s="9">
        <v>1</v>
      </c>
      <c r="M267">
        <v>1</v>
      </c>
      <c r="N267">
        <v>0.99995875935960399</v>
      </c>
      <c r="O267" s="7">
        <v>0.99995875935960399</v>
      </c>
      <c r="P267" s="9">
        <v>4.1240640396011941E-5</v>
      </c>
      <c r="Q267" s="7">
        <v>-4.1241490814603363E-5</v>
      </c>
      <c r="R267" s="9">
        <v>100</v>
      </c>
      <c r="S267">
        <v>4.1242341256576792E-5</v>
      </c>
      <c r="AL267">
        <v>0.99327966062295969</v>
      </c>
      <c r="AM267">
        <v>0</v>
      </c>
      <c r="AN267">
        <v>1</v>
      </c>
      <c r="AO267">
        <v>147</v>
      </c>
      <c r="AP267">
        <v>116</v>
      </c>
      <c r="AQ267">
        <v>2.0000000000000018E-2</v>
      </c>
      <c r="AR267">
        <v>0.22666666666666668</v>
      </c>
      <c r="AS267">
        <v>0</v>
      </c>
    </row>
    <row r="268" spans="1:45">
      <c r="A268" s="1">
        <v>20.25</v>
      </c>
      <c r="B268" s="1">
        <v>6.3030000000000003E-2</v>
      </c>
      <c r="C268" s="1">
        <v>0.1147</v>
      </c>
      <c r="D268" s="1">
        <v>1</v>
      </c>
      <c r="G268" s="1">
        <v>23.98</v>
      </c>
      <c r="H268">
        <v>6.3820000000000002E-2</v>
      </c>
      <c r="I268">
        <v>0.2417</v>
      </c>
      <c r="J268" s="7">
        <v>1</v>
      </c>
      <c r="K268" s="8">
        <v>0</v>
      </c>
      <c r="L268" s="9">
        <v>1</v>
      </c>
      <c r="M268">
        <v>1</v>
      </c>
      <c r="N268">
        <v>0.99954682377425796</v>
      </c>
      <c r="O268" s="7">
        <v>0.99954682377425796</v>
      </c>
      <c r="P268" s="9">
        <v>4.5317622574203575E-4</v>
      </c>
      <c r="Q268" s="7">
        <v>-4.5327894112110872E-4</v>
      </c>
      <c r="R268" s="9">
        <v>100</v>
      </c>
      <c r="S268">
        <v>4.5338168754401753E-4</v>
      </c>
      <c r="AL268">
        <v>0.99330251116518775</v>
      </c>
      <c r="AM268">
        <v>0</v>
      </c>
      <c r="AN268">
        <v>1</v>
      </c>
      <c r="AO268">
        <v>147</v>
      </c>
      <c r="AP268">
        <v>117</v>
      </c>
      <c r="AQ268">
        <v>2.0000000000000018E-2</v>
      </c>
      <c r="AR268">
        <v>0.21999999999999997</v>
      </c>
      <c r="AS268">
        <v>0</v>
      </c>
    </row>
    <row r="269" spans="1:45">
      <c r="A269" s="1">
        <v>22.33</v>
      </c>
      <c r="B269" s="1">
        <v>7.2539999999999993E-2</v>
      </c>
      <c r="C269" s="1">
        <v>0.16950000000000001</v>
      </c>
      <c r="D269" s="1">
        <v>1</v>
      </c>
      <c r="G269" s="1">
        <v>24.02</v>
      </c>
      <c r="H269">
        <v>5.8659999999999997E-2</v>
      </c>
      <c r="I269">
        <v>3.1019999999999999E-2</v>
      </c>
      <c r="J269" s="7">
        <v>0</v>
      </c>
      <c r="K269" s="8">
        <v>1</v>
      </c>
      <c r="L269" s="9">
        <v>1</v>
      </c>
      <c r="M269">
        <v>0</v>
      </c>
      <c r="N269">
        <v>0.39940643015515126</v>
      </c>
      <c r="O269" s="7">
        <v>0.39940643015515126</v>
      </c>
      <c r="P269" s="9">
        <v>0.6005935698448488</v>
      </c>
      <c r="Q269" s="7">
        <v>-0.50983682970925215</v>
      </c>
      <c r="R269" s="9">
        <v>100</v>
      </c>
      <c r="S269">
        <v>0.66501949106503055</v>
      </c>
      <c r="AL269">
        <v>0.99463082013712145</v>
      </c>
      <c r="AM269">
        <v>0</v>
      </c>
      <c r="AN269">
        <v>1</v>
      </c>
      <c r="AO269">
        <v>147</v>
      </c>
      <c r="AP269">
        <v>118</v>
      </c>
      <c r="AQ269">
        <v>2.0000000000000018E-2</v>
      </c>
      <c r="AR269">
        <v>0.21333333333333337</v>
      </c>
      <c r="AS269">
        <v>0</v>
      </c>
    </row>
    <row r="270" spans="1:45">
      <c r="A270" s="1">
        <v>19.079999999999998</v>
      </c>
      <c r="B270" s="1">
        <v>6.3250000000000001E-2</v>
      </c>
      <c r="C270" s="1">
        <v>0.191</v>
      </c>
      <c r="D270" s="1">
        <v>1</v>
      </c>
      <c r="G270" s="1">
        <v>24.04</v>
      </c>
      <c r="H270">
        <v>8.2430000000000003E-2</v>
      </c>
      <c r="I270">
        <v>0.2273</v>
      </c>
      <c r="J270" s="7">
        <v>1</v>
      </c>
      <c r="K270" s="8">
        <v>0</v>
      </c>
      <c r="L270" s="9">
        <v>1</v>
      </c>
      <c r="M270">
        <v>1</v>
      </c>
      <c r="N270">
        <v>0.97121991998215962</v>
      </c>
      <c r="O270" s="7">
        <v>0.97121991998215962</v>
      </c>
      <c r="P270" s="9">
        <v>2.8780080017840382E-2</v>
      </c>
      <c r="Q270" s="7">
        <v>-2.9202348197212007E-2</v>
      </c>
      <c r="R270" s="9">
        <v>100</v>
      </c>
      <c r="S270">
        <v>2.9632917762198539E-2</v>
      </c>
      <c r="AL270">
        <v>0.99540970249122218</v>
      </c>
      <c r="AM270">
        <v>0</v>
      </c>
      <c r="AN270">
        <v>1</v>
      </c>
      <c r="AO270">
        <v>147</v>
      </c>
      <c r="AP270">
        <v>119</v>
      </c>
      <c r="AQ270">
        <v>2.0000000000000018E-2</v>
      </c>
      <c r="AR270">
        <v>0.20666666666666667</v>
      </c>
      <c r="AS270">
        <v>1.3777777777777866E-3</v>
      </c>
    </row>
    <row r="271" spans="1:45">
      <c r="A271" s="1">
        <v>27.81</v>
      </c>
      <c r="B271" s="1">
        <v>5.5919999999999997E-2</v>
      </c>
      <c r="C271" s="1">
        <v>0.15540000000000001</v>
      </c>
      <c r="D271" s="1">
        <v>1</v>
      </c>
      <c r="G271" s="1">
        <v>24.48</v>
      </c>
      <c r="H271">
        <v>5.5100000000000003E-2</v>
      </c>
      <c r="I271">
        <v>5.6989999999999999E-2</v>
      </c>
      <c r="J271" s="7">
        <v>1</v>
      </c>
      <c r="K271" s="8">
        <v>0</v>
      </c>
      <c r="L271" s="9">
        <v>1</v>
      </c>
      <c r="M271">
        <v>1</v>
      </c>
      <c r="N271">
        <v>0.82266411687567187</v>
      </c>
      <c r="O271" s="7">
        <v>0.82266411687567187</v>
      </c>
      <c r="P271" s="9">
        <v>0.17733588312432813</v>
      </c>
      <c r="Q271" s="7">
        <v>-0.19520728205156423</v>
      </c>
      <c r="R271" s="9">
        <v>100</v>
      </c>
      <c r="S271">
        <v>0.21556292475453709</v>
      </c>
      <c r="AL271">
        <v>0.99640427957965505</v>
      </c>
      <c r="AM271">
        <v>1</v>
      </c>
      <c r="AN271">
        <v>0</v>
      </c>
      <c r="AO271">
        <v>148</v>
      </c>
      <c r="AP271">
        <v>119</v>
      </c>
      <c r="AQ271">
        <v>1.3333333333333308E-2</v>
      </c>
      <c r="AR271">
        <v>0.20666666666666667</v>
      </c>
      <c r="AS271">
        <v>0</v>
      </c>
    </row>
    <row r="272" spans="1:45">
      <c r="A272" s="1">
        <v>26.97</v>
      </c>
      <c r="B272" s="1">
        <v>6.3089999999999993E-2</v>
      </c>
      <c r="C272" s="1">
        <v>0.19500000000000001</v>
      </c>
      <c r="D272" s="1">
        <v>1</v>
      </c>
      <c r="G272" s="1">
        <v>24.52</v>
      </c>
      <c r="H272">
        <v>6.4869999999999997E-2</v>
      </c>
      <c r="I272">
        <v>0.16919999999999999</v>
      </c>
      <c r="J272" s="7">
        <v>1</v>
      </c>
      <c r="K272" s="8">
        <v>0</v>
      </c>
      <c r="L272" s="9">
        <v>1</v>
      </c>
      <c r="M272">
        <v>1</v>
      </c>
      <c r="N272">
        <v>0.98924341715271558</v>
      </c>
      <c r="O272" s="7">
        <v>0.98924341715271558</v>
      </c>
      <c r="P272" s="9">
        <v>1.0756582847284424E-2</v>
      </c>
      <c r="Q272" s="7">
        <v>-1.0814853120633617E-2</v>
      </c>
      <c r="R272" s="9">
        <v>100</v>
      </c>
      <c r="S272">
        <v>1.087354503530031E-2</v>
      </c>
      <c r="AL272">
        <v>0.99671145667601213</v>
      </c>
      <c r="AM272">
        <v>0</v>
      </c>
      <c r="AN272">
        <v>1</v>
      </c>
      <c r="AO272">
        <v>148</v>
      </c>
      <c r="AP272">
        <v>120</v>
      </c>
      <c r="AQ272">
        <v>1.3333333333333308E-2</v>
      </c>
      <c r="AR272">
        <v>0.19999999999999996</v>
      </c>
      <c r="AS272">
        <v>0</v>
      </c>
    </row>
    <row r="273" spans="1:45">
      <c r="A273" s="1">
        <v>21.46</v>
      </c>
      <c r="B273" s="1">
        <v>5.1769999999999997E-2</v>
      </c>
      <c r="C273" s="1">
        <v>9.042E-2</v>
      </c>
      <c r="D273" s="1">
        <v>1</v>
      </c>
      <c r="G273" s="1">
        <v>24.59</v>
      </c>
      <c r="H273">
        <v>5.629E-2</v>
      </c>
      <c r="I273">
        <v>0.14680000000000001</v>
      </c>
      <c r="J273" s="7">
        <v>1</v>
      </c>
      <c r="K273" s="8">
        <v>0</v>
      </c>
      <c r="L273" s="9">
        <v>1</v>
      </c>
      <c r="M273">
        <v>1</v>
      </c>
      <c r="N273">
        <v>0.99463082013712145</v>
      </c>
      <c r="O273" s="7">
        <v>0.99463082013712145</v>
      </c>
      <c r="P273" s="9">
        <v>5.3691798628785481E-3</v>
      </c>
      <c r="Q273" s="7">
        <v>-5.3836457121440784E-3</v>
      </c>
      <c r="R273" s="9">
        <v>100</v>
      </c>
      <c r="S273">
        <v>5.3981635740367913E-3</v>
      </c>
      <c r="AL273">
        <v>0.99717673568974918</v>
      </c>
      <c r="AM273">
        <v>0</v>
      </c>
      <c r="AN273">
        <v>1</v>
      </c>
      <c r="AO273">
        <v>148</v>
      </c>
      <c r="AP273">
        <v>121</v>
      </c>
      <c r="AQ273">
        <v>1.3333333333333308E-2</v>
      </c>
      <c r="AR273">
        <v>0.19333333333333336</v>
      </c>
      <c r="AS273">
        <v>0</v>
      </c>
    </row>
    <row r="274" spans="1:45">
      <c r="A274" s="1">
        <v>39.28</v>
      </c>
      <c r="B274" s="1">
        <v>5.9659999999999998E-2</v>
      </c>
      <c r="C274" s="1">
        <v>0.14169999999999999</v>
      </c>
      <c r="D274" s="1">
        <v>1</v>
      </c>
      <c r="G274" s="1">
        <v>24.68</v>
      </c>
      <c r="H274">
        <v>6.3649999999999998E-2</v>
      </c>
      <c r="I274">
        <v>0.21590000000000001</v>
      </c>
      <c r="J274" s="7">
        <v>1</v>
      </c>
      <c r="K274" s="8">
        <v>0</v>
      </c>
      <c r="L274" s="9">
        <v>1</v>
      </c>
      <c r="M274">
        <v>1</v>
      </c>
      <c r="N274">
        <v>0.99891192184899869</v>
      </c>
      <c r="O274" s="7">
        <v>0.99891192184899869</v>
      </c>
      <c r="P274" s="9">
        <v>1.0880781510013149E-3</v>
      </c>
      <c r="Q274" s="7">
        <v>-1.0886705377803846E-3</v>
      </c>
      <c r="R274" s="9">
        <v>100</v>
      </c>
      <c r="S274">
        <v>1.089263354658205E-3</v>
      </c>
      <c r="AL274">
        <v>0.99747193719569993</v>
      </c>
      <c r="AM274">
        <v>0</v>
      </c>
      <c r="AN274">
        <v>1</v>
      </c>
      <c r="AO274">
        <v>148</v>
      </c>
      <c r="AP274">
        <v>122</v>
      </c>
      <c r="AQ274">
        <v>1.3333333333333308E-2</v>
      </c>
      <c r="AR274">
        <v>0.18666666666666665</v>
      </c>
      <c r="AS274">
        <v>0</v>
      </c>
    </row>
    <row r="275" spans="1:45">
      <c r="A275" s="1">
        <v>23.5</v>
      </c>
      <c r="B275" s="1">
        <v>0.06</v>
      </c>
      <c r="C275" s="1">
        <v>0.2049</v>
      </c>
      <c r="D275" s="1">
        <v>1</v>
      </c>
      <c r="G275" s="1">
        <v>24.69</v>
      </c>
      <c r="H275">
        <v>6.13E-2</v>
      </c>
      <c r="I275">
        <v>5.2850000000000001E-2</v>
      </c>
      <c r="J275" s="7">
        <v>1</v>
      </c>
      <c r="K275" s="8">
        <v>0</v>
      </c>
      <c r="L275" s="9">
        <v>1</v>
      </c>
      <c r="M275">
        <v>1</v>
      </c>
      <c r="N275">
        <v>0.55636015478179524</v>
      </c>
      <c r="O275" s="7">
        <v>0.55636015478179524</v>
      </c>
      <c r="P275" s="9">
        <v>0.44363984521820476</v>
      </c>
      <c r="Q275" s="7">
        <v>-0.58633943403885491</v>
      </c>
      <c r="R275" s="9">
        <v>100</v>
      </c>
      <c r="S275">
        <v>0.79739686856655034</v>
      </c>
      <c r="AL275">
        <v>0.99801144717190615</v>
      </c>
      <c r="AM275">
        <v>0</v>
      </c>
      <c r="AN275">
        <v>1</v>
      </c>
      <c r="AO275">
        <v>148</v>
      </c>
      <c r="AP275">
        <v>123</v>
      </c>
      <c r="AQ275">
        <v>1.3333333333333308E-2</v>
      </c>
      <c r="AR275">
        <v>0.18000000000000005</v>
      </c>
      <c r="AS275">
        <v>0</v>
      </c>
    </row>
    <row r="276" spans="1:45">
      <c r="A276" s="1">
        <v>23.56</v>
      </c>
      <c r="B276" s="1">
        <v>5.8979999999999998E-2</v>
      </c>
      <c r="C276" s="1">
        <v>0.2712</v>
      </c>
      <c r="D276" s="1">
        <v>1</v>
      </c>
      <c r="G276" s="1">
        <v>24.8</v>
      </c>
      <c r="H276">
        <v>7.8E-2</v>
      </c>
      <c r="I276">
        <v>0.20649999999999999</v>
      </c>
      <c r="J276" s="7">
        <v>1</v>
      </c>
      <c r="K276" s="8">
        <v>0</v>
      </c>
      <c r="L276" s="9">
        <v>1</v>
      </c>
      <c r="M276">
        <v>1</v>
      </c>
      <c r="N276">
        <v>0.97574492552678127</v>
      </c>
      <c r="O276" s="7">
        <v>0.97574492552678127</v>
      </c>
      <c r="P276" s="9">
        <v>2.425507447321873E-2</v>
      </c>
      <c r="Q276" s="7">
        <v>-2.4554073522400556E-2</v>
      </c>
      <c r="R276" s="9">
        <v>100</v>
      </c>
      <c r="S276">
        <v>2.4858007291325653E-2</v>
      </c>
      <c r="AL276">
        <v>0.99813015466698807</v>
      </c>
      <c r="AM276">
        <v>0</v>
      </c>
      <c r="AN276">
        <v>1</v>
      </c>
      <c r="AO276">
        <v>148</v>
      </c>
      <c r="AP276">
        <v>124</v>
      </c>
      <c r="AQ276">
        <v>1.3333333333333308E-2</v>
      </c>
      <c r="AR276">
        <v>0.17333333333333334</v>
      </c>
      <c r="AS276">
        <v>1.1555555555555438E-3</v>
      </c>
    </row>
    <row r="277" spans="1:45">
      <c r="A277" s="1">
        <v>19.82</v>
      </c>
      <c r="B277" s="1">
        <v>6.6970000000000002E-2</v>
      </c>
      <c r="C277" s="1">
        <v>0.2417</v>
      </c>
      <c r="D277" s="1">
        <v>1</v>
      </c>
      <c r="G277" s="1">
        <v>24.81</v>
      </c>
      <c r="H277">
        <v>6.343E-2</v>
      </c>
      <c r="I277">
        <v>0.2107</v>
      </c>
      <c r="J277" s="7">
        <v>1</v>
      </c>
      <c r="K277" s="8">
        <v>0</v>
      </c>
      <c r="L277" s="9">
        <v>1</v>
      </c>
      <c r="M277">
        <v>1</v>
      </c>
      <c r="N277">
        <v>0.99874329071742185</v>
      </c>
      <c r="O277" s="7">
        <v>0.99874329071742185</v>
      </c>
      <c r="P277" s="9">
        <v>1.2567092825781501E-3</v>
      </c>
      <c r="Q277" s="7">
        <v>-1.2574996038940875E-3</v>
      </c>
      <c r="R277" s="9">
        <v>100</v>
      </c>
      <c r="S277">
        <v>1.2582905880403211E-3</v>
      </c>
      <c r="AL277">
        <v>0.9981513703846423</v>
      </c>
      <c r="AM277">
        <v>1</v>
      </c>
      <c r="AN277">
        <v>0</v>
      </c>
      <c r="AO277">
        <v>149</v>
      </c>
      <c r="AP277">
        <v>124</v>
      </c>
      <c r="AQ277">
        <v>6.6666666666667096E-3</v>
      </c>
      <c r="AR277">
        <v>0.17333333333333334</v>
      </c>
      <c r="AS277">
        <v>0</v>
      </c>
    </row>
    <row r="278" spans="1:45">
      <c r="A278" s="1">
        <v>17.079999999999998</v>
      </c>
      <c r="B278" s="1">
        <v>5.6129999999999999E-2</v>
      </c>
      <c r="C278" s="1">
        <v>0.12659999999999999</v>
      </c>
      <c r="D278" s="1">
        <v>1</v>
      </c>
      <c r="G278" s="1">
        <v>24.91</v>
      </c>
      <c r="H278">
        <v>6.7820000000000005E-2</v>
      </c>
      <c r="I278">
        <v>0.33389999999999997</v>
      </c>
      <c r="J278" s="7">
        <v>1</v>
      </c>
      <c r="K278" s="8">
        <v>0</v>
      </c>
      <c r="L278" s="9">
        <v>1</v>
      </c>
      <c r="M278">
        <v>1</v>
      </c>
      <c r="N278">
        <v>0.99998620658390425</v>
      </c>
      <c r="O278" s="7">
        <v>0.99998620658390425</v>
      </c>
      <c r="P278" s="9">
        <v>1.379341609575313E-5</v>
      </c>
      <c r="Q278" s="7">
        <v>-1.3793511225791705E-5</v>
      </c>
      <c r="R278" s="9">
        <v>100</v>
      </c>
      <c r="S278">
        <v>1.3793606356705069E-5</v>
      </c>
      <c r="AL278">
        <v>0.99834978333732005</v>
      </c>
      <c r="AM278">
        <v>0</v>
      </c>
      <c r="AN278">
        <v>1</v>
      </c>
      <c r="AO278">
        <v>149</v>
      </c>
      <c r="AP278">
        <v>125</v>
      </c>
      <c r="AQ278">
        <v>6.6666666666667096E-3</v>
      </c>
      <c r="AR278">
        <v>0.16666666666666663</v>
      </c>
      <c r="AS278">
        <v>0</v>
      </c>
    </row>
    <row r="279" spans="1:45">
      <c r="A279" s="1">
        <v>19.329999999999998</v>
      </c>
      <c r="B279" s="1">
        <v>5.6469999999999999E-2</v>
      </c>
      <c r="C279" s="1">
        <v>0.13789999999999999</v>
      </c>
      <c r="D279" s="1">
        <v>1</v>
      </c>
      <c r="G279" s="1">
        <v>24.98</v>
      </c>
      <c r="H279">
        <v>5.8709999999999998E-2</v>
      </c>
      <c r="I279">
        <v>8.6249999999999993E-2</v>
      </c>
      <c r="J279" s="7">
        <v>1</v>
      </c>
      <c r="K279" s="8">
        <v>0</v>
      </c>
      <c r="L279" s="9">
        <v>1</v>
      </c>
      <c r="M279">
        <v>1</v>
      </c>
      <c r="N279">
        <v>0.90496516185300091</v>
      </c>
      <c r="O279" s="7">
        <v>0.90496516185300091</v>
      </c>
      <c r="P279" s="9">
        <v>9.503483814699909E-2</v>
      </c>
      <c r="Q279" s="7">
        <v>-9.9858831213224017E-2</v>
      </c>
      <c r="R279" s="9">
        <v>100</v>
      </c>
      <c r="S279">
        <v>0.10501491344971377</v>
      </c>
      <c r="AL279">
        <v>0.99866046851980439</v>
      </c>
      <c r="AM279">
        <v>0</v>
      </c>
      <c r="AN279">
        <v>1</v>
      </c>
      <c r="AO279">
        <v>149</v>
      </c>
      <c r="AP279">
        <v>126</v>
      </c>
      <c r="AQ279">
        <v>6.6666666666667096E-3</v>
      </c>
      <c r="AR279">
        <v>0.16000000000000003</v>
      </c>
      <c r="AS279">
        <v>0</v>
      </c>
    </row>
    <row r="280" spans="1:45">
      <c r="A280" s="1">
        <v>17.05</v>
      </c>
      <c r="B280" s="1">
        <v>6.13E-2</v>
      </c>
      <c r="C280" s="1">
        <v>9.7890000000000005E-2</v>
      </c>
      <c r="D280" s="1">
        <v>1</v>
      </c>
      <c r="G280" s="1">
        <v>25.11</v>
      </c>
      <c r="H280">
        <v>6.1969999999999997E-2</v>
      </c>
      <c r="I280">
        <v>0.2319</v>
      </c>
      <c r="J280" s="7">
        <v>1</v>
      </c>
      <c r="K280" s="8">
        <v>0</v>
      </c>
      <c r="L280" s="9">
        <v>1</v>
      </c>
      <c r="M280">
        <v>1</v>
      </c>
      <c r="N280">
        <v>0.99965222425337807</v>
      </c>
      <c r="O280" s="7">
        <v>0.99965222425337807</v>
      </c>
      <c r="P280" s="9">
        <v>3.4777574662192556E-4</v>
      </c>
      <c r="Q280" s="7">
        <v>-3.4783623463147643E-4</v>
      </c>
      <c r="R280" s="9">
        <v>100</v>
      </c>
      <c r="S280">
        <v>3.4789673666926811E-4</v>
      </c>
      <c r="AL280">
        <v>0.99867364170092476</v>
      </c>
      <c r="AM280">
        <v>0</v>
      </c>
      <c r="AN280">
        <v>1</v>
      </c>
      <c r="AO280">
        <v>149</v>
      </c>
      <c r="AP280">
        <v>127</v>
      </c>
      <c r="AQ280">
        <v>6.6666666666667096E-3</v>
      </c>
      <c r="AR280">
        <v>0.15333333333333332</v>
      </c>
      <c r="AS280">
        <v>0</v>
      </c>
    </row>
    <row r="281" spans="1:45">
      <c r="A281" s="1">
        <v>28.77</v>
      </c>
      <c r="B281" s="1">
        <v>6.232E-2</v>
      </c>
      <c r="C281" s="1">
        <v>0.1784</v>
      </c>
      <c r="D281" s="1">
        <v>1</v>
      </c>
      <c r="G281" s="1">
        <v>25.12</v>
      </c>
      <c r="H281">
        <v>6.1129999999999997E-2</v>
      </c>
      <c r="I281">
        <v>0.2545</v>
      </c>
      <c r="J281" s="7">
        <v>1</v>
      </c>
      <c r="K281" s="8">
        <v>0</v>
      </c>
      <c r="L281" s="9">
        <v>1</v>
      </c>
      <c r="M281">
        <v>1</v>
      </c>
      <c r="N281">
        <v>0.99988891822050352</v>
      </c>
      <c r="O281" s="7">
        <v>0.99988891822050352</v>
      </c>
      <c r="P281" s="9">
        <v>1.1108177949648024E-4</v>
      </c>
      <c r="Q281" s="7">
        <v>-1.110879495342717E-4</v>
      </c>
      <c r="R281" s="9">
        <v>100</v>
      </c>
      <c r="S281">
        <v>1.1109412002902466E-4</v>
      </c>
      <c r="AL281">
        <v>0.99869184656442056</v>
      </c>
      <c r="AM281">
        <v>0</v>
      </c>
      <c r="AN281">
        <v>1</v>
      </c>
      <c r="AO281">
        <v>149</v>
      </c>
      <c r="AP281">
        <v>128</v>
      </c>
      <c r="AQ281">
        <v>6.6666666666667096E-3</v>
      </c>
      <c r="AR281">
        <v>0.14666666666666661</v>
      </c>
      <c r="AS281">
        <v>0</v>
      </c>
    </row>
    <row r="282" spans="1:45">
      <c r="A282" s="1">
        <v>17.27</v>
      </c>
      <c r="B282" s="1">
        <v>7.596E-2</v>
      </c>
      <c r="C282" s="1">
        <v>0.24479999999999999</v>
      </c>
      <c r="D282" s="1">
        <v>1</v>
      </c>
      <c r="G282" s="1">
        <v>25.2</v>
      </c>
      <c r="H282">
        <v>5.5039999999999999E-2</v>
      </c>
      <c r="I282">
        <v>2.3980000000000001E-2</v>
      </c>
      <c r="J282" s="7">
        <v>1</v>
      </c>
      <c r="K282" s="8">
        <v>0</v>
      </c>
      <c r="L282" s="9">
        <v>1</v>
      </c>
      <c r="M282">
        <v>1</v>
      </c>
      <c r="N282">
        <v>0.58199980234386683</v>
      </c>
      <c r="O282" s="7">
        <v>0.58199980234386683</v>
      </c>
      <c r="P282" s="9">
        <v>0.41800019765613317</v>
      </c>
      <c r="Q282" s="7">
        <v>-0.54128517086610595</v>
      </c>
      <c r="R282" s="9">
        <v>100</v>
      </c>
      <c r="S282">
        <v>0.71821364195096971</v>
      </c>
      <c r="AL282">
        <v>0.9987233627550316</v>
      </c>
      <c r="AM282">
        <v>0</v>
      </c>
      <c r="AN282">
        <v>1</v>
      </c>
      <c r="AO282">
        <v>149</v>
      </c>
      <c r="AP282">
        <v>129</v>
      </c>
      <c r="AQ282">
        <v>6.6666666666667096E-3</v>
      </c>
      <c r="AR282">
        <v>0.14000000000000001</v>
      </c>
      <c r="AS282">
        <v>0</v>
      </c>
    </row>
    <row r="283" spans="1:45">
      <c r="A283" s="1">
        <v>23.2</v>
      </c>
      <c r="B283" s="1">
        <v>8.1040000000000001E-2</v>
      </c>
      <c r="C283" s="1">
        <v>0.31759999999999999</v>
      </c>
      <c r="D283" s="1">
        <v>1</v>
      </c>
      <c r="G283" s="1">
        <v>25.22</v>
      </c>
      <c r="H283">
        <v>6.3289999999999999E-2</v>
      </c>
      <c r="I283">
        <v>2.3789999999999999E-2</v>
      </c>
      <c r="J283" s="7">
        <v>0</v>
      </c>
      <c r="K283" s="8">
        <v>1</v>
      </c>
      <c r="L283" s="9">
        <v>1</v>
      </c>
      <c r="M283">
        <v>0</v>
      </c>
      <c r="N283">
        <v>0.2216390751782398</v>
      </c>
      <c r="O283" s="7">
        <v>0.2216390751782398</v>
      </c>
      <c r="P283" s="9">
        <v>0.77836092482176023</v>
      </c>
      <c r="Q283" s="7">
        <v>-0.25056494872576696</v>
      </c>
      <c r="R283" s="9">
        <v>100</v>
      </c>
      <c r="S283">
        <v>0.28475103015865522</v>
      </c>
      <c r="AL283">
        <v>0.99874329071742185</v>
      </c>
      <c r="AM283">
        <v>0</v>
      </c>
      <c r="AN283">
        <v>1</v>
      </c>
      <c r="AO283">
        <v>149</v>
      </c>
      <c r="AP283">
        <v>130</v>
      </c>
      <c r="AQ283">
        <v>6.6666666666667096E-3</v>
      </c>
      <c r="AR283">
        <v>0.1333333333333333</v>
      </c>
      <c r="AS283">
        <v>0</v>
      </c>
    </row>
    <row r="284" spans="1:45">
      <c r="A284" s="1">
        <v>33.56</v>
      </c>
      <c r="B284" s="1">
        <v>6.6500000000000004E-2</v>
      </c>
      <c r="C284" s="1">
        <v>0.17510000000000001</v>
      </c>
      <c r="D284" s="1">
        <v>1</v>
      </c>
      <c r="G284" s="1">
        <v>25.27</v>
      </c>
      <c r="H284">
        <v>6.54E-2</v>
      </c>
      <c r="I284">
        <v>0.16830000000000001</v>
      </c>
      <c r="J284" s="7">
        <v>1</v>
      </c>
      <c r="K284" s="8">
        <v>0</v>
      </c>
      <c r="L284" s="9">
        <v>1</v>
      </c>
      <c r="M284">
        <v>1</v>
      </c>
      <c r="N284">
        <v>0.99006633518427534</v>
      </c>
      <c r="O284" s="7">
        <v>0.99006633518427534</v>
      </c>
      <c r="P284" s="9">
        <v>9.9336648157246632E-3</v>
      </c>
      <c r="Q284" s="7">
        <v>-9.9833328616102824E-3</v>
      </c>
      <c r="R284" s="9">
        <v>100</v>
      </c>
      <c r="S284">
        <v>1.0033332578544616E-2</v>
      </c>
      <c r="AL284">
        <v>0.99877040048807531</v>
      </c>
      <c r="AM284">
        <v>0</v>
      </c>
      <c r="AN284">
        <v>1</v>
      </c>
      <c r="AO284">
        <v>149</v>
      </c>
      <c r="AP284">
        <v>131</v>
      </c>
      <c r="AQ284">
        <v>6.6666666666667096E-3</v>
      </c>
      <c r="AR284">
        <v>0.12666666666666671</v>
      </c>
      <c r="AS284">
        <v>0</v>
      </c>
    </row>
    <row r="285" spans="1:45">
      <c r="A285" s="1">
        <v>27.06</v>
      </c>
      <c r="B285" s="1">
        <v>5.5719999999999999E-2</v>
      </c>
      <c r="C285" s="1">
        <v>0.15190000000000001</v>
      </c>
      <c r="D285" s="1">
        <v>1</v>
      </c>
      <c r="G285" s="1">
        <v>25.56</v>
      </c>
      <c r="H285">
        <v>5.8659999999999997E-2</v>
      </c>
      <c r="I285">
        <v>0.16819999999999999</v>
      </c>
      <c r="J285" s="7">
        <v>1</v>
      </c>
      <c r="K285" s="8">
        <v>0</v>
      </c>
      <c r="L285" s="9">
        <v>1</v>
      </c>
      <c r="M285">
        <v>1</v>
      </c>
      <c r="N285">
        <v>0.99747193719569993</v>
      </c>
      <c r="O285" s="7">
        <v>0.99747193719569993</v>
      </c>
      <c r="P285" s="9">
        <v>2.5280628043000686E-3</v>
      </c>
      <c r="Q285" s="7">
        <v>-2.5312637510055813E-3</v>
      </c>
      <c r="R285" s="9">
        <v>100</v>
      </c>
      <c r="S285">
        <v>2.5344701038983444E-3</v>
      </c>
      <c r="AL285">
        <v>0.99877226644231465</v>
      </c>
      <c r="AM285">
        <v>0</v>
      </c>
      <c r="AN285">
        <v>1</v>
      </c>
      <c r="AO285">
        <v>149</v>
      </c>
      <c r="AP285">
        <v>132</v>
      </c>
      <c r="AQ285">
        <v>6.6666666666667096E-3</v>
      </c>
      <c r="AR285">
        <v>0.12</v>
      </c>
      <c r="AS285">
        <v>0</v>
      </c>
    </row>
    <row r="286" spans="1:45">
      <c r="A286" s="1">
        <v>23.06</v>
      </c>
      <c r="B286" s="1">
        <v>5.3069999999999999E-2</v>
      </c>
      <c r="C286" s="1">
        <v>2.8910000000000002E-2</v>
      </c>
      <c r="D286" s="1">
        <v>1</v>
      </c>
      <c r="G286" s="1">
        <v>26.29</v>
      </c>
      <c r="H286">
        <v>7.2239999999999999E-2</v>
      </c>
      <c r="I286">
        <v>0.19370000000000001</v>
      </c>
      <c r="J286" s="7">
        <v>1</v>
      </c>
      <c r="K286" s="8">
        <v>0</v>
      </c>
      <c r="L286" s="9">
        <v>1</v>
      </c>
      <c r="M286">
        <v>1</v>
      </c>
      <c r="N286">
        <v>0.99086929520062139</v>
      </c>
      <c r="O286" s="7">
        <v>0.99086929520062139</v>
      </c>
      <c r="P286" s="9">
        <v>9.1307047993786083E-3</v>
      </c>
      <c r="Q286" s="7">
        <v>-9.1726451764516746E-3</v>
      </c>
      <c r="R286" s="9">
        <v>100</v>
      </c>
      <c r="S286">
        <v>9.2148428088387919E-3</v>
      </c>
      <c r="AL286">
        <v>0.9988370251220231</v>
      </c>
      <c r="AM286">
        <v>0</v>
      </c>
      <c r="AN286">
        <v>1</v>
      </c>
      <c r="AO286">
        <v>149</v>
      </c>
      <c r="AP286">
        <v>133</v>
      </c>
      <c r="AQ286">
        <v>6.6666666666667096E-3</v>
      </c>
      <c r="AR286">
        <v>0.11333333333333329</v>
      </c>
      <c r="AS286">
        <v>0</v>
      </c>
    </row>
    <row r="287" spans="1:45">
      <c r="A287" s="1">
        <v>22.13</v>
      </c>
      <c r="B287" s="1">
        <v>5.4640000000000001E-2</v>
      </c>
      <c r="C287" s="1">
        <v>9.6970000000000001E-2</v>
      </c>
      <c r="D287" s="1">
        <v>1</v>
      </c>
      <c r="G287" s="1">
        <v>26.47</v>
      </c>
      <c r="H287">
        <v>6.2609999999999999E-2</v>
      </c>
      <c r="I287">
        <v>0.16569999999999999</v>
      </c>
      <c r="J287" s="7">
        <v>1</v>
      </c>
      <c r="K287" s="8">
        <v>0</v>
      </c>
      <c r="L287" s="9">
        <v>1</v>
      </c>
      <c r="M287">
        <v>1</v>
      </c>
      <c r="N287">
        <v>0.99540970249122218</v>
      </c>
      <c r="O287" s="7">
        <v>0.99540970249122218</v>
      </c>
      <c r="P287" s="9">
        <v>4.5902975087778186E-3</v>
      </c>
      <c r="Q287" s="7">
        <v>-4.6008652762528626E-3</v>
      </c>
      <c r="R287" s="9">
        <v>100</v>
      </c>
      <c r="S287">
        <v>4.6114655074082894E-3</v>
      </c>
      <c r="AL287">
        <v>0.99890229272698139</v>
      </c>
      <c r="AM287">
        <v>0</v>
      </c>
      <c r="AN287">
        <v>1</v>
      </c>
      <c r="AO287">
        <v>149</v>
      </c>
      <c r="AP287">
        <v>134</v>
      </c>
      <c r="AQ287">
        <v>6.6666666666667096E-3</v>
      </c>
      <c r="AR287">
        <v>0.10666666666666669</v>
      </c>
      <c r="AS287">
        <v>0</v>
      </c>
    </row>
    <row r="288" spans="1:45">
      <c r="A288" s="1">
        <v>19.38</v>
      </c>
      <c r="B288" s="1">
        <v>5.4429999999999999E-2</v>
      </c>
      <c r="C288" s="1">
        <v>4.2090000000000002E-2</v>
      </c>
      <c r="D288" s="1">
        <v>1</v>
      </c>
      <c r="G288" s="1">
        <v>26.57</v>
      </c>
      <c r="H288">
        <v>7.3980000000000004E-2</v>
      </c>
      <c r="I288">
        <v>0.2487</v>
      </c>
      <c r="J288" s="7">
        <v>1</v>
      </c>
      <c r="K288" s="8">
        <v>0</v>
      </c>
      <c r="L288" s="9">
        <v>1</v>
      </c>
      <c r="M288">
        <v>1</v>
      </c>
      <c r="N288">
        <v>0.99890229272698139</v>
      </c>
      <c r="O288" s="7">
        <v>0.99890229272698139</v>
      </c>
      <c r="P288" s="9">
        <v>1.097707273018611E-3</v>
      </c>
      <c r="Q288" s="7">
        <v>-1.0983101949087772E-3</v>
      </c>
      <c r="R288" s="9">
        <v>100</v>
      </c>
      <c r="S288">
        <v>1.098913558424112E-3</v>
      </c>
      <c r="AL288">
        <v>0.99891192184899869</v>
      </c>
      <c r="AM288">
        <v>0</v>
      </c>
      <c r="AN288">
        <v>1</v>
      </c>
      <c r="AO288">
        <v>149</v>
      </c>
      <c r="AP288">
        <v>135</v>
      </c>
      <c r="AQ288">
        <v>6.6666666666667096E-3</v>
      </c>
      <c r="AR288">
        <v>9.9999999999999978E-2</v>
      </c>
      <c r="AS288">
        <v>6.6666666666667076E-4</v>
      </c>
    </row>
    <row r="289" spans="1:45">
      <c r="A289" s="1">
        <v>22.07</v>
      </c>
      <c r="B289" s="1">
        <v>5.5800000000000002E-2</v>
      </c>
      <c r="C289" s="1">
        <v>9.0609999999999996E-2</v>
      </c>
      <c r="D289" s="1">
        <v>1</v>
      </c>
      <c r="G289" s="1">
        <v>26.6</v>
      </c>
      <c r="H289">
        <v>6.2199999999999998E-2</v>
      </c>
      <c r="I289">
        <v>0.19209999999999999</v>
      </c>
      <c r="J289" s="7">
        <v>1</v>
      </c>
      <c r="K289" s="8">
        <v>0</v>
      </c>
      <c r="L289" s="9">
        <v>1</v>
      </c>
      <c r="M289">
        <v>1</v>
      </c>
      <c r="N289">
        <v>0.99869184656442056</v>
      </c>
      <c r="O289" s="7">
        <v>0.99869184656442056</v>
      </c>
      <c r="P289" s="9">
        <v>1.30815343557944E-3</v>
      </c>
      <c r="Q289" s="7">
        <v>-1.3090098152170656E-3</v>
      </c>
      <c r="R289" s="9">
        <v>100</v>
      </c>
      <c r="S289">
        <v>1.3098669425204499E-3</v>
      </c>
      <c r="AL289">
        <v>0.99895765954531657</v>
      </c>
      <c r="AM289">
        <v>1</v>
      </c>
      <c r="AN289">
        <v>0</v>
      </c>
      <c r="AO289">
        <v>150</v>
      </c>
      <c r="AP289">
        <v>135</v>
      </c>
      <c r="AQ289">
        <v>0</v>
      </c>
      <c r="AR289">
        <v>9.9999999999999978E-2</v>
      </c>
      <c r="AS289">
        <v>0</v>
      </c>
    </row>
    <row r="290" spans="1:45">
      <c r="A290" s="1">
        <v>31.12</v>
      </c>
      <c r="B290" s="1">
        <v>5.6739999999999999E-2</v>
      </c>
      <c r="C290" s="1">
        <v>0.13669999999999999</v>
      </c>
      <c r="D290" s="1">
        <v>1</v>
      </c>
      <c r="G290" s="1">
        <v>26.67</v>
      </c>
      <c r="H290">
        <v>6.2289999999999998E-2</v>
      </c>
      <c r="I290">
        <v>0.3523</v>
      </c>
      <c r="J290" s="7">
        <v>1</v>
      </c>
      <c r="K290" s="8">
        <v>0</v>
      </c>
      <c r="L290" s="9">
        <v>1</v>
      </c>
      <c r="M290">
        <v>1</v>
      </c>
      <c r="N290">
        <v>0.99999871939731644</v>
      </c>
      <c r="O290" s="7">
        <v>0.99999871939731644</v>
      </c>
      <c r="P290" s="9">
        <v>1.2806026835621154E-6</v>
      </c>
      <c r="Q290" s="7">
        <v>-1.280603503534432E-6</v>
      </c>
      <c r="R290" s="9">
        <v>100</v>
      </c>
      <c r="S290">
        <v>1.2806043235074487E-6</v>
      </c>
      <c r="AL290">
        <v>0.99904180147608557</v>
      </c>
      <c r="AM290">
        <v>0</v>
      </c>
      <c r="AN290">
        <v>1</v>
      </c>
      <c r="AO290">
        <v>150</v>
      </c>
      <c r="AP290">
        <v>136</v>
      </c>
      <c r="AQ290">
        <v>0</v>
      </c>
      <c r="AR290">
        <v>9.3333333333333379E-2</v>
      </c>
      <c r="AS290">
        <v>0</v>
      </c>
    </row>
    <row r="291" spans="1:45">
      <c r="A291" s="1">
        <v>20.99</v>
      </c>
      <c r="B291" s="1">
        <v>6.1940000000000002E-2</v>
      </c>
      <c r="C291" s="1">
        <v>0.2195</v>
      </c>
      <c r="D291" s="1">
        <v>1</v>
      </c>
      <c r="G291" s="1">
        <v>26.86</v>
      </c>
      <c r="H291">
        <v>6.9370000000000001E-2</v>
      </c>
      <c r="I291">
        <v>0.1085</v>
      </c>
      <c r="J291" s="7">
        <v>1</v>
      </c>
      <c r="K291" s="8">
        <v>0</v>
      </c>
      <c r="L291" s="9">
        <v>1</v>
      </c>
      <c r="M291">
        <v>1</v>
      </c>
      <c r="N291">
        <v>0.8484265060806826</v>
      </c>
      <c r="O291" s="7">
        <v>0.8484265060806826</v>
      </c>
      <c r="P291" s="9">
        <v>0.1515734939193174</v>
      </c>
      <c r="Q291" s="7">
        <v>-0.16437181434602505</v>
      </c>
      <c r="R291" s="9">
        <v>100</v>
      </c>
      <c r="S291">
        <v>0.17865247352951424</v>
      </c>
      <c r="AL291">
        <v>0.99919910843598825</v>
      </c>
      <c r="AM291">
        <v>0</v>
      </c>
      <c r="AN291">
        <v>1</v>
      </c>
      <c r="AO291">
        <v>150</v>
      </c>
      <c r="AP291">
        <v>137</v>
      </c>
      <c r="AQ291">
        <v>0</v>
      </c>
      <c r="AR291">
        <v>8.666666666666667E-2</v>
      </c>
      <c r="AS291">
        <v>0</v>
      </c>
    </row>
    <row r="292" spans="1:45">
      <c r="A292" s="1">
        <v>24.48</v>
      </c>
      <c r="B292" s="1">
        <v>5.5100000000000003E-2</v>
      </c>
      <c r="C292" s="1">
        <v>5.6989999999999999E-2</v>
      </c>
      <c r="D292" s="1">
        <v>1</v>
      </c>
      <c r="G292" s="1">
        <v>26.97</v>
      </c>
      <c r="H292">
        <v>6.3089999999999993E-2</v>
      </c>
      <c r="I292">
        <v>0.19500000000000001</v>
      </c>
      <c r="J292" s="7">
        <v>1</v>
      </c>
      <c r="K292" s="8">
        <v>0</v>
      </c>
      <c r="L292" s="9">
        <v>1</v>
      </c>
      <c r="M292">
        <v>1</v>
      </c>
      <c r="N292">
        <v>0.99877226644231465</v>
      </c>
      <c r="O292" s="7">
        <v>0.99877226644231465</v>
      </c>
      <c r="P292" s="9">
        <v>1.227733557685351E-3</v>
      </c>
      <c r="Q292" s="7">
        <v>-1.2284878399646672E-3</v>
      </c>
      <c r="R292" s="9">
        <v>100</v>
      </c>
      <c r="S292">
        <v>1.2292427402480946E-3</v>
      </c>
      <c r="AL292">
        <v>0.9994146668020002</v>
      </c>
      <c r="AM292">
        <v>0</v>
      </c>
      <c r="AN292">
        <v>1</v>
      </c>
      <c r="AO292">
        <v>150</v>
      </c>
      <c r="AP292">
        <v>138</v>
      </c>
      <c r="AQ292">
        <v>0</v>
      </c>
      <c r="AR292">
        <v>7.999999999999996E-2</v>
      </c>
      <c r="AS292">
        <v>0</v>
      </c>
    </row>
    <row r="293" spans="1:45">
      <c r="A293" s="1">
        <v>19.98</v>
      </c>
      <c r="B293" s="1">
        <v>4.9959999999999997E-2</v>
      </c>
      <c r="C293" s="1">
        <v>8.0199999999999994E-2</v>
      </c>
      <c r="D293" s="1">
        <v>1</v>
      </c>
      <c r="G293" s="1">
        <v>27.06</v>
      </c>
      <c r="H293">
        <v>5.5719999999999999E-2</v>
      </c>
      <c r="I293">
        <v>0.15190000000000001</v>
      </c>
      <c r="J293" s="7">
        <v>1</v>
      </c>
      <c r="K293" s="8">
        <v>0</v>
      </c>
      <c r="L293" s="9">
        <v>1</v>
      </c>
      <c r="M293">
        <v>1</v>
      </c>
      <c r="N293">
        <v>0.99813015466698807</v>
      </c>
      <c r="O293" s="7">
        <v>0.99813015466698807</v>
      </c>
      <c r="P293" s="9">
        <v>1.8698453330119325E-3</v>
      </c>
      <c r="Q293" s="7">
        <v>-1.8715956760507935E-3</v>
      </c>
      <c r="R293" s="9">
        <v>100</v>
      </c>
      <c r="S293">
        <v>1.873348204409053E-3</v>
      </c>
      <c r="AL293">
        <v>0.99954682377425796</v>
      </c>
      <c r="AM293">
        <v>0</v>
      </c>
      <c r="AN293">
        <v>1</v>
      </c>
      <c r="AO293">
        <v>150</v>
      </c>
      <c r="AP293">
        <v>139</v>
      </c>
      <c r="AQ293">
        <v>0</v>
      </c>
      <c r="AR293">
        <v>7.3333333333333361E-2</v>
      </c>
      <c r="AS293">
        <v>0</v>
      </c>
    </row>
    <row r="294" spans="1:45">
      <c r="A294" s="1">
        <v>26.6</v>
      </c>
      <c r="B294" s="1">
        <v>6.2199999999999998E-2</v>
      </c>
      <c r="C294" s="1">
        <v>0.19209999999999999</v>
      </c>
      <c r="D294" s="1">
        <v>1</v>
      </c>
      <c r="G294" s="1">
        <v>27.08</v>
      </c>
      <c r="H294">
        <v>5.6279999999999997E-2</v>
      </c>
      <c r="I294">
        <v>1.6330000000000001E-2</v>
      </c>
      <c r="J294" s="7">
        <v>0</v>
      </c>
      <c r="K294" s="8">
        <v>1</v>
      </c>
      <c r="L294" s="9">
        <v>1</v>
      </c>
      <c r="M294">
        <v>0</v>
      </c>
      <c r="N294">
        <v>0.5784336107333089</v>
      </c>
      <c r="O294" s="7">
        <v>0.5784336107333089</v>
      </c>
      <c r="P294" s="9">
        <v>0.4215663892666911</v>
      </c>
      <c r="Q294" s="7">
        <v>-0.86377800678613981</v>
      </c>
      <c r="R294" s="9">
        <v>0</v>
      </c>
      <c r="S294">
        <v>1.372105617194687</v>
      </c>
      <c r="AL294">
        <v>0.99965222425337807</v>
      </c>
      <c r="AM294">
        <v>0</v>
      </c>
      <c r="AN294">
        <v>1</v>
      </c>
      <c r="AO294">
        <v>150</v>
      </c>
      <c r="AP294">
        <v>140</v>
      </c>
      <c r="AQ294">
        <v>0</v>
      </c>
      <c r="AR294">
        <v>6.6666666666666652E-2</v>
      </c>
      <c r="AS294">
        <v>0</v>
      </c>
    </row>
    <row r="295" spans="1:45">
      <c r="A295" s="1">
        <v>18.18</v>
      </c>
      <c r="B295" s="1">
        <v>5.892E-2</v>
      </c>
      <c r="C295" s="1">
        <v>0.16259999999999999</v>
      </c>
      <c r="D295" s="1">
        <v>1</v>
      </c>
      <c r="G295" s="1">
        <v>27.54</v>
      </c>
      <c r="H295">
        <v>7.077E-2</v>
      </c>
      <c r="I295">
        <v>0.16389999999999999</v>
      </c>
      <c r="J295" s="7">
        <v>1</v>
      </c>
      <c r="K295" s="8">
        <v>0</v>
      </c>
      <c r="L295" s="9">
        <v>1</v>
      </c>
      <c r="M295">
        <v>1</v>
      </c>
      <c r="N295">
        <v>0.98286520965678292</v>
      </c>
      <c r="O295" s="7">
        <v>0.98286520965678292</v>
      </c>
      <c r="P295" s="9">
        <v>1.7134790343217077E-2</v>
      </c>
      <c r="Q295" s="7">
        <v>-1.7283289644108565E-2</v>
      </c>
      <c r="R295" s="9">
        <v>100</v>
      </c>
      <c r="S295">
        <v>1.7433509879956535E-2</v>
      </c>
      <c r="AL295">
        <v>0.99983098429648321</v>
      </c>
      <c r="AM295">
        <v>0</v>
      </c>
      <c r="AN295">
        <v>1</v>
      </c>
      <c r="AO295">
        <v>150</v>
      </c>
      <c r="AP295">
        <v>141</v>
      </c>
      <c r="AQ295">
        <v>0</v>
      </c>
      <c r="AR295">
        <v>6.0000000000000053E-2</v>
      </c>
      <c r="AS295">
        <v>0</v>
      </c>
    </row>
    <row r="296" spans="1:45">
      <c r="A296" s="1">
        <v>18.77</v>
      </c>
      <c r="B296" s="1">
        <v>6.6839999999999997E-2</v>
      </c>
      <c r="C296" s="1">
        <v>0.1948</v>
      </c>
      <c r="D296" s="1">
        <v>1</v>
      </c>
      <c r="G296" s="1">
        <v>27.81</v>
      </c>
      <c r="H296">
        <v>5.5919999999999997E-2</v>
      </c>
      <c r="I296">
        <v>0.15540000000000001</v>
      </c>
      <c r="J296" s="7">
        <v>1</v>
      </c>
      <c r="K296" s="8">
        <v>0</v>
      </c>
      <c r="L296" s="9">
        <v>1</v>
      </c>
      <c r="M296">
        <v>1</v>
      </c>
      <c r="N296">
        <v>0.99866046851980439</v>
      </c>
      <c r="O296" s="7">
        <v>0.99866046851980439</v>
      </c>
      <c r="P296" s="9">
        <v>1.3395314801956104E-3</v>
      </c>
      <c r="Q296" s="7">
        <v>-1.3404294544882961E-3</v>
      </c>
      <c r="R296" s="9">
        <v>100</v>
      </c>
      <c r="S296">
        <v>1.3413282315870964E-3</v>
      </c>
      <c r="AL296">
        <v>0.99988891822050352</v>
      </c>
      <c r="AM296">
        <v>0</v>
      </c>
      <c r="AN296">
        <v>1</v>
      </c>
      <c r="AO296">
        <v>150</v>
      </c>
      <c r="AP296">
        <v>142</v>
      </c>
      <c r="AQ296">
        <v>0</v>
      </c>
      <c r="AR296">
        <v>5.3333333333333344E-2</v>
      </c>
      <c r="AS296">
        <v>0</v>
      </c>
    </row>
    <row r="297" spans="1:45">
      <c r="A297" s="1">
        <v>18.14</v>
      </c>
      <c r="B297" s="1">
        <v>6.2869999999999995E-2</v>
      </c>
      <c r="C297" s="1">
        <v>2.6849999999999999E-2</v>
      </c>
      <c r="D297" s="1">
        <v>1</v>
      </c>
      <c r="G297" s="1">
        <v>27.85</v>
      </c>
      <c r="H297">
        <v>6.1289999999999997E-2</v>
      </c>
      <c r="I297">
        <v>0.1103</v>
      </c>
      <c r="J297" s="7">
        <v>0</v>
      </c>
      <c r="K297" s="8">
        <v>1</v>
      </c>
      <c r="L297" s="9">
        <v>1</v>
      </c>
      <c r="M297">
        <v>0</v>
      </c>
      <c r="N297">
        <v>0.97452400640535219</v>
      </c>
      <c r="O297" s="7">
        <v>0.97452400640535219</v>
      </c>
      <c r="P297" s="9">
        <v>2.5475993594647806E-2</v>
      </c>
      <c r="Q297" s="7">
        <v>-3.6700186978999687</v>
      </c>
      <c r="R297" s="9">
        <v>0</v>
      </c>
      <c r="S297">
        <v>38.252639795375352</v>
      </c>
      <c r="AL297">
        <v>0.99994344607051955</v>
      </c>
      <c r="AM297">
        <v>0</v>
      </c>
      <c r="AN297">
        <v>1</v>
      </c>
      <c r="AO297">
        <v>150</v>
      </c>
      <c r="AP297">
        <v>143</v>
      </c>
      <c r="AQ297">
        <v>0</v>
      </c>
      <c r="AR297">
        <v>4.6666666666666634E-2</v>
      </c>
      <c r="AS297">
        <v>0</v>
      </c>
    </row>
    <row r="298" spans="1:45">
      <c r="A298" s="1">
        <v>18.899999999999999</v>
      </c>
      <c r="B298" s="1">
        <v>6.5519999999999995E-2</v>
      </c>
      <c r="C298" s="1">
        <v>0.21970000000000001</v>
      </c>
      <c r="D298" s="1">
        <v>1</v>
      </c>
      <c r="G298" s="1">
        <v>28.77</v>
      </c>
      <c r="H298">
        <v>6.232E-2</v>
      </c>
      <c r="I298">
        <v>0.1784</v>
      </c>
      <c r="J298" s="7">
        <v>1</v>
      </c>
      <c r="K298" s="8">
        <v>0</v>
      </c>
      <c r="L298" s="9">
        <v>1</v>
      </c>
      <c r="M298">
        <v>1</v>
      </c>
      <c r="N298">
        <v>0.9987233627550316</v>
      </c>
      <c r="O298" s="7">
        <v>0.9987233627550316</v>
      </c>
      <c r="P298" s="9">
        <v>1.2766372449684038E-3</v>
      </c>
      <c r="Q298" s="7">
        <v>-1.2774528405163578E-3</v>
      </c>
      <c r="R298" s="9">
        <v>100</v>
      </c>
      <c r="S298">
        <v>1.2782691309500681E-3</v>
      </c>
      <c r="AL298">
        <v>0.99995875935960399</v>
      </c>
      <c r="AM298">
        <v>0</v>
      </c>
      <c r="AN298">
        <v>1</v>
      </c>
      <c r="AO298">
        <v>150</v>
      </c>
      <c r="AP298">
        <v>144</v>
      </c>
      <c r="AQ298">
        <v>0</v>
      </c>
      <c r="AR298">
        <v>4.0000000000000036E-2</v>
      </c>
      <c r="AS298">
        <v>0</v>
      </c>
    </row>
    <row r="299" spans="1:45">
      <c r="A299" s="1">
        <v>23.86</v>
      </c>
      <c r="B299" s="1">
        <v>7.4690000000000006E-2</v>
      </c>
      <c r="C299" s="1">
        <v>0.2283</v>
      </c>
      <c r="D299" s="1">
        <v>1</v>
      </c>
      <c r="G299" s="1">
        <v>31.12</v>
      </c>
      <c r="H299">
        <v>5.6739999999999999E-2</v>
      </c>
      <c r="I299">
        <v>0.13669999999999999</v>
      </c>
      <c r="J299" s="7">
        <v>1</v>
      </c>
      <c r="K299" s="8">
        <v>0</v>
      </c>
      <c r="L299" s="9">
        <v>1</v>
      </c>
      <c r="M299">
        <v>1</v>
      </c>
      <c r="N299">
        <v>0.99867364170092476</v>
      </c>
      <c r="O299" s="7">
        <v>0.99867364170092476</v>
      </c>
      <c r="P299" s="9">
        <v>1.3263582990752365E-3</v>
      </c>
      <c r="Q299" s="7">
        <v>-1.3272386908066915E-3</v>
      </c>
      <c r="R299" s="9">
        <v>100</v>
      </c>
      <c r="S299">
        <v>1.3281198618762026E-3</v>
      </c>
      <c r="AL299">
        <v>0.9999633967312701</v>
      </c>
      <c r="AM299">
        <v>0</v>
      </c>
      <c r="AN299">
        <v>1</v>
      </c>
      <c r="AO299">
        <v>150</v>
      </c>
      <c r="AP299">
        <v>145</v>
      </c>
      <c r="AQ299">
        <v>0</v>
      </c>
      <c r="AR299">
        <v>3.3333333333333326E-2</v>
      </c>
      <c r="AS299">
        <v>0</v>
      </c>
    </row>
    <row r="300" spans="1:45">
      <c r="A300" s="1">
        <v>18.87</v>
      </c>
      <c r="B300" s="1">
        <v>5.6640000000000003E-2</v>
      </c>
      <c r="C300" s="1">
        <v>0.113</v>
      </c>
      <c r="D300" s="1">
        <v>1</v>
      </c>
      <c r="G300" s="1">
        <v>32.47</v>
      </c>
      <c r="H300">
        <v>5.3129999999999997E-2</v>
      </c>
      <c r="I300">
        <v>0.1145</v>
      </c>
      <c r="J300" s="7">
        <v>1</v>
      </c>
      <c r="K300" s="8">
        <v>0</v>
      </c>
      <c r="L300" s="9">
        <v>1</v>
      </c>
      <c r="M300">
        <v>1</v>
      </c>
      <c r="N300">
        <v>0.9988370251220231</v>
      </c>
      <c r="O300" s="7">
        <v>0.9988370251220231</v>
      </c>
      <c r="P300" s="9">
        <v>1.1629748779768967E-3</v>
      </c>
      <c r="Q300" s="7">
        <v>-1.1636516580299837E-3</v>
      </c>
      <c r="R300" s="9">
        <v>100</v>
      </c>
      <c r="S300">
        <v>1.1643289633109283E-3</v>
      </c>
      <c r="AL300">
        <v>0.99998504350787121</v>
      </c>
      <c r="AM300">
        <v>0</v>
      </c>
      <c r="AN300">
        <v>1</v>
      </c>
      <c r="AO300">
        <v>150</v>
      </c>
      <c r="AP300">
        <v>146</v>
      </c>
      <c r="AQ300">
        <v>0</v>
      </c>
      <c r="AR300">
        <v>2.6666666666666616E-2</v>
      </c>
      <c r="AS300">
        <v>0</v>
      </c>
    </row>
    <row r="301" spans="1:45">
      <c r="A301" s="1">
        <v>19.66</v>
      </c>
      <c r="B301" s="1">
        <v>5.0959999999999998E-2</v>
      </c>
      <c r="C301" s="1">
        <v>0.11550000000000001</v>
      </c>
      <c r="D301" s="1">
        <v>1</v>
      </c>
      <c r="G301" s="1">
        <v>33.56</v>
      </c>
      <c r="H301">
        <v>6.6500000000000004E-2</v>
      </c>
      <c r="I301">
        <v>0.17510000000000001</v>
      </c>
      <c r="J301" s="7">
        <v>1</v>
      </c>
      <c r="K301" s="8">
        <v>0</v>
      </c>
      <c r="L301" s="9">
        <v>1</v>
      </c>
      <c r="M301">
        <v>1</v>
      </c>
      <c r="N301">
        <v>0.99919910843598825</v>
      </c>
      <c r="O301" s="7">
        <v>0.99919910843598825</v>
      </c>
      <c r="P301" s="9">
        <v>8.0089156401175199E-4</v>
      </c>
      <c r="Q301" s="7">
        <v>-8.0121244900123153E-4</v>
      </c>
      <c r="R301" s="9">
        <v>100</v>
      </c>
      <c r="S301">
        <v>8.0153350543452724E-4</v>
      </c>
      <c r="AL301">
        <v>0.99998620658390425</v>
      </c>
      <c r="AM301">
        <v>0</v>
      </c>
      <c r="AN301">
        <v>1</v>
      </c>
      <c r="AO301">
        <v>150</v>
      </c>
      <c r="AP301">
        <v>147</v>
      </c>
      <c r="AQ301">
        <v>0</v>
      </c>
      <c r="AR301">
        <v>2.0000000000000018E-2</v>
      </c>
      <c r="AS301">
        <v>0</v>
      </c>
    </row>
    <row r="302" spans="1:45">
      <c r="G302">
        <v>33.81</v>
      </c>
      <c r="H302">
        <v>5.8279999999999998E-2</v>
      </c>
      <c r="I302">
        <v>4.9670000000000001E-3</v>
      </c>
      <c r="J302" s="7">
        <v>0</v>
      </c>
      <c r="K302" s="8">
        <v>1</v>
      </c>
      <c r="L302" s="9">
        <v>1</v>
      </c>
      <c r="M302">
        <v>0</v>
      </c>
      <c r="N302">
        <v>0.80616010743629463</v>
      </c>
      <c r="O302" s="7">
        <v>0.80616010743629463</v>
      </c>
      <c r="P302" s="9">
        <v>0.19383989256370537</v>
      </c>
      <c r="Q302" s="7">
        <v>-1.6407227567264688</v>
      </c>
      <c r="R302" s="9">
        <v>0</v>
      </c>
      <c r="S302">
        <v>4.1588967924719134</v>
      </c>
      <c r="AL302">
        <v>0.9999980587922277</v>
      </c>
      <c r="AM302">
        <v>0</v>
      </c>
      <c r="AN302">
        <v>1</v>
      </c>
      <c r="AO302">
        <v>150</v>
      </c>
      <c r="AP302">
        <v>148</v>
      </c>
      <c r="AQ302">
        <v>0</v>
      </c>
      <c r="AR302">
        <v>1.3333333333333308E-2</v>
      </c>
      <c r="AS302">
        <v>0</v>
      </c>
    </row>
    <row r="303" spans="1:45">
      <c r="G303">
        <v>39.28</v>
      </c>
      <c r="H303">
        <v>5.9659999999999998E-2</v>
      </c>
      <c r="I303">
        <v>0.14169999999999999</v>
      </c>
      <c r="J303" s="10">
        <v>1</v>
      </c>
      <c r="K303" s="11">
        <v>0</v>
      </c>
      <c r="L303" s="9">
        <v>1</v>
      </c>
      <c r="M303">
        <v>1</v>
      </c>
      <c r="N303">
        <v>0.99983098429648321</v>
      </c>
      <c r="O303" s="7">
        <v>0.99983098429648321</v>
      </c>
      <c r="P303" s="9">
        <v>1.6901570351679496E-4</v>
      </c>
      <c r="Q303" s="7">
        <v>-1.6902998828040151E-4</v>
      </c>
      <c r="R303" s="9">
        <v>100</v>
      </c>
      <c r="S303">
        <v>1.6904427465380106E-4</v>
      </c>
      <c r="AL303">
        <v>0.99999871939731644</v>
      </c>
      <c r="AM303">
        <v>0</v>
      </c>
      <c r="AN303">
        <v>1</v>
      </c>
      <c r="AO303">
        <v>150</v>
      </c>
      <c r="AP303">
        <v>149</v>
      </c>
      <c r="AQ303">
        <v>0</v>
      </c>
      <c r="AR303">
        <v>6.6666666666667096E-3</v>
      </c>
      <c r="AS303">
        <v>0</v>
      </c>
    </row>
    <row r="304" spans="1:45">
      <c r="G304" s="3"/>
      <c r="H304" s="3"/>
      <c r="I304" s="3"/>
      <c r="J304" s="3">
        <v>150</v>
      </c>
      <c r="K304" s="3">
        <v>150</v>
      </c>
      <c r="L304" s="3">
        <v>300</v>
      </c>
      <c r="M304" s="3"/>
      <c r="N304" s="3"/>
      <c r="O304" s="3">
        <v>150.00029464397034</v>
      </c>
      <c r="P304" s="3">
        <v>149.99970535602981</v>
      </c>
      <c r="Q304" s="3">
        <v>-87.607194262062393</v>
      </c>
      <c r="R304" s="3">
        <v>89.666666666666671</v>
      </c>
      <c r="S304" s="3">
        <v>1937.7171588578053</v>
      </c>
      <c r="AL304" s="18">
        <v>0.99999880453116485</v>
      </c>
      <c r="AM304" s="18">
        <v>0</v>
      </c>
      <c r="AN304" s="18">
        <v>1</v>
      </c>
      <c r="AO304" s="18">
        <v>150</v>
      </c>
      <c r="AP304" s="18">
        <v>150</v>
      </c>
      <c r="AQ304" s="18">
        <v>0</v>
      </c>
      <c r="AR304" s="18">
        <v>0</v>
      </c>
      <c r="AS304" s="18">
        <v>0</v>
      </c>
    </row>
    <row r="305" spans="7:45" ht="16" thickBot="1">
      <c r="AS305">
        <v>0.95328888888888796</v>
      </c>
    </row>
    <row r="306" spans="7:45" ht="16" thickTop="1">
      <c r="G306" s="13"/>
      <c r="H306" s="13" t="s">
        <v>59</v>
      </c>
      <c r="I306" s="13" t="s">
        <v>60</v>
      </c>
      <c r="J306" s="13" t="s">
        <v>61</v>
      </c>
      <c r="K306" s="13" t="s">
        <v>51</v>
      </c>
      <c r="L306" s="13" t="s">
        <v>62</v>
      </c>
      <c r="M306" s="13" t="s">
        <v>63</v>
      </c>
      <c r="N306" s="13" t="s">
        <v>64</v>
      </c>
    </row>
    <row r="307" spans="7:45">
      <c r="G307" t="s">
        <v>65</v>
      </c>
      <c r="H307">
        <v>2.4366210985962353</v>
      </c>
      <c r="I307">
        <v>2.2299380656956567</v>
      </c>
      <c r="J307">
        <v>1.1939617080580847</v>
      </c>
      <c r="K307">
        <v>0.27453188698079917</v>
      </c>
      <c r="L307">
        <v>11.434339889328156</v>
      </c>
    </row>
    <row r="308" spans="7:45">
      <c r="G308" t="s">
        <v>3</v>
      </c>
      <c r="H308">
        <v>0.29486362736539506</v>
      </c>
      <c r="I308">
        <v>6.0417033605918713E-2</v>
      </c>
      <c r="J308">
        <v>23.819004766359825</v>
      </c>
      <c r="K308">
        <v>1.0583235940116502E-6</v>
      </c>
      <c r="L308">
        <v>1.3429432054949608</v>
      </c>
      <c r="M308">
        <v>1.1929728885828819</v>
      </c>
      <c r="N308">
        <v>1.511766504038019</v>
      </c>
    </row>
    <row r="309" spans="7:45">
      <c r="G309" t="s">
        <v>11</v>
      </c>
      <c r="H309">
        <v>-192.09818115245164</v>
      </c>
      <c r="I309">
        <v>36.458699222578069</v>
      </c>
      <c r="J309">
        <v>27.761579139137304</v>
      </c>
      <c r="K309">
        <v>1.3722441180924278E-7</v>
      </c>
      <c r="L309">
        <v>3.7395551445641847E-84</v>
      </c>
      <c r="M309">
        <v>3.4603410114379232E-115</v>
      </c>
      <c r="N309">
        <v>4.0412990029053182E-53</v>
      </c>
    </row>
    <row r="310" spans="7:45">
      <c r="G310" s="18" t="s">
        <v>8</v>
      </c>
      <c r="H310" s="18">
        <v>43.239682450232337</v>
      </c>
      <c r="I310" s="18">
        <v>5.4006524608649897</v>
      </c>
      <c r="J310" s="18">
        <v>64.102140275003023</v>
      </c>
      <c r="K310" s="18">
        <v>1.1813313824825531E-15</v>
      </c>
      <c r="L310" s="18">
        <v>6.0083536525693327E+18</v>
      </c>
      <c r="M310" s="18">
        <v>151953874565921.38</v>
      </c>
      <c r="N310" s="18">
        <v>2.375741567463752E+23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S310"/>
  <sheetViews>
    <sheetView topLeftCell="Q1" workbookViewId="0">
      <selection sqref="A1:XFD1048576"/>
    </sheetView>
  </sheetViews>
  <sheetFormatPr baseColWidth="10" defaultRowHeight="15" x14ac:dyDescent="0"/>
  <sheetData>
    <row r="1" spans="1:45">
      <c r="A1" s="1" t="s">
        <v>3</v>
      </c>
      <c r="B1" s="1" t="s">
        <v>11</v>
      </c>
      <c r="C1" s="1" t="s">
        <v>9</v>
      </c>
      <c r="D1" s="1" t="s">
        <v>1</v>
      </c>
      <c r="G1" t="s">
        <v>36</v>
      </c>
      <c r="AG1" t="s">
        <v>67</v>
      </c>
      <c r="AL1" t="s">
        <v>72</v>
      </c>
    </row>
    <row r="2" spans="1:45" ht="16" thickBot="1">
      <c r="A2" s="1">
        <v>14.36</v>
      </c>
      <c r="B2" s="1">
        <v>5.7660000000000003E-2</v>
      </c>
      <c r="C2" s="1">
        <v>4.7809999999999998E-2</v>
      </c>
      <c r="D2" s="1">
        <v>0</v>
      </c>
    </row>
    <row r="3" spans="1:45" ht="16" thickTop="1">
      <c r="A3" s="1">
        <v>15.71</v>
      </c>
      <c r="B3" s="1">
        <v>6.8110000000000004E-2</v>
      </c>
      <c r="C3" s="1">
        <v>3.1099999999999999E-2</v>
      </c>
      <c r="D3" s="1">
        <v>0</v>
      </c>
      <c r="G3" s="13" t="str">
        <f>A1</f>
        <v>texture_mean</v>
      </c>
      <c r="H3" s="13" t="str">
        <f>B1</f>
        <v>fractal_dimension_mean</v>
      </c>
      <c r="I3" s="13" t="str">
        <f>C1</f>
        <v>concave points_mean</v>
      </c>
      <c r="J3" s="13" t="s">
        <v>37</v>
      </c>
      <c r="K3" s="13" t="s">
        <v>38</v>
      </c>
      <c r="L3" s="13" t="s">
        <v>35</v>
      </c>
      <c r="M3" s="13" t="s">
        <v>39</v>
      </c>
      <c r="N3" s="13" t="s">
        <v>40</v>
      </c>
      <c r="O3" s="13" t="s">
        <v>41</v>
      </c>
      <c r="P3" s="13" t="s">
        <v>42</v>
      </c>
      <c r="Q3" s="13" t="s">
        <v>43</v>
      </c>
      <c r="R3" s="13" t="s">
        <v>44</v>
      </c>
      <c r="S3" s="13" t="s">
        <v>45</v>
      </c>
      <c r="U3" t="s">
        <v>46</v>
      </c>
      <c r="W3" t="s">
        <v>47</v>
      </c>
      <c r="X3" s="14">
        <f>J304*LN(J304/L304)+K304*LN(K304/L304)</f>
        <v>-207.94415416798358</v>
      </c>
      <c r="Z3" t="s">
        <v>58</v>
      </c>
      <c r="AE3" t="s">
        <v>66</v>
      </c>
      <c r="AH3" s="19" t="s">
        <v>68</v>
      </c>
      <c r="AI3" s="19" t="s">
        <v>69</v>
      </c>
      <c r="AL3" s="13" t="s">
        <v>40</v>
      </c>
      <c r="AM3" s="13" t="s">
        <v>38</v>
      </c>
      <c r="AN3" s="13" t="s">
        <v>37</v>
      </c>
      <c r="AO3" s="13" t="s">
        <v>73</v>
      </c>
      <c r="AP3" s="13" t="s">
        <v>74</v>
      </c>
      <c r="AQ3" s="13" t="s">
        <v>75</v>
      </c>
      <c r="AR3" s="13" t="s">
        <v>76</v>
      </c>
      <c r="AS3" s="13" t="s">
        <v>77</v>
      </c>
    </row>
    <row r="4" spans="1:45">
      <c r="A4" s="1">
        <v>12.44</v>
      </c>
      <c r="B4" s="1">
        <v>6.905E-2</v>
      </c>
      <c r="C4" s="1">
        <v>2.0760000000000001E-2</v>
      </c>
      <c r="D4" s="1">
        <v>0</v>
      </c>
      <c r="G4">
        <f t="array" ref="G4:K303">[1]!LogitSummary(A2:D301)</f>
        <v>9.7100000000000009</v>
      </c>
      <c r="H4">
        <v>6.4000000000000001E-2</v>
      </c>
      <c r="I4">
        <v>1.6979999999999999E-2</v>
      </c>
      <c r="J4" s="7">
        <v>0</v>
      </c>
      <c r="K4" s="8">
        <v>1</v>
      </c>
      <c r="L4" s="9">
        <f>J4+K4</f>
        <v>1</v>
      </c>
      <c r="M4">
        <f>IF(L4=0,"",J4/L4)</f>
        <v>0</v>
      </c>
      <c r="N4">
        <f>1/(1+EXP(-$U$5-MMULT(G4:I4,$U$6:$U$8)))</f>
        <v>3.8438055334572875E-4</v>
      </c>
      <c r="O4" s="4">
        <f>L4*N4</f>
        <v>3.8438055334572875E-4</v>
      </c>
      <c r="P4" s="6">
        <f>L4-O4</f>
        <v>0.99961561944665422</v>
      </c>
      <c r="Q4" s="4">
        <f>IFERROR(L4*(M4*LN(N4)+(1-M4)*LN(1-N4)),0)</f>
        <v>-3.8445444648666839E-4</v>
      </c>
      <c r="R4" s="6">
        <f>100*IF(N4&gt;=$AH$10,J4/L4,K4/L4)</f>
        <v>100</v>
      </c>
      <c r="S4">
        <f>IFERROR((J4-O4)^2/O4+(K4-P4)^2/P4,0)</f>
        <v>3.8452835856897267E-4</v>
      </c>
      <c r="W4" t="s">
        <v>48</v>
      </c>
      <c r="X4" s="16">
        <f>Q304</f>
        <v>-57.034715897160496</v>
      </c>
      <c r="Z4" s="4">
        <f t="array" ref="Z4:AC7">MINVERSE(MMULT(TRANSPOSE([1]!DESIGN(G4:I303)),N4:N303*(1-N4:N303)*L4:L303*[1]!DESIGN(G4:I303)))</f>
        <v>7.2036015769834565</v>
      </c>
      <c r="AA4" s="5">
        <v>-0.10888758506614818</v>
      </c>
      <c r="AB4" s="5">
        <v>-80.686571973537042</v>
      </c>
      <c r="AC4" s="6">
        <v>1.1623404176607091</v>
      </c>
      <c r="AE4" s="14">
        <f t="array" ref="AE4:AE7">MMULT(Z4:AC7,MMULT(TRANSPOSE([1]!DESIGN(G4:I303)),L4:L303*(M4:M303-N4:N303)))</f>
        <v>1.7127459556636218E-5</v>
      </c>
      <c r="AG4" t="s">
        <v>41</v>
      </c>
      <c r="AH4" s="4">
        <f>SUMIF(N4:N303,"&gt;="&amp;AH10,J4:J303)</f>
        <v>138</v>
      </c>
      <c r="AI4" s="6">
        <f>SUMIF(N4:N303,"&gt;="&amp;AH10,K4:K303)</f>
        <v>13</v>
      </c>
      <c r="AJ4">
        <f>AH4+AI4</f>
        <v>151</v>
      </c>
      <c r="AO4">
        <v>0</v>
      </c>
      <c r="AP4">
        <v>0</v>
      </c>
      <c r="AQ4">
        <f>1-AO4/AO$304</f>
        <v>1</v>
      </c>
      <c r="AR4">
        <f>1-AP4/AP$304</f>
        <v>1</v>
      </c>
      <c r="AS4">
        <f>(AQ4-AQ5)*AR4</f>
        <v>6.6666666666667096E-3</v>
      </c>
    </row>
    <row r="5" spans="1:45">
      <c r="A5" s="1">
        <v>18.420000000000002</v>
      </c>
      <c r="B5" s="1">
        <v>5.8630000000000002E-2</v>
      </c>
      <c r="C5" s="1">
        <v>2.9229999999999999E-2</v>
      </c>
      <c r="D5" s="1">
        <v>0</v>
      </c>
      <c r="G5">
        <v>10.38</v>
      </c>
      <c r="H5">
        <v>7.8710000000000002E-2</v>
      </c>
      <c r="I5">
        <v>0.14710000000000001</v>
      </c>
      <c r="J5" s="7">
        <v>1</v>
      </c>
      <c r="K5" s="8">
        <v>0</v>
      </c>
      <c r="L5" s="9">
        <f t="shared" ref="L5:L68" si="0">J5+K5</f>
        <v>1</v>
      </c>
      <c r="M5">
        <f t="shared" ref="M5:M68" si="1">IF(L5=0,"",J5/L5)</f>
        <v>1</v>
      </c>
      <c r="N5">
        <f t="shared" ref="N5:N68" si="2">1/(1+EXP(-$U$5-MMULT(G5:I5,$U$6:$U$8)))</f>
        <v>0.99803005977801884</v>
      </c>
      <c r="O5" s="7">
        <f t="shared" ref="O5:O68" si="3">L5*N5</f>
        <v>0.99803005977801884</v>
      </c>
      <c r="P5" s="9">
        <f t="shared" ref="P5:P68" si="4">L5-O5</f>
        <v>1.969940221981159E-3</v>
      </c>
      <c r="Q5" s="7">
        <f t="shared" ref="Q5:Q68" si="5">IFERROR(L5*(M5*LN(N5)+(1-M5)*LN(1-N5)),0)</f>
        <v>-1.9718831062167622E-3</v>
      </c>
      <c r="R5" s="9">
        <f t="shared" ref="R5:R68" si="6">100*IF(N5&gt;=$AH$10,J5/L5,K5/L5)</f>
        <v>100</v>
      </c>
      <c r="S5">
        <f t="shared" ref="S5:S68" si="7">IFERROR((J5-O5)^2/O5+(K5-P5)^2/P5,0)</f>
        <v>1.9738285462256636E-3</v>
      </c>
      <c r="U5" s="14">
        <v>-5.0287374265295588</v>
      </c>
      <c r="Z5" s="7">
        <v>-0.10888758506614411</v>
      </c>
      <c r="AA5" s="8">
        <v>5.6310097257789822E-3</v>
      </c>
      <c r="AB5" s="8">
        <v>-0.39610200936540396</v>
      </c>
      <c r="AC5" s="9">
        <v>0.48234806861899715</v>
      </c>
      <c r="AE5" s="15">
        <v>3.5027678059865678E-6</v>
      </c>
      <c r="AG5" t="s">
        <v>42</v>
      </c>
      <c r="AH5" s="10">
        <f>AH6-AH4</f>
        <v>12</v>
      </c>
      <c r="AI5" s="12">
        <f>AI6-AI4</f>
        <v>137</v>
      </c>
      <c r="AJ5">
        <f>AH5+AI5</f>
        <v>149</v>
      </c>
      <c r="AL5">
        <f t="array" ref="AL5:AN304">[1]!SelectCols(J4:N303,"5,2,1",1)</f>
        <v>3.029016437615909E-5</v>
      </c>
      <c r="AM5">
        <v>1</v>
      </c>
      <c r="AN5">
        <v>0</v>
      </c>
      <c r="AO5">
        <f>AO4+AM5</f>
        <v>1</v>
      </c>
      <c r="AP5">
        <f>AP4+AN5</f>
        <v>0</v>
      </c>
      <c r="AQ5">
        <f t="shared" ref="AQ5:AQ68" si="8">1-AO5/AO$304</f>
        <v>0.99333333333333329</v>
      </c>
      <c r="AR5">
        <f t="shared" ref="AR5:AR68" si="9">1-AP5/AP$304</f>
        <v>1</v>
      </c>
      <c r="AS5">
        <f t="shared" ref="AS5:AS68" si="10">(AQ5-AQ6)*AR5</f>
        <v>6.6666666666665986E-3</v>
      </c>
    </row>
    <row r="6" spans="1:45">
      <c r="A6" s="1">
        <v>16.84</v>
      </c>
      <c r="B6" s="1">
        <v>6.5030000000000004E-2</v>
      </c>
      <c r="C6" s="1">
        <v>5.9170000000000004E-3</v>
      </c>
      <c r="D6" s="1">
        <v>0</v>
      </c>
      <c r="G6">
        <v>10.82</v>
      </c>
      <c r="H6">
        <v>6.1129999999999997E-2</v>
      </c>
      <c r="I6">
        <v>2.623E-2</v>
      </c>
      <c r="J6" s="7">
        <v>0</v>
      </c>
      <c r="K6" s="8">
        <v>1</v>
      </c>
      <c r="L6" s="9">
        <f t="shared" si="0"/>
        <v>1</v>
      </c>
      <c r="M6">
        <f t="shared" si="1"/>
        <v>0</v>
      </c>
      <c r="N6">
        <f t="shared" si="2"/>
        <v>2.6821321875722284E-3</v>
      </c>
      <c r="O6" s="7">
        <f t="shared" si="3"/>
        <v>2.6821321875722284E-3</v>
      </c>
      <c r="P6" s="9">
        <f t="shared" si="4"/>
        <v>0.99731786781242782</v>
      </c>
      <c r="Q6" s="7">
        <f t="shared" si="5"/>
        <v>-2.6857355486773651E-3</v>
      </c>
      <c r="R6" s="9">
        <f t="shared" si="6"/>
        <v>100</v>
      </c>
      <c r="S6">
        <f t="shared" si="7"/>
        <v>2.6893453673454836E-3</v>
      </c>
      <c r="U6" s="15">
        <v>0.38849895165579057</v>
      </c>
      <c r="W6" t="s">
        <v>49</v>
      </c>
      <c r="X6" s="14">
        <f>2*(X4-X3)</f>
        <v>301.8188765416462</v>
      </c>
      <c r="Z6" s="7">
        <v>-80.686571973538818</v>
      </c>
      <c r="AA6" s="8">
        <v>-0.39610200936532947</v>
      </c>
      <c r="AB6" s="8">
        <v>1680.9404473743127</v>
      </c>
      <c r="AC6" s="9">
        <v>-358.18370136483361</v>
      </c>
      <c r="AE6" s="15">
        <v>-9.0558447792256098E-4</v>
      </c>
      <c r="AH6">
        <f>J304</f>
        <v>150</v>
      </c>
      <c r="AI6">
        <f>K304</f>
        <v>150</v>
      </c>
      <c r="AJ6">
        <f>AH6+AI6</f>
        <v>300</v>
      </c>
      <c r="AL6">
        <v>9.7230373362190722E-5</v>
      </c>
      <c r="AM6">
        <v>1</v>
      </c>
      <c r="AN6">
        <v>0</v>
      </c>
      <c r="AO6">
        <f t="shared" ref="AO6:AO69" si="11">AO5+AM6</f>
        <v>2</v>
      </c>
      <c r="AP6">
        <f t="shared" ref="AP6:AP69" si="12">AP5+AN6</f>
        <v>0</v>
      </c>
      <c r="AQ6">
        <f t="shared" si="8"/>
        <v>0.98666666666666669</v>
      </c>
      <c r="AR6">
        <f t="shared" si="9"/>
        <v>1</v>
      </c>
      <c r="AS6">
        <f t="shared" si="10"/>
        <v>6.6666666666667096E-3</v>
      </c>
    </row>
    <row r="7" spans="1:45">
      <c r="A7" s="1">
        <v>14.63</v>
      </c>
      <c r="B7" s="1">
        <v>6.0429999999999998E-2</v>
      </c>
      <c r="C7" s="1">
        <v>2.7490000000000001E-2</v>
      </c>
      <c r="D7" s="1">
        <v>0</v>
      </c>
      <c r="G7">
        <v>10.89</v>
      </c>
      <c r="H7">
        <v>6.4019999999999994E-2</v>
      </c>
      <c r="I7">
        <v>5.7779999999999998E-2</v>
      </c>
      <c r="J7" s="7">
        <v>0</v>
      </c>
      <c r="K7" s="8">
        <v>1</v>
      </c>
      <c r="L7" s="9">
        <f t="shared" si="0"/>
        <v>1</v>
      </c>
      <c r="M7">
        <f t="shared" si="1"/>
        <v>0</v>
      </c>
      <c r="N7">
        <f t="shared" si="2"/>
        <v>7.9732218419189205E-2</v>
      </c>
      <c r="O7" s="7">
        <f t="shared" si="3"/>
        <v>7.9732218419189205E-2</v>
      </c>
      <c r="P7" s="9">
        <f t="shared" si="4"/>
        <v>0.9202677815808108</v>
      </c>
      <c r="Q7" s="7">
        <f t="shared" si="5"/>
        <v>-8.3090584355149738E-2</v>
      </c>
      <c r="R7" s="9">
        <f t="shared" si="6"/>
        <v>100</v>
      </c>
      <c r="S7">
        <f t="shared" si="7"/>
        <v>8.6640236695266437E-2</v>
      </c>
      <c r="U7" s="15">
        <v>-135.50090444842257</v>
      </c>
      <c r="W7" t="s">
        <v>50</v>
      </c>
      <c r="X7" s="15">
        <f>COUNT(G4:I4)</f>
        <v>3</v>
      </c>
      <c r="Z7" s="10">
        <v>1.162340417661333</v>
      </c>
      <c r="AA7" s="11">
        <v>0.4823480686189846</v>
      </c>
      <c r="AB7" s="11">
        <v>-358.18370136483964</v>
      </c>
      <c r="AC7" s="12">
        <v>252.44640924147936</v>
      </c>
      <c r="AE7" s="16">
        <v>-7.0721893994261627E-4</v>
      </c>
      <c r="AL7">
        <v>1.1387753482619442E-4</v>
      </c>
      <c r="AM7">
        <v>1</v>
      </c>
      <c r="AN7">
        <v>0</v>
      </c>
      <c r="AO7">
        <f t="shared" si="11"/>
        <v>3</v>
      </c>
      <c r="AP7">
        <f t="shared" si="12"/>
        <v>0</v>
      </c>
      <c r="AQ7">
        <f t="shared" si="8"/>
        <v>0.98</v>
      </c>
      <c r="AR7">
        <f t="shared" si="9"/>
        <v>1</v>
      </c>
      <c r="AS7">
        <f t="shared" si="10"/>
        <v>6.6666666666665986E-3</v>
      </c>
    </row>
    <row r="8" spans="1:45">
      <c r="A8" s="1">
        <v>22.3</v>
      </c>
      <c r="B8" s="1">
        <v>5.7180000000000002E-2</v>
      </c>
      <c r="C8" s="1">
        <v>3.3840000000000002E-2</v>
      </c>
      <c r="D8" s="1">
        <v>0</v>
      </c>
      <c r="G8">
        <v>10.94</v>
      </c>
      <c r="H8">
        <v>6.6409999999999997E-2</v>
      </c>
      <c r="I8">
        <v>6.5559999999999993E-2</v>
      </c>
      <c r="J8" s="7">
        <v>0</v>
      </c>
      <c r="K8" s="8">
        <v>1</v>
      </c>
      <c r="L8" s="9">
        <f t="shared" si="0"/>
        <v>1</v>
      </c>
      <c r="M8">
        <f t="shared" si="1"/>
        <v>0</v>
      </c>
      <c r="N8">
        <f t="shared" si="2"/>
        <v>0.1413321745304823</v>
      </c>
      <c r="O8" s="7">
        <f t="shared" si="3"/>
        <v>0.1413321745304823</v>
      </c>
      <c r="P8" s="9">
        <f t="shared" si="4"/>
        <v>0.8586678254695177</v>
      </c>
      <c r="Q8" s="7">
        <f t="shared" si="5"/>
        <v>-0.15237313088943133</v>
      </c>
      <c r="R8" s="9">
        <f t="shared" si="6"/>
        <v>100</v>
      </c>
      <c r="S8">
        <f t="shared" si="7"/>
        <v>0.16459470162772452</v>
      </c>
      <c r="U8" s="16">
        <v>121.61233647339395</v>
      </c>
      <c r="W8" t="s">
        <v>51</v>
      </c>
      <c r="X8" s="15">
        <f>CHIDIST(X6,X7)</f>
        <v>4.0189147394380375E-65</v>
      </c>
      <c r="AG8" t="s">
        <v>70</v>
      </c>
      <c r="AH8" s="20">
        <f>AH4/AH6</f>
        <v>0.92</v>
      </c>
      <c r="AI8" s="21">
        <f>AI5/AI6</f>
        <v>0.91333333333333333</v>
      </c>
      <c r="AJ8">
        <f>(AH4+AI5)/AJ6</f>
        <v>0.91666666666666663</v>
      </c>
      <c r="AL8">
        <v>1.982054150550896E-4</v>
      </c>
      <c r="AM8">
        <v>1</v>
      </c>
      <c r="AN8">
        <v>0</v>
      </c>
      <c r="AO8">
        <f t="shared" si="11"/>
        <v>4</v>
      </c>
      <c r="AP8">
        <f t="shared" si="12"/>
        <v>0</v>
      </c>
      <c r="AQ8">
        <f t="shared" si="8"/>
        <v>0.97333333333333338</v>
      </c>
      <c r="AR8">
        <f t="shared" si="9"/>
        <v>1</v>
      </c>
      <c r="AS8">
        <f t="shared" si="10"/>
        <v>6.6666666666667096E-3</v>
      </c>
    </row>
    <row r="9" spans="1:45">
      <c r="A9" s="1">
        <v>21.6</v>
      </c>
      <c r="B9" s="1">
        <v>5.8880000000000002E-2</v>
      </c>
      <c r="C9" s="1">
        <v>1.115E-2</v>
      </c>
      <c r="D9" s="1">
        <v>0</v>
      </c>
      <c r="G9">
        <v>11.79</v>
      </c>
      <c r="H9">
        <v>7.1870000000000003E-2</v>
      </c>
      <c r="I9">
        <v>7.7990000000000004E-3</v>
      </c>
      <c r="J9" s="7">
        <v>0</v>
      </c>
      <c r="K9" s="8">
        <v>1</v>
      </c>
      <c r="L9" s="9">
        <f t="shared" si="0"/>
        <v>1</v>
      </c>
      <c r="M9">
        <f t="shared" si="1"/>
        <v>0</v>
      </c>
      <c r="N9">
        <f t="shared" si="2"/>
        <v>9.7230373362190722E-5</v>
      </c>
      <c r="O9" s="7">
        <f t="shared" si="3"/>
        <v>9.7230373362190722E-5</v>
      </c>
      <c r="P9" s="9">
        <f t="shared" si="4"/>
        <v>0.99990276962663782</v>
      </c>
      <c r="Q9" s="7">
        <f t="shared" si="5"/>
        <v>-9.72351005413497E-5</v>
      </c>
      <c r="R9" s="9">
        <f t="shared" si="6"/>
        <v>100</v>
      </c>
      <c r="S9">
        <f t="shared" si="7"/>
        <v>9.7239828026975458E-5</v>
      </c>
      <c r="W9" t="s">
        <v>52</v>
      </c>
      <c r="X9" s="15">
        <v>0.05</v>
      </c>
      <c r="AL9">
        <v>3.299010998749949E-4</v>
      </c>
      <c r="AM9">
        <v>1</v>
      </c>
      <c r="AN9">
        <v>0</v>
      </c>
      <c r="AO9">
        <f t="shared" si="11"/>
        <v>5</v>
      </c>
      <c r="AP9">
        <f t="shared" si="12"/>
        <v>0</v>
      </c>
      <c r="AQ9">
        <f t="shared" si="8"/>
        <v>0.96666666666666667</v>
      </c>
      <c r="AR9">
        <f t="shared" si="9"/>
        <v>1</v>
      </c>
      <c r="AS9">
        <f t="shared" si="10"/>
        <v>6.6666666666667096E-3</v>
      </c>
    </row>
    <row r="10" spans="1:45">
      <c r="A10" s="1">
        <v>16.34</v>
      </c>
      <c r="B10" s="1">
        <v>5.953E-2</v>
      </c>
      <c r="C10" s="1">
        <v>1.7229999999999999E-2</v>
      </c>
      <c r="D10" s="1">
        <v>0</v>
      </c>
      <c r="G10">
        <v>11.89</v>
      </c>
      <c r="H10">
        <v>7.0690000000000003E-2</v>
      </c>
      <c r="I10">
        <v>0.10970000000000001</v>
      </c>
      <c r="J10" s="7">
        <v>1</v>
      </c>
      <c r="K10" s="8">
        <v>0</v>
      </c>
      <c r="L10" s="9">
        <f t="shared" si="0"/>
        <v>1</v>
      </c>
      <c r="M10">
        <f t="shared" si="1"/>
        <v>1</v>
      </c>
      <c r="N10">
        <f t="shared" si="2"/>
        <v>0.96619736883501772</v>
      </c>
      <c r="O10" s="7">
        <f t="shared" si="3"/>
        <v>0.96619736883501772</v>
      </c>
      <c r="P10" s="9">
        <f t="shared" si="4"/>
        <v>3.3802631164982277E-2</v>
      </c>
      <c r="Q10" s="7">
        <f t="shared" si="5"/>
        <v>-3.4387150075000796E-2</v>
      </c>
      <c r="R10" s="9">
        <f t="shared" si="6"/>
        <v>100</v>
      </c>
      <c r="S10">
        <f t="shared" si="7"/>
        <v>3.4985223780664446E-2</v>
      </c>
      <c r="W10" t="s">
        <v>53</v>
      </c>
      <c r="X10" s="17" t="str">
        <f>IF(X8&lt;X9,"yes","no")</f>
        <v>yes</v>
      </c>
      <c r="AG10" t="s">
        <v>71</v>
      </c>
      <c r="AH10" s="22">
        <v>0.5</v>
      </c>
      <c r="AL10">
        <v>3.8438055334572875E-4</v>
      </c>
      <c r="AM10">
        <v>1</v>
      </c>
      <c r="AN10">
        <v>0</v>
      </c>
      <c r="AO10">
        <f t="shared" si="11"/>
        <v>6</v>
      </c>
      <c r="AP10">
        <f t="shared" si="12"/>
        <v>0</v>
      </c>
      <c r="AQ10">
        <f t="shared" si="8"/>
        <v>0.96</v>
      </c>
      <c r="AR10">
        <f t="shared" si="9"/>
        <v>1</v>
      </c>
      <c r="AS10">
        <f t="shared" si="10"/>
        <v>6.6666666666665986E-3</v>
      </c>
    </row>
    <row r="11" spans="1:45">
      <c r="A11" s="1">
        <v>18.239999999999998</v>
      </c>
      <c r="B11" s="1">
        <v>6.1100000000000002E-2</v>
      </c>
      <c r="C11" s="1">
        <v>1.349E-2</v>
      </c>
      <c r="D11" s="1">
        <v>0</v>
      </c>
      <c r="G11">
        <v>11.97</v>
      </c>
      <c r="H11">
        <v>6.4219999999999999E-2</v>
      </c>
      <c r="I11">
        <v>0</v>
      </c>
      <c r="J11" s="7">
        <v>0</v>
      </c>
      <c r="K11" s="8">
        <v>1</v>
      </c>
      <c r="L11" s="9">
        <f t="shared" si="0"/>
        <v>1</v>
      </c>
      <c r="M11">
        <f t="shared" si="1"/>
        <v>0</v>
      </c>
      <c r="N11">
        <f t="shared" si="2"/>
        <v>1.1387753482619442E-4</v>
      </c>
      <c r="O11" s="7">
        <f t="shared" si="3"/>
        <v>1.1387753482619442E-4</v>
      </c>
      <c r="P11" s="9">
        <f t="shared" si="4"/>
        <v>0.99988612246517383</v>
      </c>
      <c r="Q11" s="7">
        <f t="shared" si="5"/>
        <v>-1.1388401936493705E-4</v>
      </c>
      <c r="R11" s="9">
        <f t="shared" si="6"/>
        <v>100</v>
      </c>
      <c r="S11">
        <f t="shared" si="7"/>
        <v>1.1389050439607515E-4</v>
      </c>
      <c r="AL11">
        <v>7.1740142350198066E-4</v>
      </c>
      <c r="AM11">
        <v>1</v>
      </c>
      <c r="AN11">
        <v>0</v>
      </c>
      <c r="AO11">
        <f t="shared" si="11"/>
        <v>7</v>
      </c>
      <c r="AP11">
        <f t="shared" si="12"/>
        <v>0</v>
      </c>
      <c r="AQ11">
        <f t="shared" si="8"/>
        <v>0.95333333333333337</v>
      </c>
      <c r="AR11">
        <f t="shared" si="9"/>
        <v>1</v>
      </c>
      <c r="AS11">
        <f t="shared" si="10"/>
        <v>6.6666666666667096E-3</v>
      </c>
    </row>
    <row r="12" spans="1:45">
      <c r="A12" s="1">
        <v>18.75</v>
      </c>
      <c r="B12" s="1">
        <v>5.9069999999999998E-2</v>
      </c>
      <c r="C12" s="1">
        <v>2.2780000000000002E-2</v>
      </c>
      <c r="D12" s="1">
        <v>0</v>
      </c>
      <c r="G12">
        <v>12.39</v>
      </c>
      <c r="H12">
        <v>5.9549999999999999E-2</v>
      </c>
      <c r="I12">
        <v>3.6999999999999998E-2</v>
      </c>
      <c r="J12" s="7">
        <v>0</v>
      </c>
      <c r="K12" s="8">
        <v>1</v>
      </c>
      <c r="L12" s="9">
        <f t="shared" si="0"/>
        <v>1</v>
      </c>
      <c r="M12">
        <f t="shared" si="1"/>
        <v>0</v>
      </c>
      <c r="N12">
        <f t="shared" si="2"/>
        <v>2.2212051437134502E-2</v>
      </c>
      <c r="O12" s="7">
        <f t="shared" si="3"/>
        <v>2.2212051437134502E-2</v>
      </c>
      <c r="P12" s="9">
        <f t="shared" si="4"/>
        <v>0.97778794856286555</v>
      </c>
      <c r="Q12" s="7">
        <f t="shared" si="5"/>
        <v>-2.2462453966864079E-2</v>
      </c>
      <c r="R12" s="9">
        <f t="shared" si="6"/>
        <v>100</v>
      </c>
      <c r="S12">
        <f t="shared" si="7"/>
        <v>2.2716634490925518E-2</v>
      </c>
      <c r="W12" t="s">
        <v>54</v>
      </c>
      <c r="X12" s="14">
        <f>1-X4/X3</f>
        <v>0.72572099405551871</v>
      </c>
      <c r="AL12">
        <v>8.1627973596194313E-4</v>
      </c>
      <c r="AM12">
        <v>1</v>
      </c>
      <c r="AN12">
        <v>0</v>
      </c>
      <c r="AO12">
        <f t="shared" si="11"/>
        <v>8</v>
      </c>
      <c r="AP12">
        <f t="shared" si="12"/>
        <v>0</v>
      </c>
      <c r="AQ12">
        <f t="shared" si="8"/>
        <v>0.94666666666666666</v>
      </c>
      <c r="AR12">
        <f t="shared" si="9"/>
        <v>1</v>
      </c>
      <c r="AS12">
        <f t="shared" si="10"/>
        <v>6.6666666666667096E-3</v>
      </c>
    </row>
    <row r="13" spans="1:45">
      <c r="A13" s="1">
        <v>19.309999999999999</v>
      </c>
      <c r="B13" s="1">
        <v>5.5010000000000003E-2</v>
      </c>
      <c r="C13" s="1">
        <v>4.1669999999999997E-3</v>
      </c>
      <c r="D13" s="1">
        <v>0</v>
      </c>
      <c r="G13">
        <v>12.44</v>
      </c>
      <c r="H13">
        <v>6.905E-2</v>
      </c>
      <c r="I13">
        <v>2.0760000000000001E-2</v>
      </c>
      <c r="J13" s="7">
        <v>0</v>
      </c>
      <c r="K13" s="8">
        <v>1</v>
      </c>
      <c r="L13" s="9">
        <f t="shared" si="0"/>
        <v>1</v>
      </c>
      <c r="M13">
        <f t="shared" si="1"/>
        <v>0</v>
      </c>
      <c r="N13">
        <f t="shared" si="2"/>
        <v>8.8638196374403011E-4</v>
      </c>
      <c r="O13" s="7">
        <f t="shared" si="3"/>
        <v>8.8638196374403011E-4</v>
      </c>
      <c r="P13" s="9">
        <f t="shared" si="4"/>
        <v>0.99911361803625598</v>
      </c>
      <c r="Q13" s="7">
        <f t="shared" si="5"/>
        <v>-8.8677503252673068E-4</v>
      </c>
      <c r="R13" s="9">
        <f t="shared" si="6"/>
        <v>100</v>
      </c>
      <c r="S13">
        <f t="shared" si="7"/>
        <v>8.8716833375387439E-4</v>
      </c>
      <c r="W13" t="s">
        <v>55</v>
      </c>
      <c r="X13" s="15">
        <f>1-EXP((-2/L304)*(X4-X3))</f>
        <v>0.63434423531422324</v>
      </c>
      <c r="AL13">
        <v>8.5696434649675164E-4</v>
      </c>
      <c r="AM13">
        <v>1</v>
      </c>
      <c r="AN13">
        <v>0</v>
      </c>
      <c r="AO13">
        <f t="shared" si="11"/>
        <v>9</v>
      </c>
      <c r="AP13">
        <f t="shared" si="12"/>
        <v>0</v>
      </c>
      <c r="AQ13">
        <f t="shared" si="8"/>
        <v>0.94</v>
      </c>
      <c r="AR13">
        <f t="shared" si="9"/>
        <v>1</v>
      </c>
      <c r="AS13">
        <f t="shared" si="10"/>
        <v>6.6666666666665986E-3</v>
      </c>
    </row>
    <row r="14" spans="1:45">
      <c r="A14" s="1">
        <v>11.79</v>
      </c>
      <c r="B14" s="1">
        <v>7.1870000000000003E-2</v>
      </c>
      <c r="C14" s="1">
        <v>7.7990000000000004E-3</v>
      </c>
      <c r="D14" s="1">
        <v>0</v>
      </c>
      <c r="G14">
        <v>12.74</v>
      </c>
      <c r="H14">
        <v>5.9069999999999998E-2</v>
      </c>
      <c r="I14">
        <v>1.9630000000000002E-2</v>
      </c>
      <c r="J14" s="7">
        <v>0</v>
      </c>
      <c r="K14" s="8">
        <v>1</v>
      </c>
      <c r="L14" s="9">
        <f t="shared" si="0"/>
        <v>1</v>
      </c>
      <c r="M14">
        <f t="shared" si="1"/>
        <v>0</v>
      </c>
      <c r="N14">
        <f t="shared" si="2"/>
        <v>3.347964850534263E-3</v>
      </c>
      <c r="O14" s="7">
        <f t="shared" si="3"/>
        <v>3.347964850534263E-3</v>
      </c>
      <c r="P14" s="9">
        <f t="shared" si="4"/>
        <v>0.99665203514946576</v>
      </c>
      <c r="Q14" s="7">
        <f t="shared" si="5"/>
        <v>-3.3535818253145619E-3</v>
      </c>
      <c r="R14" s="9">
        <f t="shared" si="6"/>
        <v>100</v>
      </c>
      <c r="S14">
        <f t="shared" si="7"/>
        <v>3.3592113721336815E-3</v>
      </c>
      <c r="W14" t="s">
        <v>56</v>
      </c>
      <c r="X14" s="16">
        <f>X13/(1-EXP(2*X3/L304))</f>
        <v>0.84579231375229769</v>
      </c>
      <c r="AL14">
        <v>8.8638196374403011E-4</v>
      </c>
      <c r="AM14">
        <v>1</v>
      </c>
      <c r="AN14">
        <v>0</v>
      </c>
      <c r="AO14">
        <f t="shared" si="11"/>
        <v>10</v>
      </c>
      <c r="AP14">
        <f t="shared" si="12"/>
        <v>0</v>
      </c>
      <c r="AQ14">
        <f t="shared" si="8"/>
        <v>0.93333333333333335</v>
      </c>
      <c r="AR14">
        <f t="shared" si="9"/>
        <v>1</v>
      </c>
      <c r="AS14">
        <f t="shared" si="10"/>
        <v>6.6666666666667096E-3</v>
      </c>
    </row>
    <row r="15" spans="1:45">
      <c r="A15" s="1">
        <v>14.88</v>
      </c>
      <c r="B15" s="1">
        <v>6.9599999999999995E-2</v>
      </c>
      <c r="C15" s="1">
        <v>1.29E-2</v>
      </c>
      <c r="D15" s="1">
        <v>0</v>
      </c>
      <c r="G15">
        <v>12.84</v>
      </c>
      <c r="H15">
        <v>6.5820000000000004E-2</v>
      </c>
      <c r="I15">
        <v>3.3500000000000002E-2</v>
      </c>
      <c r="J15" s="7">
        <v>0</v>
      </c>
      <c r="K15" s="8">
        <v>1</v>
      </c>
      <c r="L15" s="9">
        <f t="shared" si="0"/>
        <v>1</v>
      </c>
      <c r="M15">
        <f t="shared" si="1"/>
        <v>0</v>
      </c>
      <c r="N15">
        <f t="shared" si="2"/>
        <v>7.5019121378918224E-3</v>
      </c>
      <c r="O15" s="7">
        <f t="shared" si="3"/>
        <v>7.5019121378918224E-3</v>
      </c>
      <c r="P15" s="9">
        <f t="shared" si="4"/>
        <v>0.99249808786210814</v>
      </c>
      <c r="Q15" s="7">
        <f t="shared" si="5"/>
        <v>-7.5301930099440336E-3</v>
      </c>
      <c r="R15" s="9">
        <f t="shared" si="6"/>
        <v>100</v>
      </c>
      <c r="S15">
        <f t="shared" si="7"/>
        <v>7.5586162126028136E-3</v>
      </c>
      <c r="AL15">
        <v>9.0220515973065492E-4</v>
      </c>
      <c r="AM15">
        <v>1</v>
      </c>
      <c r="AN15">
        <v>0</v>
      </c>
      <c r="AO15">
        <f t="shared" si="11"/>
        <v>11</v>
      </c>
      <c r="AP15">
        <f t="shared" si="12"/>
        <v>0</v>
      </c>
      <c r="AQ15">
        <f t="shared" si="8"/>
        <v>0.92666666666666664</v>
      </c>
      <c r="AR15">
        <f t="shared" si="9"/>
        <v>1</v>
      </c>
      <c r="AS15">
        <f t="shared" si="10"/>
        <v>6.6666666666665986E-3</v>
      </c>
    </row>
    <row r="16" spans="1:45">
      <c r="A16" s="1">
        <v>20.98</v>
      </c>
      <c r="B16" s="1">
        <v>6.7570000000000005E-2</v>
      </c>
      <c r="C16" s="1">
        <v>9.2589999999999999E-3</v>
      </c>
      <c r="D16" s="1">
        <v>0</v>
      </c>
      <c r="G16">
        <v>12.91</v>
      </c>
      <c r="H16">
        <v>5.5259999999999997E-2</v>
      </c>
      <c r="I16">
        <v>3.1570000000000001E-2</v>
      </c>
      <c r="J16" s="7">
        <v>0</v>
      </c>
      <c r="K16" s="8">
        <v>1</v>
      </c>
      <c r="L16" s="9">
        <f t="shared" si="0"/>
        <v>1</v>
      </c>
      <c r="M16">
        <f t="shared" si="1"/>
        <v>0</v>
      </c>
      <c r="N16">
        <f t="shared" si="2"/>
        <v>2.5045552610560372E-2</v>
      </c>
      <c r="O16" s="7">
        <f t="shared" si="3"/>
        <v>2.5045552610560372E-2</v>
      </c>
      <c r="P16" s="9">
        <f t="shared" si="4"/>
        <v>0.97495444738943959</v>
      </c>
      <c r="Q16" s="7">
        <f t="shared" si="5"/>
        <v>-2.5364529701948128E-2</v>
      </c>
      <c r="R16" s="9">
        <f t="shared" si="6"/>
        <v>100</v>
      </c>
      <c r="S16">
        <f t="shared" si="7"/>
        <v>2.5688946470907352E-2</v>
      </c>
      <c r="W16" t="s">
        <v>57</v>
      </c>
      <c r="X16" s="14">
        <f>S304</f>
        <v>147.06961999249427</v>
      </c>
      <c r="AL16">
        <v>9.3462895328166938E-4</v>
      </c>
      <c r="AM16">
        <v>1</v>
      </c>
      <c r="AN16">
        <v>0</v>
      </c>
      <c r="AO16">
        <f t="shared" si="11"/>
        <v>12</v>
      </c>
      <c r="AP16">
        <f t="shared" si="12"/>
        <v>0</v>
      </c>
      <c r="AQ16">
        <f t="shared" si="8"/>
        <v>0.92</v>
      </c>
      <c r="AR16">
        <f t="shared" si="9"/>
        <v>1</v>
      </c>
      <c r="AS16">
        <f t="shared" si="10"/>
        <v>6.6666666666667096E-3</v>
      </c>
    </row>
    <row r="17" spans="1:45">
      <c r="A17" s="1">
        <v>13.86</v>
      </c>
      <c r="B17" s="1">
        <v>6.9629999999999997E-2</v>
      </c>
      <c r="C17" s="1">
        <v>2.18E-2</v>
      </c>
      <c r="D17" s="1">
        <v>0</v>
      </c>
      <c r="G17">
        <v>12.96</v>
      </c>
      <c r="H17">
        <v>5.7430000000000002E-2</v>
      </c>
      <c r="I17">
        <v>6.5880000000000001E-3</v>
      </c>
      <c r="J17" s="7">
        <v>0</v>
      </c>
      <c r="K17" s="8">
        <v>1</v>
      </c>
      <c r="L17" s="9">
        <f t="shared" si="0"/>
        <v>1</v>
      </c>
      <c r="M17">
        <f t="shared" si="1"/>
        <v>0</v>
      </c>
      <c r="N17">
        <f t="shared" si="2"/>
        <v>9.3462895328166938E-4</v>
      </c>
      <c r="O17" s="7">
        <f t="shared" si="3"/>
        <v>9.3462895328166938E-4</v>
      </c>
      <c r="P17" s="9">
        <f t="shared" si="4"/>
        <v>0.99906537104671833</v>
      </c>
      <c r="Q17" s="7">
        <f t="shared" si="5"/>
        <v>-9.3506599125527394E-4</v>
      </c>
      <c r="R17" s="9">
        <f t="shared" si="6"/>
        <v>100</v>
      </c>
      <c r="S17">
        <f t="shared" si="7"/>
        <v>9.3550330175337865E-4</v>
      </c>
      <c r="W17" t="s">
        <v>50</v>
      </c>
      <c r="X17" s="15">
        <f>COUNT(L4:L303)-2</f>
        <v>298</v>
      </c>
      <c r="AL17">
        <v>1.0252820713890275E-3</v>
      </c>
      <c r="AM17">
        <v>1</v>
      </c>
      <c r="AN17">
        <v>0</v>
      </c>
      <c r="AO17">
        <f t="shared" si="11"/>
        <v>13</v>
      </c>
      <c r="AP17">
        <f t="shared" si="12"/>
        <v>0</v>
      </c>
      <c r="AQ17">
        <f t="shared" si="8"/>
        <v>0.91333333333333333</v>
      </c>
      <c r="AR17">
        <f t="shared" si="9"/>
        <v>1</v>
      </c>
      <c r="AS17">
        <f t="shared" si="10"/>
        <v>6.6666666666667096E-3</v>
      </c>
    </row>
    <row r="18" spans="1:45">
      <c r="A18" s="1">
        <v>21.01</v>
      </c>
      <c r="B18" s="1">
        <v>6.8989999999999996E-2</v>
      </c>
      <c r="C18" s="1">
        <v>1.504E-2</v>
      </c>
      <c r="D18" s="1">
        <v>0</v>
      </c>
      <c r="G18">
        <v>13.04</v>
      </c>
      <c r="H18">
        <v>6.2700000000000006E-2</v>
      </c>
      <c r="I18">
        <v>2.7550000000000002E-2</v>
      </c>
      <c r="J18" s="7">
        <v>0</v>
      </c>
      <c r="K18" s="8">
        <v>1</v>
      </c>
      <c r="L18" s="9">
        <f t="shared" si="0"/>
        <v>1</v>
      </c>
      <c r="M18">
        <f t="shared" si="1"/>
        <v>0</v>
      </c>
      <c r="N18">
        <f t="shared" si="2"/>
        <v>6.0106240737611083E-3</v>
      </c>
      <c r="O18" s="7">
        <f t="shared" si="3"/>
        <v>6.0106240737611083E-3</v>
      </c>
      <c r="P18" s="9">
        <f t="shared" si="4"/>
        <v>0.99398937592623893</v>
      </c>
      <c r="Q18" s="7">
        <f t="shared" si="5"/>
        <v>-6.0287605856612107E-3</v>
      </c>
      <c r="R18" s="9">
        <f t="shared" si="6"/>
        <v>100</v>
      </c>
      <c r="S18">
        <f t="shared" si="7"/>
        <v>6.0469701380461626E-3</v>
      </c>
      <c r="W18" t="s">
        <v>51</v>
      </c>
      <c r="X18" s="15">
        <f>CHIDIST(X16,X17)</f>
        <v>0.99999999999999245</v>
      </c>
      <c r="AL18">
        <v>1.2466724871714055E-3</v>
      </c>
      <c r="AM18">
        <v>1</v>
      </c>
      <c r="AN18">
        <v>0</v>
      </c>
      <c r="AO18">
        <f t="shared" si="11"/>
        <v>14</v>
      </c>
      <c r="AP18">
        <f t="shared" si="12"/>
        <v>0</v>
      </c>
      <c r="AQ18">
        <f t="shared" si="8"/>
        <v>0.90666666666666662</v>
      </c>
      <c r="AR18">
        <f t="shared" si="9"/>
        <v>1</v>
      </c>
      <c r="AS18">
        <f t="shared" si="10"/>
        <v>6.6666666666665986E-3</v>
      </c>
    </row>
    <row r="19" spans="1:45">
      <c r="A19" s="1">
        <v>19.04</v>
      </c>
      <c r="B19" s="1">
        <v>5.6669999999999998E-2</v>
      </c>
      <c r="C19" s="1">
        <v>2.23E-2</v>
      </c>
      <c r="D19" s="1">
        <v>0</v>
      </c>
      <c r="G19">
        <v>13.06</v>
      </c>
      <c r="H19">
        <v>6.1330000000000003E-2</v>
      </c>
      <c r="I19">
        <v>1.3299999999999999E-2</v>
      </c>
      <c r="J19" s="7">
        <v>0</v>
      </c>
      <c r="K19" s="8">
        <v>1</v>
      </c>
      <c r="L19" s="9">
        <f t="shared" si="0"/>
        <v>1</v>
      </c>
      <c r="M19">
        <f t="shared" si="1"/>
        <v>0</v>
      </c>
      <c r="N19">
        <f t="shared" si="2"/>
        <v>1.2952344126473819E-3</v>
      </c>
      <c r="O19" s="7">
        <f t="shared" si="3"/>
        <v>1.2952344126473819E-3</v>
      </c>
      <c r="P19" s="9">
        <f t="shared" si="4"/>
        <v>0.99870476558735266</v>
      </c>
      <c r="Q19" s="7">
        <f t="shared" si="5"/>
        <v>-1.2960739537525132E-3</v>
      </c>
      <c r="R19" s="9">
        <f t="shared" si="6"/>
        <v>100</v>
      </c>
      <c r="S19">
        <f t="shared" si="7"/>
        <v>1.2969142205761237E-3</v>
      </c>
      <c r="W19" t="s">
        <v>52</v>
      </c>
      <c r="X19" s="15">
        <f>X9</f>
        <v>0.05</v>
      </c>
      <c r="AL19">
        <v>1.2952344126473819E-3</v>
      </c>
      <c r="AM19">
        <v>1</v>
      </c>
      <c r="AN19">
        <v>0</v>
      </c>
      <c r="AO19">
        <f t="shared" si="11"/>
        <v>15</v>
      </c>
      <c r="AP19">
        <f t="shared" si="12"/>
        <v>0</v>
      </c>
      <c r="AQ19">
        <f t="shared" si="8"/>
        <v>0.9</v>
      </c>
      <c r="AR19">
        <f t="shared" si="9"/>
        <v>1</v>
      </c>
      <c r="AS19">
        <f t="shared" si="10"/>
        <v>6.6666666666667096E-3</v>
      </c>
    </row>
    <row r="20" spans="1:45">
      <c r="A20" s="1">
        <v>17.329999999999998</v>
      </c>
      <c r="B20" s="1">
        <v>8.0460000000000004E-2</v>
      </c>
      <c r="C20" s="1">
        <v>4.3749999999999997E-2</v>
      </c>
      <c r="D20" s="1">
        <v>0</v>
      </c>
      <c r="G20">
        <v>13.08</v>
      </c>
      <c r="H20">
        <v>6.105E-2</v>
      </c>
      <c r="I20">
        <v>1.7860000000000001E-2</v>
      </c>
      <c r="J20" s="7">
        <v>0</v>
      </c>
      <c r="K20" s="8">
        <v>1</v>
      </c>
      <c r="L20" s="9">
        <f t="shared" si="0"/>
        <v>1</v>
      </c>
      <c r="M20">
        <f t="shared" si="1"/>
        <v>0</v>
      </c>
      <c r="N20">
        <f t="shared" si="2"/>
        <v>2.358178007294532E-3</v>
      </c>
      <c r="O20" s="7">
        <f t="shared" si="3"/>
        <v>2.358178007294532E-3</v>
      </c>
      <c r="P20" s="9">
        <f t="shared" si="4"/>
        <v>0.99764182199270546</v>
      </c>
      <c r="Q20" s="7">
        <f t="shared" si="5"/>
        <v>-2.3609628880761186E-3</v>
      </c>
      <c r="R20" s="9">
        <f t="shared" si="6"/>
        <v>100</v>
      </c>
      <c r="S20">
        <f t="shared" si="7"/>
        <v>2.3637521556426635E-3</v>
      </c>
      <c r="W20" t="s">
        <v>53</v>
      </c>
      <c r="X20" s="17" t="str">
        <f>IF(X18&lt;X19,"yes","no")</f>
        <v>no</v>
      </c>
      <c r="AL20">
        <v>1.3880606430336723E-3</v>
      </c>
      <c r="AM20">
        <v>1</v>
      </c>
      <c r="AN20">
        <v>0</v>
      </c>
      <c r="AO20">
        <f t="shared" si="11"/>
        <v>16</v>
      </c>
      <c r="AP20">
        <f t="shared" si="12"/>
        <v>0</v>
      </c>
      <c r="AQ20">
        <f t="shared" si="8"/>
        <v>0.89333333333333331</v>
      </c>
      <c r="AR20">
        <f t="shared" si="9"/>
        <v>1</v>
      </c>
      <c r="AS20">
        <f t="shared" si="10"/>
        <v>6.6666666666665986E-3</v>
      </c>
    </row>
    <row r="21" spans="1:45">
      <c r="A21" s="1">
        <v>16.489999999999998</v>
      </c>
      <c r="B21" s="1">
        <v>5.6529999999999997E-2</v>
      </c>
      <c r="C21" s="1">
        <v>2.8639999999999999E-2</v>
      </c>
      <c r="D21" s="1">
        <v>0</v>
      </c>
      <c r="G21">
        <v>13.12</v>
      </c>
      <c r="H21">
        <v>5.5809999999999998E-2</v>
      </c>
      <c r="I21">
        <v>1.171E-2</v>
      </c>
      <c r="J21" s="7">
        <v>0</v>
      </c>
      <c r="K21" s="8">
        <v>1</v>
      </c>
      <c r="L21" s="9">
        <f t="shared" si="0"/>
        <v>1</v>
      </c>
      <c r="M21">
        <f t="shared" si="1"/>
        <v>0</v>
      </c>
      <c r="N21">
        <f t="shared" si="2"/>
        <v>2.3061748498547567E-3</v>
      </c>
      <c r="O21" s="7">
        <f t="shared" si="3"/>
        <v>2.3061748498547567E-3</v>
      </c>
      <c r="P21" s="9">
        <f t="shared" si="4"/>
        <v>0.99769382515014526</v>
      </c>
      <c r="Q21" s="7">
        <f t="shared" si="5"/>
        <v>-2.3088381665777136E-3</v>
      </c>
      <c r="R21" s="9">
        <f t="shared" si="6"/>
        <v>100</v>
      </c>
      <c r="S21">
        <f t="shared" si="7"/>
        <v>2.3115055859022631E-3</v>
      </c>
      <c r="AL21">
        <v>1.6131999905826171E-3</v>
      </c>
      <c r="AM21">
        <v>1</v>
      </c>
      <c r="AN21">
        <v>0</v>
      </c>
      <c r="AO21">
        <f t="shared" si="11"/>
        <v>17</v>
      </c>
      <c r="AP21">
        <f t="shared" si="12"/>
        <v>0</v>
      </c>
      <c r="AQ21">
        <f t="shared" si="8"/>
        <v>0.88666666666666671</v>
      </c>
      <c r="AR21">
        <f t="shared" si="9"/>
        <v>1</v>
      </c>
      <c r="AS21">
        <f t="shared" si="10"/>
        <v>6.6666666666667096E-3</v>
      </c>
    </row>
    <row r="22" spans="1:45">
      <c r="A22" s="1">
        <v>14.64</v>
      </c>
      <c r="B22" s="1">
        <v>8.9800000000000005E-2</v>
      </c>
      <c r="C22" s="1">
        <v>2.8719999999999999E-2</v>
      </c>
      <c r="D22" s="1">
        <v>0</v>
      </c>
      <c r="G22">
        <v>13.16</v>
      </c>
      <c r="H22">
        <v>6.3439999999999996E-2</v>
      </c>
      <c r="I22">
        <v>2.563E-2</v>
      </c>
      <c r="J22" s="7">
        <v>0</v>
      </c>
      <c r="K22" s="8">
        <v>1</v>
      </c>
      <c r="L22" s="9">
        <f t="shared" si="0"/>
        <v>1</v>
      </c>
      <c r="M22">
        <f t="shared" si="1"/>
        <v>0</v>
      </c>
      <c r="N22">
        <f t="shared" si="2"/>
        <v>4.5171599589320394E-3</v>
      </c>
      <c r="O22" s="7">
        <f t="shared" si="3"/>
        <v>4.5171599589320394E-3</v>
      </c>
      <c r="P22" s="9">
        <f t="shared" si="4"/>
        <v>0.99548284004106791</v>
      </c>
      <c r="Q22" s="7">
        <f t="shared" si="5"/>
        <v>-4.5273931542611856E-3</v>
      </c>
      <c r="R22" s="9">
        <f t="shared" si="6"/>
        <v>100</v>
      </c>
      <c r="S22">
        <f t="shared" si="7"/>
        <v>4.5376572827168851E-3</v>
      </c>
      <c r="AL22">
        <v>1.8199489508722278E-3</v>
      </c>
      <c r="AM22">
        <v>1</v>
      </c>
      <c r="AN22">
        <v>0</v>
      </c>
      <c r="AO22">
        <f t="shared" si="11"/>
        <v>18</v>
      </c>
      <c r="AP22">
        <f t="shared" si="12"/>
        <v>0</v>
      </c>
      <c r="AQ22">
        <f t="shared" si="8"/>
        <v>0.88</v>
      </c>
      <c r="AR22">
        <f t="shared" si="9"/>
        <v>1</v>
      </c>
      <c r="AS22">
        <f t="shared" si="10"/>
        <v>6.6666666666667096E-3</v>
      </c>
    </row>
    <row r="23" spans="1:45">
      <c r="A23" s="1">
        <v>16.52</v>
      </c>
      <c r="B23" s="1">
        <v>5.9139999999999998E-2</v>
      </c>
      <c r="C23" s="1">
        <v>2.2720000000000001E-2</v>
      </c>
      <c r="D23" s="1">
        <v>0</v>
      </c>
      <c r="G23">
        <v>13.29</v>
      </c>
      <c r="H23">
        <v>6.4710000000000004E-2</v>
      </c>
      <c r="I23">
        <v>2.8819999999999998E-2</v>
      </c>
      <c r="J23" s="7">
        <v>0</v>
      </c>
      <c r="K23" s="8">
        <v>1</v>
      </c>
      <c r="L23" s="9">
        <f t="shared" si="0"/>
        <v>1</v>
      </c>
      <c r="M23">
        <f t="shared" si="1"/>
        <v>0</v>
      </c>
      <c r="N23">
        <f t="shared" si="2"/>
        <v>5.8877140495387044E-3</v>
      </c>
      <c r="O23" s="7">
        <f t="shared" si="3"/>
        <v>5.8877140495387044E-3</v>
      </c>
      <c r="P23" s="9">
        <f t="shared" si="4"/>
        <v>0.99411228595046131</v>
      </c>
      <c r="Q23" s="7">
        <f t="shared" si="5"/>
        <v>-5.9051149726265691E-3</v>
      </c>
      <c r="R23" s="9">
        <f t="shared" si="6"/>
        <v>100</v>
      </c>
      <c r="S23">
        <f t="shared" si="7"/>
        <v>5.9225845337073941E-3</v>
      </c>
      <c r="AL23">
        <v>1.8632910213112466E-3</v>
      </c>
      <c r="AM23">
        <v>1</v>
      </c>
      <c r="AN23">
        <v>0</v>
      </c>
      <c r="AO23">
        <f t="shared" si="11"/>
        <v>19</v>
      </c>
      <c r="AP23">
        <f t="shared" si="12"/>
        <v>0</v>
      </c>
      <c r="AQ23">
        <f t="shared" si="8"/>
        <v>0.87333333333333329</v>
      </c>
      <c r="AR23">
        <f t="shared" si="9"/>
        <v>1</v>
      </c>
      <c r="AS23">
        <f t="shared" si="10"/>
        <v>6.6666666666665986E-3</v>
      </c>
    </row>
    <row r="24" spans="1:45">
      <c r="A24" s="1">
        <v>10.94</v>
      </c>
      <c r="B24" s="1">
        <v>6.6409999999999997E-2</v>
      </c>
      <c r="C24" s="1">
        <v>6.5559999999999993E-2</v>
      </c>
      <c r="D24" s="1">
        <v>0</v>
      </c>
      <c r="G24">
        <v>13.39</v>
      </c>
      <c r="H24">
        <v>6.0720000000000003E-2</v>
      </c>
      <c r="I24">
        <v>4.7960000000000003E-2</v>
      </c>
      <c r="J24" s="7">
        <v>0</v>
      </c>
      <c r="K24" s="8">
        <v>1</v>
      </c>
      <c r="L24" s="9">
        <f t="shared" si="0"/>
        <v>1</v>
      </c>
      <c r="M24">
        <f t="shared" si="1"/>
        <v>0</v>
      </c>
      <c r="N24">
        <f t="shared" si="2"/>
        <v>9.7807758194679378E-2</v>
      </c>
      <c r="O24" s="7">
        <f t="shared" si="3"/>
        <v>9.7807758194679378E-2</v>
      </c>
      <c r="P24" s="9">
        <f t="shared" si="4"/>
        <v>0.90219224180532065</v>
      </c>
      <c r="Q24" s="7">
        <f t="shared" si="5"/>
        <v>-0.10292765324086817</v>
      </c>
      <c r="R24" s="9">
        <f t="shared" si="6"/>
        <v>100</v>
      </c>
      <c r="S24">
        <f t="shared" si="7"/>
        <v>0.10841121621591686</v>
      </c>
      <c r="AL24">
        <v>2.3061748498547567E-3</v>
      </c>
      <c r="AM24">
        <v>1</v>
      </c>
      <c r="AN24">
        <v>0</v>
      </c>
      <c r="AO24">
        <f t="shared" si="11"/>
        <v>20</v>
      </c>
      <c r="AP24">
        <f t="shared" si="12"/>
        <v>0</v>
      </c>
      <c r="AQ24">
        <f t="shared" si="8"/>
        <v>0.8666666666666667</v>
      </c>
      <c r="AR24">
        <f t="shared" si="9"/>
        <v>1</v>
      </c>
      <c r="AS24">
        <f t="shared" si="10"/>
        <v>6.6666666666667096E-3</v>
      </c>
    </row>
    <row r="25" spans="1:45">
      <c r="A25" s="1">
        <v>18</v>
      </c>
      <c r="B25" s="1">
        <v>5.9970000000000002E-2</v>
      </c>
      <c r="C25" s="1">
        <v>2.315E-2</v>
      </c>
      <c r="D25" s="1">
        <v>0</v>
      </c>
      <c r="G25">
        <v>13.43</v>
      </c>
      <c r="H25">
        <v>7.8179999999999999E-2</v>
      </c>
      <c r="I25">
        <v>0</v>
      </c>
      <c r="J25" s="7">
        <v>0</v>
      </c>
      <c r="K25" s="8">
        <v>1</v>
      </c>
      <c r="L25" s="9">
        <f t="shared" si="0"/>
        <v>1</v>
      </c>
      <c r="M25">
        <f t="shared" si="1"/>
        <v>0</v>
      </c>
      <c r="N25">
        <f t="shared" si="2"/>
        <v>3.029016437615909E-5</v>
      </c>
      <c r="O25" s="7">
        <f t="shared" si="3"/>
        <v>3.029016437615909E-5</v>
      </c>
      <c r="P25" s="9">
        <f t="shared" si="4"/>
        <v>0.99996970983562383</v>
      </c>
      <c r="Q25" s="7">
        <f t="shared" si="5"/>
        <v>-3.0290623132460575E-5</v>
      </c>
      <c r="R25" s="9">
        <f t="shared" si="6"/>
        <v>100</v>
      </c>
      <c r="S25">
        <f t="shared" si="7"/>
        <v>3.0291081898008915E-5</v>
      </c>
      <c r="AL25">
        <v>2.358178007294532E-3</v>
      </c>
      <c r="AM25">
        <v>1</v>
      </c>
      <c r="AN25">
        <v>0</v>
      </c>
      <c r="AO25">
        <f t="shared" si="11"/>
        <v>21</v>
      </c>
      <c r="AP25">
        <f t="shared" si="12"/>
        <v>0</v>
      </c>
      <c r="AQ25">
        <f t="shared" si="8"/>
        <v>0.86</v>
      </c>
      <c r="AR25">
        <f t="shared" si="9"/>
        <v>1</v>
      </c>
      <c r="AS25">
        <f t="shared" si="10"/>
        <v>6.6666666666667096E-3</v>
      </c>
    </row>
    <row r="26" spans="1:45">
      <c r="A26" s="1">
        <v>20.97</v>
      </c>
      <c r="B26" s="1">
        <v>7.0050000000000001E-2</v>
      </c>
      <c r="C26" s="1">
        <v>2.2329999999999999E-2</v>
      </c>
      <c r="D26" s="1">
        <v>0</v>
      </c>
      <c r="G26">
        <v>13.47</v>
      </c>
      <c r="H26">
        <v>5.4480000000000001E-2</v>
      </c>
      <c r="I26">
        <v>4.6030000000000001E-2</v>
      </c>
      <c r="J26" s="7">
        <v>0</v>
      </c>
      <c r="K26" s="8">
        <v>1</v>
      </c>
      <c r="L26" s="9">
        <f t="shared" si="0"/>
        <v>1</v>
      </c>
      <c r="M26">
        <f t="shared" si="1"/>
        <v>0</v>
      </c>
      <c r="N26">
        <f t="shared" si="2"/>
        <v>0.17080539961106075</v>
      </c>
      <c r="O26" s="7">
        <f t="shared" si="3"/>
        <v>0.17080539961106075</v>
      </c>
      <c r="P26" s="9">
        <f t="shared" si="4"/>
        <v>0.82919460038893922</v>
      </c>
      <c r="Q26" s="7">
        <f t="shared" si="5"/>
        <v>-0.18730041027367406</v>
      </c>
      <c r="R26" s="9">
        <f t="shared" si="6"/>
        <v>100</v>
      </c>
      <c r="S26">
        <f t="shared" si="7"/>
        <v>0.20598952227974393</v>
      </c>
      <c r="AL26">
        <v>2.5668583137492961E-3</v>
      </c>
      <c r="AM26">
        <v>1</v>
      </c>
      <c r="AN26">
        <v>0</v>
      </c>
      <c r="AO26">
        <f t="shared" si="11"/>
        <v>22</v>
      </c>
      <c r="AP26">
        <f t="shared" si="12"/>
        <v>0</v>
      </c>
      <c r="AQ26">
        <f t="shared" si="8"/>
        <v>0.85333333333333328</v>
      </c>
      <c r="AR26">
        <f t="shared" si="9"/>
        <v>1</v>
      </c>
      <c r="AS26">
        <f t="shared" si="10"/>
        <v>6.6666666666665986E-3</v>
      </c>
    </row>
    <row r="27" spans="1:45">
      <c r="A27" s="1">
        <v>15.86</v>
      </c>
      <c r="B27" s="1">
        <v>6.9019999999999998E-2</v>
      </c>
      <c r="C27" s="1">
        <v>6.9870000000000002E-2</v>
      </c>
      <c r="D27" s="1">
        <v>0</v>
      </c>
      <c r="G27">
        <v>13.78</v>
      </c>
      <c r="H27">
        <v>6.0999999999999999E-2</v>
      </c>
      <c r="I27">
        <v>1.924E-2</v>
      </c>
      <c r="J27" s="7">
        <v>0</v>
      </c>
      <c r="K27" s="8">
        <v>1</v>
      </c>
      <c r="L27" s="9">
        <f t="shared" si="0"/>
        <v>1</v>
      </c>
      <c r="M27">
        <f t="shared" si="1"/>
        <v>0</v>
      </c>
      <c r="N27">
        <f t="shared" si="2"/>
        <v>3.680733542630623E-3</v>
      </c>
      <c r="O27" s="7">
        <f t="shared" si="3"/>
        <v>3.680733542630623E-3</v>
      </c>
      <c r="P27" s="9">
        <f t="shared" si="4"/>
        <v>0.99631926645736935</v>
      </c>
      <c r="Q27" s="7">
        <f t="shared" si="5"/>
        <v>-3.6875241103043995E-3</v>
      </c>
      <c r="R27" s="9">
        <f t="shared" si="6"/>
        <v>100</v>
      </c>
      <c r="S27">
        <f t="shared" si="7"/>
        <v>3.6943313921031307E-3</v>
      </c>
      <c r="AL27">
        <v>2.6821321875722284E-3</v>
      </c>
      <c r="AM27">
        <v>1</v>
      </c>
      <c r="AN27">
        <v>0</v>
      </c>
      <c r="AO27">
        <f t="shared" si="11"/>
        <v>23</v>
      </c>
      <c r="AP27">
        <f t="shared" si="12"/>
        <v>0</v>
      </c>
      <c r="AQ27">
        <f t="shared" si="8"/>
        <v>0.84666666666666668</v>
      </c>
      <c r="AR27">
        <f t="shared" si="9"/>
        <v>1</v>
      </c>
      <c r="AS27">
        <f t="shared" si="10"/>
        <v>6.6666666666667096E-3</v>
      </c>
    </row>
    <row r="28" spans="1:45">
      <c r="A28" s="1">
        <v>15.65</v>
      </c>
      <c r="B28" s="1">
        <v>5.9679999999999997E-2</v>
      </c>
      <c r="C28" s="1">
        <v>1.8630000000000001E-2</v>
      </c>
      <c r="D28" s="1">
        <v>0</v>
      </c>
      <c r="G28">
        <v>13.86</v>
      </c>
      <c r="H28">
        <v>6.9629999999999997E-2</v>
      </c>
      <c r="I28">
        <v>2.18E-2</v>
      </c>
      <c r="J28" s="7">
        <v>0</v>
      </c>
      <c r="K28" s="8">
        <v>1</v>
      </c>
      <c r="L28" s="9">
        <f t="shared" si="0"/>
        <v>1</v>
      </c>
      <c r="M28">
        <f t="shared" si="1"/>
        <v>0</v>
      </c>
      <c r="N28">
        <f t="shared" si="2"/>
        <v>1.6131999905826171E-3</v>
      </c>
      <c r="O28" s="7">
        <f t="shared" si="3"/>
        <v>1.6131999905826171E-3</v>
      </c>
      <c r="P28" s="9">
        <f t="shared" si="4"/>
        <v>0.99838680000941737</v>
      </c>
      <c r="Q28" s="7">
        <f t="shared" si="5"/>
        <v>-1.6145025987876209E-3</v>
      </c>
      <c r="R28" s="9">
        <f t="shared" si="6"/>
        <v>100</v>
      </c>
      <c r="S28">
        <f t="shared" si="7"/>
        <v>1.6158066097903142E-3</v>
      </c>
      <c r="AL28">
        <v>2.9032650894433858E-3</v>
      </c>
      <c r="AM28">
        <v>1</v>
      </c>
      <c r="AN28">
        <v>0</v>
      </c>
      <c r="AO28">
        <f t="shared" si="11"/>
        <v>24</v>
      </c>
      <c r="AP28">
        <f t="shared" si="12"/>
        <v>0</v>
      </c>
      <c r="AQ28">
        <f t="shared" si="8"/>
        <v>0.84</v>
      </c>
      <c r="AR28">
        <f t="shared" si="9"/>
        <v>1</v>
      </c>
      <c r="AS28">
        <f t="shared" si="10"/>
        <v>6.6666666666665986E-3</v>
      </c>
    </row>
    <row r="29" spans="1:45">
      <c r="A29" s="1">
        <v>21.8</v>
      </c>
      <c r="B29" s="1">
        <v>6.404E-2</v>
      </c>
      <c r="C29" s="1">
        <v>3.7449999999999997E-2</v>
      </c>
      <c r="D29" s="1">
        <v>0</v>
      </c>
      <c r="G29">
        <v>13.9</v>
      </c>
      <c r="H29">
        <v>6.3030000000000003E-2</v>
      </c>
      <c r="I29">
        <v>4.4510000000000001E-2</v>
      </c>
      <c r="J29" s="7">
        <v>0</v>
      </c>
      <c r="K29" s="8">
        <v>1</v>
      </c>
      <c r="L29" s="9">
        <f t="shared" si="0"/>
        <v>1</v>
      </c>
      <c r="M29">
        <f t="shared" si="1"/>
        <v>0</v>
      </c>
      <c r="N29">
        <f t="shared" si="2"/>
        <v>5.9734142210090498E-2</v>
      </c>
      <c r="O29" s="7">
        <f t="shared" si="3"/>
        <v>5.9734142210090498E-2</v>
      </c>
      <c r="P29" s="9">
        <f t="shared" si="4"/>
        <v>0.94026585778990945</v>
      </c>
      <c r="Q29" s="7">
        <f t="shared" si="5"/>
        <v>-6.1592616270153229E-2</v>
      </c>
      <c r="R29" s="9">
        <f t="shared" si="6"/>
        <v>100</v>
      </c>
      <c r="S29">
        <f t="shared" si="7"/>
        <v>6.3528992056029049E-2</v>
      </c>
      <c r="AL29">
        <v>3.0030747416762578E-3</v>
      </c>
      <c r="AM29">
        <v>1</v>
      </c>
      <c r="AN29">
        <v>0</v>
      </c>
      <c r="AO29">
        <f t="shared" si="11"/>
        <v>25</v>
      </c>
      <c r="AP29">
        <f t="shared" si="12"/>
        <v>0</v>
      </c>
      <c r="AQ29">
        <f t="shared" si="8"/>
        <v>0.83333333333333337</v>
      </c>
      <c r="AR29">
        <f t="shared" si="9"/>
        <v>1</v>
      </c>
      <c r="AS29">
        <f t="shared" si="10"/>
        <v>6.6666666666667096E-3</v>
      </c>
    </row>
    <row r="30" spans="1:45">
      <c r="A30" s="1">
        <v>15.24</v>
      </c>
      <c r="B30" s="1">
        <v>6.3460000000000003E-2</v>
      </c>
      <c r="C30" s="1">
        <v>7.0639999999999994E-2</v>
      </c>
      <c r="D30" s="1">
        <v>0</v>
      </c>
      <c r="G30">
        <v>13.93</v>
      </c>
      <c r="H30">
        <v>5.7230000000000003E-2</v>
      </c>
      <c r="I30">
        <v>5.9330000000000001E-2</v>
      </c>
      <c r="J30" s="7">
        <v>0</v>
      </c>
      <c r="K30" s="8">
        <v>1</v>
      </c>
      <c r="L30" s="9">
        <f t="shared" si="0"/>
        <v>1</v>
      </c>
      <c r="M30">
        <f t="shared" si="1"/>
        <v>0</v>
      </c>
      <c r="N30">
        <f t="shared" si="2"/>
        <v>0.46097854622920942</v>
      </c>
      <c r="O30" s="7">
        <f t="shared" si="3"/>
        <v>0.46097854622920942</v>
      </c>
      <c r="P30" s="9">
        <f t="shared" si="4"/>
        <v>0.53902145377079058</v>
      </c>
      <c r="Q30" s="7">
        <f t="shared" si="5"/>
        <v>-0.61799990595098664</v>
      </c>
      <c r="R30" s="9">
        <f t="shared" si="6"/>
        <v>100</v>
      </c>
      <c r="S30">
        <f t="shared" si="7"/>
        <v>0.85521372666037232</v>
      </c>
      <c r="AL30">
        <v>3.0709569657830591E-3</v>
      </c>
      <c r="AM30">
        <v>1</v>
      </c>
      <c r="AN30">
        <v>0</v>
      </c>
      <c r="AO30">
        <f t="shared" si="11"/>
        <v>26</v>
      </c>
      <c r="AP30">
        <f t="shared" si="12"/>
        <v>0</v>
      </c>
      <c r="AQ30">
        <f t="shared" si="8"/>
        <v>0.82666666666666666</v>
      </c>
      <c r="AR30">
        <f t="shared" si="9"/>
        <v>1</v>
      </c>
      <c r="AS30">
        <f t="shared" si="10"/>
        <v>6.6666666666665986E-3</v>
      </c>
    </row>
    <row r="31" spans="1:45">
      <c r="A31" s="1">
        <v>24.02</v>
      </c>
      <c r="B31" s="1">
        <v>5.8659999999999997E-2</v>
      </c>
      <c r="C31" s="1">
        <v>2.9569999999999999E-2</v>
      </c>
      <c r="D31" s="1">
        <v>0</v>
      </c>
      <c r="G31">
        <v>14.02</v>
      </c>
      <c r="H31">
        <v>6.1129999999999997E-2</v>
      </c>
      <c r="I31">
        <v>2.7629999999999998E-2</v>
      </c>
      <c r="J31" s="7">
        <v>0</v>
      </c>
      <c r="K31" s="8">
        <v>1</v>
      </c>
      <c r="L31" s="9">
        <f t="shared" si="0"/>
        <v>1</v>
      </c>
      <c r="M31">
        <f t="shared" si="1"/>
        <v>0</v>
      </c>
      <c r="N31">
        <f t="shared" si="2"/>
        <v>1.0932705656794706E-2</v>
      </c>
      <c r="O31" s="7">
        <f t="shared" si="3"/>
        <v>1.0932705656794706E-2</v>
      </c>
      <c r="P31" s="9">
        <f t="shared" si="4"/>
        <v>0.98906729434320528</v>
      </c>
      <c r="Q31" s="7">
        <f t="shared" si="5"/>
        <v>-1.0992906860071159E-2</v>
      </c>
      <c r="R31" s="9">
        <f t="shared" si="6"/>
        <v>100</v>
      </c>
      <c r="S31">
        <f t="shared" si="7"/>
        <v>1.1053550874973193E-2</v>
      </c>
      <c r="AL31">
        <v>3.347964850534263E-3</v>
      </c>
      <c r="AM31">
        <v>1</v>
      </c>
      <c r="AN31">
        <v>0</v>
      </c>
      <c r="AO31">
        <f t="shared" si="11"/>
        <v>27</v>
      </c>
      <c r="AP31">
        <f t="shared" si="12"/>
        <v>0</v>
      </c>
      <c r="AQ31">
        <f t="shared" si="8"/>
        <v>0.82000000000000006</v>
      </c>
      <c r="AR31">
        <f t="shared" si="9"/>
        <v>1</v>
      </c>
      <c r="AS31">
        <f t="shared" si="10"/>
        <v>6.6666666666667096E-3</v>
      </c>
    </row>
    <row r="32" spans="1:45">
      <c r="A32" s="1">
        <v>14.76</v>
      </c>
      <c r="B32" s="1">
        <v>5.3179999999999998E-2</v>
      </c>
      <c r="C32" s="1">
        <v>2.648E-2</v>
      </c>
      <c r="D32" s="1">
        <v>0</v>
      </c>
      <c r="G32">
        <v>14.11</v>
      </c>
      <c r="H32">
        <v>6.4089999999999994E-2</v>
      </c>
      <c r="I32">
        <v>3.9800000000000002E-2</v>
      </c>
      <c r="J32" s="7">
        <v>0</v>
      </c>
      <c r="K32" s="8">
        <v>1</v>
      </c>
      <c r="L32" s="9">
        <f t="shared" si="0"/>
        <v>1</v>
      </c>
      <c r="M32">
        <f t="shared" si="1"/>
        <v>0</v>
      </c>
      <c r="N32">
        <f t="shared" si="2"/>
        <v>3.2574797882740404E-2</v>
      </c>
      <c r="O32" s="7">
        <f t="shared" si="3"/>
        <v>3.2574797882740404E-2</v>
      </c>
      <c r="P32" s="9">
        <f t="shared" si="4"/>
        <v>0.96742520211725958</v>
      </c>
      <c r="Q32" s="7">
        <f t="shared" si="5"/>
        <v>-3.3117167539925559E-2</v>
      </c>
      <c r="R32" s="9">
        <f t="shared" si="6"/>
        <v>100</v>
      </c>
      <c r="S32">
        <f t="shared" si="7"/>
        <v>3.3671644910065184E-2</v>
      </c>
      <c r="AL32">
        <v>3.4952690523096814E-3</v>
      </c>
      <c r="AM32">
        <v>1</v>
      </c>
      <c r="AN32">
        <v>0</v>
      </c>
      <c r="AO32">
        <f t="shared" si="11"/>
        <v>28</v>
      </c>
      <c r="AP32">
        <f t="shared" si="12"/>
        <v>0</v>
      </c>
      <c r="AQ32">
        <f t="shared" si="8"/>
        <v>0.81333333333333335</v>
      </c>
      <c r="AR32">
        <f t="shared" si="9"/>
        <v>1</v>
      </c>
      <c r="AS32">
        <f t="shared" si="10"/>
        <v>6.6666666666667096E-3</v>
      </c>
    </row>
    <row r="33" spans="1:45">
      <c r="A33" s="1">
        <v>18.3</v>
      </c>
      <c r="B33" s="1">
        <v>5.7099999999999998E-2</v>
      </c>
      <c r="C33" s="1">
        <v>2.7799999999999998E-2</v>
      </c>
      <c r="D33" s="1">
        <v>0</v>
      </c>
      <c r="G33">
        <v>14.16</v>
      </c>
      <c r="H33">
        <v>5.8209999999999998E-2</v>
      </c>
      <c r="I33">
        <v>3.333E-3</v>
      </c>
      <c r="J33" s="7">
        <v>0</v>
      </c>
      <c r="K33" s="8">
        <v>1</v>
      </c>
      <c r="L33" s="9">
        <f t="shared" si="0"/>
        <v>1</v>
      </c>
      <c r="M33">
        <f t="shared" si="1"/>
        <v>0</v>
      </c>
      <c r="N33">
        <f t="shared" si="2"/>
        <v>9.0220515973065492E-4</v>
      </c>
      <c r="O33" s="7">
        <f t="shared" si="3"/>
        <v>9.0220515973065492E-4</v>
      </c>
      <c r="P33" s="9">
        <f t="shared" si="4"/>
        <v>0.99909779484026939</v>
      </c>
      <c r="Q33" s="7">
        <f t="shared" si="5"/>
        <v>-9.0261239176204664E-4</v>
      </c>
      <c r="R33" s="9">
        <f t="shared" si="6"/>
        <v>100</v>
      </c>
      <c r="S33">
        <f t="shared" si="7"/>
        <v>9.0301986891572986E-4</v>
      </c>
      <c r="AL33">
        <v>3.5580772805363712E-3</v>
      </c>
      <c r="AM33">
        <v>1</v>
      </c>
      <c r="AN33">
        <v>0</v>
      </c>
      <c r="AO33">
        <f t="shared" si="11"/>
        <v>29</v>
      </c>
      <c r="AP33">
        <f t="shared" si="12"/>
        <v>0</v>
      </c>
      <c r="AQ33">
        <f t="shared" si="8"/>
        <v>0.80666666666666664</v>
      </c>
      <c r="AR33">
        <f t="shared" si="9"/>
        <v>1</v>
      </c>
      <c r="AS33">
        <f t="shared" si="10"/>
        <v>6.6666666666665986E-3</v>
      </c>
    </row>
    <row r="34" spans="1:45">
      <c r="A34" s="1">
        <v>17.84</v>
      </c>
      <c r="B34" s="1">
        <v>6.6350000000000006E-2</v>
      </c>
      <c r="C34" s="1">
        <v>2.9409999999999999E-2</v>
      </c>
      <c r="D34" s="1">
        <v>0</v>
      </c>
      <c r="G34">
        <v>14.26</v>
      </c>
      <c r="H34">
        <v>7.0319999999999994E-2</v>
      </c>
      <c r="I34">
        <v>9.7559999999999994E-2</v>
      </c>
      <c r="J34" s="7">
        <v>1</v>
      </c>
      <c r="K34" s="8">
        <v>0</v>
      </c>
      <c r="L34" s="9">
        <f t="shared" si="0"/>
        <v>1</v>
      </c>
      <c r="M34">
        <f t="shared" si="1"/>
        <v>1</v>
      </c>
      <c r="N34">
        <f t="shared" si="2"/>
        <v>0.9451806878339678</v>
      </c>
      <c r="O34" s="7">
        <f t="shared" si="3"/>
        <v>0.9451806878339678</v>
      </c>
      <c r="P34" s="9">
        <f t="shared" si="4"/>
        <v>5.4819312166032197E-2</v>
      </c>
      <c r="Q34" s="7">
        <f t="shared" si="5"/>
        <v>-5.6379165708451501E-2</v>
      </c>
      <c r="R34" s="9">
        <f t="shared" si="6"/>
        <v>100</v>
      </c>
      <c r="S34">
        <f t="shared" si="7"/>
        <v>5.7998764544861137E-2</v>
      </c>
      <c r="AL34">
        <v>3.680733542630623E-3</v>
      </c>
      <c r="AM34">
        <v>1</v>
      </c>
      <c r="AN34">
        <v>0</v>
      </c>
      <c r="AO34">
        <f t="shared" si="11"/>
        <v>30</v>
      </c>
      <c r="AP34">
        <f t="shared" si="12"/>
        <v>0</v>
      </c>
      <c r="AQ34">
        <f t="shared" si="8"/>
        <v>0.8</v>
      </c>
      <c r="AR34">
        <f t="shared" si="9"/>
        <v>1</v>
      </c>
      <c r="AS34">
        <f t="shared" si="10"/>
        <v>6.6666666666667096E-3</v>
      </c>
    </row>
    <row r="35" spans="1:45">
      <c r="A35" s="1">
        <v>19.940000000000001</v>
      </c>
      <c r="B35" s="1">
        <v>6.8900000000000003E-2</v>
      </c>
      <c r="C35" s="1">
        <v>7.9369999999999996E-3</v>
      </c>
      <c r="D35" s="1">
        <v>0</v>
      </c>
      <c r="G35">
        <v>14.34</v>
      </c>
      <c r="H35">
        <v>5.883E-2</v>
      </c>
      <c r="I35">
        <v>0.1043</v>
      </c>
      <c r="J35" s="7">
        <v>1</v>
      </c>
      <c r="K35" s="8">
        <v>0</v>
      </c>
      <c r="L35" s="9">
        <f t="shared" si="0"/>
        <v>1</v>
      </c>
      <c r="M35">
        <f t="shared" si="1"/>
        <v>1</v>
      </c>
      <c r="N35">
        <f t="shared" si="2"/>
        <v>0.99480570234857812</v>
      </c>
      <c r="O35" s="7">
        <f t="shared" si="3"/>
        <v>0.99480570234857812</v>
      </c>
      <c r="P35" s="9">
        <f t="shared" si="4"/>
        <v>5.1942976514218753E-3</v>
      </c>
      <c r="Q35" s="7">
        <f t="shared" si="5"/>
        <v>-5.20783491352797E-3</v>
      </c>
      <c r="R35" s="9">
        <f t="shared" si="6"/>
        <v>100</v>
      </c>
      <c r="S35">
        <f t="shared" si="7"/>
        <v>5.2214192572066732E-3</v>
      </c>
      <c r="AL35">
        <v>3.8956813782643836E-3</v>
      </c>
      <c r="AM35">
        <v>1</v>
      </c>
      <c r="AN35">
        <v>0</v>
      </c>
      <c r="AO35">
        <f t="shared" si="11"/>
        <v>31</v>
      </c>
      <c r="AP35">
        <f t="shared" si="12"/>
        <v>0</v>
      </c>
      <c r="AQ35">
        <f t="shared" si="8"/>
        <v>0.79333333333333333</v>
      </c>
      <c r="AR35">
        <f t="shared" si="9"/>
        <v>1</v>
      </c>
      <c r="AS35">
        <f t="shared" si="10"/>
        <v>6.6666666666667096E-3</v>
      </c>
    </row>
    <row r="36" spans="1:45">
      <c r="A36" s="1">
        <v>12.84</v>
      </c>
      <c r="B36" s="1">
        <v>6.5820000000000004E-2</v>
      </c>
      <c r="C36" s="1">
        <v>3.3500000000000002E-2</v>
      </c>
      <c r="D36" s="1">
        <v>0</v>
      </c>
      <c r="G36">
        <v>14.36</v>
      </c>
      <c r="H36">
        <v>5.7660000000000003E-2</v>
      </c>
      <c r="I36">
        <v>4.7809999999999998E-2</v>
      </c>
      <c r="J36" s="7">
        <v>0</v>
      </c>
      <c r="K36" s="8">
        <v>1</v>
      </c>
      <c r="L36" s="9">
        <f t="shared" si="0"/>
        <v>1</v>
      </c>
      <c r="M36">
        <f t="shared" si="1"/>
        <v>0</v>
      </c>
      <c r="N36">
        <f t="shared" si="2"/>
        <v>0.1902188423158751</v>
      </c>
      <c r="O36" s="7">
        <f t="shared" si="3"/>
        <v>0.1902188423158751</v>
      </c>
      <c r="P36" s="9">
        <f t="shared" si="4"/>
        <v>0.80978115768412495</v>
      </c>
      <c r="Q36" s="7">
        <f t="shared" si="5"/>
        <v>-0.21099124351829299</v>
      </c>
      <c r="R36" s="9">
        <f t="shared" si="6"/>
        <v>100</v>
      </c>
      <c r="S36">
        <f t="shared" si="7"/>
        <v>0.23490154162129151</v>
      </c>
      <c r="AL36">
        <v>4.0840880497771898E-3</v>
      </c>
      <c r="AM36">
        <v>1</v>
      </c>
      <c r="AN36">
        <v>0</v>
      </c>
      <c r="AO36">
        <f t="shared" si="11"/>
        <v>32</v>
      </c>
      <c r="AP36">
        <f t="shared" si="12"/>
        <v>0</v>
      </c>
      <c r="AQ36">
        <f t="shared" si="8"/>
        <v>0.78666666666666663</v>
      </c>
      <c r="AR36">
        <f t="shared" si="9"/>
        <v>1</v>
      </c>
      <c r="AS36">
        <f t="shared" si="10"/>
        <v>6.6666666666665986E-3</v>
      </c>
    </row>
    <row r="37" spans="1:45">
      <c r="A37" s="1">
        <v>13.43</v>
      </c>
      <c r="B37" s="1">
        <v>7.8179999999999999E-2</v>
      </c>
      <c r="C37" s="1">
        <v>0</v>
      </c>
      <c r="D37" s="1">
        <v>0</v>
      </c>
      <c r="G37">
        <v>14.45</v>
      </c>
      <c r="H37">
        <v>6.7239999999999994E-2</v>
      </c>
      <c r="I37">
        <v>0</v>
      </c>
      <c r="J37" s="7">
        <v>0</v>
      </c>
      <c r="K37" s="8">
        <v>1</v>
      </c>
      <c r="L37" s="9">
        <f t="shared" si="0"/>
        <v>1</v>
      </c>
      <c r="M37">
        <f t="shared" si="1"/>
        <v>0</v>
      </c>
      <c r="N37">
        <f t="shared" si="2"/>
        <v>1.982054150550896E-4</v>
      </c>
      <c r="O37" s="7">
        <f t="shared" si="3"/>
        <v>1.982054150550896E-4</v>
      </c>
      <c r="P37" s="9">
        <f t="shared" si="4"/>
        <v>0.99980179458494489</v>
      </c>
      <c r="Q37" s="7">
        <f t="shared" si="5"/>
        <v>-1.9822506034429817E-4</v>
      </c>
      <c r="R37" s="9">
        <f t="shared" si="6"/>
        <v>100</v>
      </c>
      <c r="S37">
        <f t="shared" si="7"/>
        <v>1.9824470822976675E-4</v>
      </c>
      <c r="AL37">
        <v>4.1019200914193515E-3</v>
      </c>
      <c r="AM37">
        <v>1</v>
      </c>
      <c r="AN37">
        <v>0</v>
      </c>
      <c r="AO37">
        <f t="shared" si="11"/>
        <v>33</v>
      </c>
      <c r="AP37">
        <f t="shared" si="12"/>
        <v>0</v>
      </c>
      <c r="AQ37">
        <f t="shared" si="8"/>
        <v>0.78</v>
      </c>
      <c r="AR37">
        <f t="shared" si="9"/>
        <v>1</v>
      </c>
      <c r="AS37">
        <f t="shared" si="10"/>
        <v>6.6666666666667096E-3</v>
      </c>
    </row>
    <row r="38" spans="1:45">
      <c r="A38" s="1">
        <v>20.52</v>
      </c>
      <c r="B38" s="1">
        <v>5.6770000000000001E-2</v>
      </c>
      <c r="C38" s="1">
        <v>1.77E-2</v>
      </c>
      <c r="D38" s="1">
        <v>0</v>
      </c>
      <c r="G38">
        <v>14.63</v>
      </c>
      <c r="H38">
        <v>6.0429999999999998E-2</v>
      </c>
      <c r="I38">
        <v>2.7490000000000001E-2</v>
      </c>
      <c r="J38" s="7">
        <v>0</v>
      </c>
      <c r="K38" s="8">
        <v>1</v>
      </c>
      <c r="L38" s="9">
        <f t="shared" si="0"/>
        <v>1</v>
      </c>
      <c r="M38">
        <f t="shared" si="1"/>
        <v>0</v>
      </c>
      <c r="N38">
        <f t="shared" si="2"/>
        <v>1.4917442449116202E-2</v>
      </c>
      <c r="O38" s="7">
        <f t="shared" si="3"/>
        <v>1.4917442449116202E-2</v>
      </c>
      <c r="P38" s="9">
        <f t="shared" si="4"/>
        <v>0.98508255755088381</v>
      </c>
      <c r="Q38" s="7">
        <f t="shared" si="5"/>
        <v>-1.5029826549839091E-2</v>
      </c>
      <c r="R38" s="9">
        <f t="shared" si="6"/>
        <v>100</v>
      </c>
      <c r="S38">
        <f t="shared" si="7"/>
        <v>1.5143342387671553E-2</v>
      </c>
      <c r="AL38">
        <v>4.2425457779895525E-3</v>
      </c>
      <c r="AM38">
        <v>1</v>
      </c>
      <c r="AN38">
        <v>0</v>
      </c>
      <c r="AO38">
        <f t="shared" si="11"/>
        <v>34</v>
      </c>
      <c r="AP38">
        <f t="shared" si="12"/>
        <v>0</v>
      </c>
      <c r="AQ38">
        <f t="shared" si="8"/>
        <v>0.77333333333333332</v>
      </c>
      <c r="AR38">
        <f t="shared" si="9"/>
        <v>1</v>
      </c>
      <c r="AS38">
        <f t="shared" si="10"/>
        <v>6.6666666666667096E-3</v>
      </c>
    </row>
    <row r="39" spans="1:45">
      <c r="A39" s="1">
        <v>19.399999999999999</v>
      </c>
      <c r="B39" s="1">
        <v>6.3219999999999998E-2</v>
      </c>
      <c r="C39" s="1">
        <v>3.0290000000000001E-2</v>
      </c>
      <c r="D39" s="1">
        <v>0</v>
      </c>
      <c r="G39">
        <v>14.64</v>
      </c>
      <c r="H39">
        <v>8.9800000000000005E-2</v>
      </c>
      <c r="I39">
        <v>2.8719999999999999E-2</v>
      </c>
      <c r="J39" s="7">
        <v>0</v>
      </c>
      <c r="K39" s="8">
        <v>1</v>
      </c>
      <c r="L39" s="9">
        <f t="shared" si="0"/>
        <v>1</v>
      </c>
      <c r="M39">
        <f t="shared" si="1"/>
        <v>0</v>
      </c>
      <c r="N39">
        <f t="shared" si="2"/>
        <v>3.299010998749949E-4</v>
      </c>
      <c r="O39" s="7">
        <f t="shared" si="3"/>
        <v>3.299010998749949E-4</v>
      </c>
      <c r="P39" s="9">
        <f t="shared" si="4"/>
        <v>0.99967009890012504</v>
      </c>
      <c r="Q39" s="7">
        <f t="shared" si="5"/>
        <v>-3.2995552921400735E-4</v>
      </c>
      <c r="R39" s="9">
        <f t="shared" si="6"/>
        <v>100</v>
      </c>
      <c r="S39">
        <f t="shared" si="7"/>
        <v>3.300099705272415E-4</v>
      </c>
      <c r="AL39">
        <v>4.5171599589320394E-3</v>
      </c>
      <c r="AM39">
        <v>1</v>
      </c>
      <c r="AN39">
        <v>0</v>
      </c>
      <c r="AO39">
        <f t="shared" si="11"/>
        <v>35</v>
      </c>
      <c r="AP39">
        <f t="shared" si="12"/>
        <v>0</v>
      </c>
      <c r="AQ39">
        <f t="shared" si="8"/>
        <v>0.76666666666666661</v>
      </c>
      <c r="AR39">
        <f t="shared" si="9"/>
        <v>1</v>
      </c>
      <c r="AS39">
        <f t="shared" si="10"/>
        <v>6.6666666666665986E-3</v>
      </c>
    </row>
    <row r="40" spans="1:45">
      <c r="A40" s="1">
        <v>19.29</v>
      </c>
      <c r="B40" s="1">
        <v>6.4810000000000006E-2</v>
      </c>
      <c r="C40" s="1">
        <v>1.201E-2</v>
      </c>
      <c r="D40" s="1">
        <v>0</v>
      </c>
      <c r="G40">
        <v>14.65</v>
      </c>
      <c r="H40">
        <v>7.8390000000000001E-2</v>
      </c>
      <c r="I40">
        <v>3.0030000000000001E-2</v>
      </c>
      <c r="J40" s="7">
        <v>0</v>
      </c>
      <c r="K40" s="8">
        <v>1</v>
      </c>
      <c r="L40" s="9">
        <f t="shared" si="0"/>
        <v>1</v>
      </c>
      <c r="M40">
        <f t="shared" si="1"/>
        <v>0</v>
      </c>
      <c r="N40">
        <f t="shared" si="2"/>
        <v>1.8199489508722278E-3</v>
      </c>
      <c r="O40" s="7">
        <f t="shared" si="3"/>
        <v>1.8199489508722278E-3</v>
      </c>
      <c r="P40" s="9">
        <f t="shared" si="4"/>
        <v>0.99818005104912777</v>
      </c>
      <c r="Q40" s="7">
        <f t="shared" si="5"/>
        <v>-1.8216070700643866E-3</v>
      </c>
      <c r="R40" s="9">
        <f t="shared" si="6"/>
        <v>100</v>
      </c>
      <c r="S40">
        <f t="shared" si="7"/>
        <v>1.823267204107503E-3</v>
      </c>
      <c r="AL40">
        <v>5.2207642492932173E-3</v>
      </c>
      <c r="AM40">
        <v>1</v>
      </c>
      <c r="AN40">
        <v>0</v>
      </c>
      <c r="AO40">
        <f t="shared" si="11"/>
        <v>36</v>
      </c>
      <c r="AP40">
        <f t="shared" si="12"/>
        <v>0</v>
      </c>
      <c r="AQ40">
        <f t="shared" si="8"/>
        <v>0.76</v>
      </c>
      <c r="AR40">
        <f t="shared" si="9"/>
        <v>1</v>
      </c>
      <c r="AS40">
        <f t="shared" si="10"/>
        <v>6.6666666666667096E-3</v>
      </c>
    </row>
    <row r="41" spans="1:45">
      <c r="A41" s="1">
        <v>18.329999999999998</v>
      </c>
      <c r="B41" s="1">
        <v>6.5199999999999994E-2</v>
      </c>
      <c r="C41" s="1">
        <v>3.4849999999999999E-2</v>
      </c>
      <c r="D41" s="1">
        <v>0</v>
      </c>
      <c r="G41">
        <v>14.71</v>
      </c>
      <c r="H41">
        <v>6.6689999999999999E-2</v>
      </c>
      <c r="I41">
        <v>2.5829999999999999E-2</v>
      </c>
      <c r="J41" s="7">
        <v>0</v>
      </c>
      <c r="K41" s="8">
        <v>1</v>
      </c>
      <c r="L41" s="9">
        <f t="shared" si="0"/>
        <v>1</v>
      </c>
      <c r="M41">
        <f t="shared" si="1"/>
        <v>0</v>
      </c>
      <c r="N41">
        <f t="shared" si="2"/>
        <v>5.4361861994181747E-3</v>
      </c>
      <c r="O41" s="7">
        <f t="shared" si="3"/>
        <v>5.4361861994181747E-3</v>
      </c>
      <c r="P41" s="9">
        <f t="shared" si="4"/>
        <v>0.99456381380058179</v>
      </c>
      <c r="Q41" s="7">
        <f t="shared" si="5"/>
        <v>-5.4510160291777283E-3</v>
      </c>
      <c r="R41" s="9">
        <f t="shared" si="6"/>
        <v>100</v>
      </c>
      <c r="S41">
        <f t="shared" si="7"/>
        <v>5.465899848743315E-3</v>
      </c>
      <c r="AL41">
        <v>5.4361861994181747E-3</v>
      </c>
      <c r="AM41">
        <v>1</v>
      </c>
      <c r="AN41">
        <v>0</v>
      </c>
      <c r="AO41">
        <f t="shared" si="11"/>
        <v>37</v>
      </c>
      <c r="AP41">
        <f t="shared" si="12"/>
        <v>0</v>
      </c>
      <c r="AQ41">
        <f t="shared" si="8"/>
        <v>0.7533333333333333</v>
      </c>
      <c r="AR41">
        <f t="shared" si="9"/>
        <v>1</v>
      </c>
      <c r="AS41">
        <f t="shared" si="10"/>
        <v>6.6666666666667096E-3</v>
      </c>
    </row>
    <row r="42" spans="1:45">
      <c r="A42" s="1">
        <v>18.54</v>
      </c>
      <c r="B42" s="1">
        <v>6.0659999999999999E-2</v>
      </c>
      <c r="C42" s="1">
        <v>1.9210000000000001E-2</v>
      </c>
      <c r="D42" s="1">
        <v>0</v>
      </c>
      <c r="G42">
        <v>14.76</v>
      </c>
      <c r="H42">
        <v>5.3179999999999998E-2</v>
      </c>
      <c r="I42">
        <v>2.648E-2</v>
      </c>
      <c r="J42" s="7">
        <v>0</v>
      </c>
      <c r="K42" s="8">
        <v>1</v>
      </c>
      <c r="L42" s="9">
        <f t="shared" si="0"/>
        <v>1</v>
      </c>
      <c r="M42">
        <f t="shared" si="1"/>
        <v>0</v>
      </c>
      <c r="N42">
        <f t="shared" si="2"/>
        <v>3.6258952165616511E-2</v>
      </c>
      <c r="O42" s="7">
        <f t="shared" si="3"/>
        <v>3.6258952165616511E-2</v>
      </c>
      <c r="P42" s="9">
        <f t="shared" si="4"/>
        <v>0.96374104783438352</v>
      </c>
      <c r="Q42" s="7">
        <f t="shared" si="5"/>
        <v>-3.693264303553899E-2</v>
      </c>
      <c r="R42" s="9">
        <f t="shared" si="6"/>
        <v>100</v>
      </c>
      <c r="S42">
        <f t="shared" si="7"/>
        <v>3.7623127340164431E-2</v>
      </c>
      <c r="AL42">
        <v>5.8877140495387044E-3</v>
      </c>
      <c r="AM42">
        <v>1</v>
      </c>
      <c r="AN42">
        <v>0</v>
      </c>
      <c r="AO42">
        <f t="shared" si="11"/>
        <v>38</v>
      </c>
      <c r="AP42">
        <f t="shared" si="12"/>
        <v>0</v>
      </c>
      <c r="AQ42">
        <f t="shared" si="8"/>
        <v>0.74666666666666659</v>
      </c>
      <c r="AR42">
        <f t="shared" si="9"/>
        <v>1</v>
      </c>
      <c r="AS42">
        <f t="shared" si="10"/>
        <v>6.6666666666665986E-3</v>
      </c>
    </row>
    <row r="43" spans="1:45">
      <c r="A43" s="1">
        <v>21.26</v>
      </c>
      <c r="B43" s="1">
        <v>6.5290000000000001E-2</v>
      </c>
      <c r="C43" s="1">
        <v>1.899E-2</v>
      </c>
      <c r="D43" s="1">
        <v>0</v>
      </c>
      <c r="G43">
        <v>14.88</v>
      </c>
      <c r="H43">
        <v>6.9599999999999995E-2</v>
      </c>
      <c r="I43">
        <v>1.29E-2</v>
      </c>
      <c r="J43" s="7">
        <v>0</v>
      </c>
      <c r="K43" s="8">
        <v>1</v>
      </c>
      <c r="L43" s="9">
        <f t="shared" si="0"/>
        <v>1</v>
      </c>
      <c r="M43">
        <f t="shared" si="1"/>
        <v>0</v>
      </c>
      <c r="N43">
        <f t="shared" si="2"/>
        <v>8.1627973596194313E-4</v>
      </c>
      <c r="O43" s="7">
        <f t="shared" si="3"/>
        <v>8.1627973596194313E-4</v>
      </c>
      <c r="P43" s="9">
        <f t="shared" si="4"/>
        <v>0.99918372026403801</v>
      </c>
      <c r="Q43" s="7">
        <f t="shared" si="5"/>
        <v>-8.1661307367588538E-4</v>
      </c>
      <c r="R43" s="9">
        <f t="shared" si="6"/>
        <v>100</v>
      </c>
      <c r="S43">
        <f t="shared" si="7"/>
        <v>8.169465929110997E-4</v>
      </c>
      <c r="AL43">
        <v>6.0106240737611083E-3</v>
      </c>
      <c r="AM43">
        <v>1</v>
      </c>
      <c r="AN43">
        <v>0</v>
      </c>
      <c r="AO43">
        <f t="shared" si="11"/>
        <v>39</v>
      </c>
      <c r="AP43">
        <f t="shared" si="12"/>
        <v>0</v>
      </c>
      <c r="AQ43">
        <f t="shared" si="8"/>
        <v>0.74</v>
      </c>
      <c r="AR43">
        <f t="shared" si="9"/>
        <v>1</v>
      </c>
      <c r="AS43">
        <f t="shared" si="10"/>
        <v>6.6666666666665986E-3</v>
      </c>
    </row>
    <row r="44" spans="1:45">
      <c r="A44" s="1">
        <v>16.989999999999998</v>
      </c>
      <c r="B44" s="1">
        <v>7.0650000000000004E-2</v>
      </c>
      <c r="C44" s="1">
        <v>1.7780000000000001E-2</v>
      </c>
      <c r="D44" s="1">
        <v>0</v>
      </c>
      <c r="G44">
        <v>14.92</v>
      </c>
      <c r="H44">
        <v>6.2170000000000003E-2</v>
      </c>
      <c r="I44">
        <v>2.3609999999999999E-2</v>
      </c>
      <c r="J44" s="7">
        <v>0</v>
      </c>
      <c r="K44" s="8">
        <v>1</v>
      </c>
      <c r="L44" s="9">
        <f t="shared" si="0"/>
        <v>1</v>
      </c>
      <c r="M44">
        <f t="shared" si="1"/>
        <v>0</v>
      </c>
      <c r="N44">
        <f t="shared" si="2"/>
        <v>8.2836204516542247E-3</v>
      </c>
      <c r="O44" s="7">
        <f t="shared" si="3"/>
        <v>8.2836204516542247E-3</v>
      </c>
      <c r="P44" s="9">
        <f t="shared" si="4"/>
        <v>0.99171637954834579</v>
      </c>
      <c r="Q44" s="7">
        <f t="shared" si="5"/>
        <v>-8.3181202900276426E-3</v>
      </c>
      <c r="R44" s="9">
        <f t="shared" si="6"/>
        <v>100</v>
      </c>
      <c r="S44">
        <f t="shared" si="7"/>
        <v>8.3528119757654978E-3</v>
      </c>
      <c r="AL44">
        <v>6.5700860840886355E-3</v>
      </c>
      <c r="AM44">
        <v>1</v>
      </c>
      <c r="AN44">
        <v>0</v>
      </c>
      <c r="AO44">
        <f t="shared" si="11"/>
        <v>40</v>
      </c>
      <c r="AP44">
        <f t="shared" si="12"/>
        <v>0</v>
      </c>
      <c r="AQ44">
        <f t="shared" si="8"/>
        <v>0.73333333333333339</v>
      </c>
      <c r="AR44">
        <f t="shared" si="9"/>
        <v>1</v>
      </c>
      <c r="AS44">
        <f t="shared" si="10"/>
        <v>6.6666666666667096E-3</v>
      </c>
    </row>
    <row r="45" spans="1:45">
      <c r="A45" s="1">
        <v>20.76</v>
      </c>
      <c r="B45" s="1">
        <v>7.0699999999999999E-2</v>
      </c>
      <c r="C45" s="1">
        <v>6.021E-2</v>
      </c>
      <c r="D45" s="1">
        <v>0</v>
      </c>
      <c r="G45">
        <v>14.93</v>
      </c>
      <c r="H45">
        <v>6.1679999999999999E-2</v>
      </c>
      <c r="I45">
        <v>2.929E-2</v>
      </c>
      <c r="J45" s="7">
        <v>0</v>
      </c>
      <c r="K45" s="8">
        <v>1</v>
      </c>
      <c r="L45" s="9">
        <f t="shared" si="0"/>
        <v>1</v>
      </c>
      <c r="M45">
        <f t="shared" si="1"/>
        <v>0</v>
      </c>
      <c r="N45">
        <f t="shared" si="2"/>
        <v>1.7565127158116589E-2</v>
      </c>
      <c r="O45" s="7">
        <f t="shared" si="3"/>
        <v>1.7565127158116589E-2</v>
      </c>
      <c r="P45" s="9">
        <f t="shared" si="4"/>
        <v>0.98243487284188347</v>
      </c>
      <c r="Q45" s="7">
        <f t="shared" si="5"/>
        <v>-1.7721224619646838E-2</v>
      </c>
      <c r="R45" s="9">
        <f t="shared" si="6"/>
        <v>100</v>
      </c>
      <c r="S45">
        <f t="shared" si="7"/>
        <v>1.7879177178743717E-2</v>
      </c>
      <c r="AL45">
        <v>7.1314975637046495E-3</v>
      </c>
      <c r="AM45">
        <v>1</v>
      </c>
      <c r="AN45">
        <v>0</v>
      </c>
      <c r="AO45">
        <f t="shared" si="11"/>
        <v>41</v>
      </c>
      <c r="AP45">
        <f t="shared" si="12"/>
        <v>0</v>
      </c>
      <c r="AQ45">
        <f t="shared" si="8"/>
        <v>0.72666666666666668</v>
      </c>
      <c r="AR45">
        <f t="shared" si="9"/>
        <v>1</v>
      </c>
      <c r="AS45">
        <f t="shared" si="10"/>
        <v>6.6666666666667096E-3</v>
      </c>
    </row>
    <row r="46" spans="1:45">
      <c r="A46" s="1">
        <v>19.649999999999999</v>
      </c>
      <c r="B46" s="1">
        <v>7.7689999999999995E-2</v>
      </c>
      <c r="C46" s="1">
        <v>7.7979999999999994E-2</v>
      </c>
      <c r="D46" s="1">
        <v>0</v>
      </c>
      <c r="G46">
        <v>14.97</v>
      </c>
      <c r="H46">
        <v>5.688E-2</v>
      </c>
      <c r="I46">
        <v>7.8750000000000001E-3</v>
      </c>
      <c r="J46" s="7">
        <v>0</v>
      </c>
      <c r="K46" s="8">
        <v>1</v>
      </c>
      <c r="L46" s="9">
        <f t="shared" si="0"/>
        <v>1</v>
      </c>
      <c r="M46">
        <f t="shared" si="1"/>
        <v>0</v>
      </c>
      <c r="N46">
        <f t="shared" si="2"/>
        <v>2.5668583137492961E-3</v>
      </c>
      <c r="O46" s="7">
        <f t="shared" si="3"/>
        <v>2.5668583137492961E-3</v>
      </c>
      <c r="P46" s="9">
        <f t="shared" si="4"/>
        <v>0.99743314168625075</v>
      </c>
      <c r="Q46" s="7">
        <f t="shared" si="5"/>
        <v>-2.5701583428984639E-3</v>
      </c>
      <c r="R46" s="9">
        <f t="shared" si="6"/>
        <v>100</v>
      </c>
      <c r="S46">
        <f t="shared" si="7"/>
        <v>2.5734640312931553E-3</v>
      </c>
      <c r="AL46">
        <v>7.1591128894257627E-3</v>
      </c>
      <c r="AM46">
        <v>1</v>
      </c>
      <c r="AN46">
        <v>0</v>
      </c>
      <c r="AO46">
        <f t="shared" si="11"/>
        <v>42</v>
      </c>
      <c r="AP46">
        <f t="shared" si="12"/>
        <v>0</v>
      </c>
      <c r="AQ46">
        <f t="shared" si="8"/>
        <v>0.72</v>
      </c>
      <c r="AR46">
        <f t="shared" si="9"/>
        <v>1</v>
      </c>
      <c r="AS46">
        <f t="shared" si="10"/>
        <v>6.6666666666665986E-3</v>
      </c>
    </row>
    <row r="47" spans="1:45">
      <c r="A47" s="1">
        <v>20.190000000000001</v>
      </c>
      <c r="B47" s="1">
        <v>7.782E-2</v>
      </c>
      <c r="C47" s="1">
        <v>3.0679999999999999E-2</v>
      </c>
      <c r="D47" s="1">
        <v>0</v>
      </c>
      <c r="G47">
        <v>15.04</v>
      </c>
      <c r="H47">
        <v>5.7540000000000001E-2</v>
      </c>
      <c r="I47">
        <v>1.108E-2</v>
      </c>
      <c r="J47" s="7">
        <v>0</v>
      </c>
      <c r="K47" s="8">
        <v>1</v>
      </c>
      <c r="L47" s="9">
        <f t="shared" si="0"/>
        <v>1</v>
      </c>
      <c r="M47">
        <f t="shared" si="1"/>
        <v>0</v>
      </c>
      <c r="N47">
        <f t="shared" si="2"/>
        <v>3.5580772805363712E-3</v>
      </c>
      <c r="O47" s="7">
        <f t="shared" si="3"/>
        <v>3.5580772805363712E-3</v>
      </c>
      <c r="P47" s="9">
        <f t="shared" si="4"/>
        <v>0.99644192271946364</v>
      </c>
      <c r="Q47" s="7">
        <f t="shared" si="5"/>
        <v>-3.5644222926702945E-3</v>
      </c>
      <c r="R47" s="9">
        <f t="shared" si="6"/>
        <v>100</v>
      </c>
      <c r="S47">
        <f t="shared" si="7"/>
        <v>3.5707824002685056E-3</v>
      </c>
      <c r="AL47">
        <v>7.3344096861732927E-3</v>
      </c>
      <c r="AM47">
        <v>1</v>
      </c>
      <c r="AN47">
        <v>0</v>
      </c>
      <c r="AO47">
        <f t="shared" si="11"/>
        <v>43</v>
      </c>
      <c r="AP47">
        <f t="shared" si="12"/>
        <v>0</v>
      </c>
      <c r="AQ47">
        <f t="shared" si="8"/>
        <v>0.71333333333333337</v>
      </c>
      <c r="AR47">
        <f t="shared" si="9"/>
        <v>1</v>
      </c>
      <c r="AS47">
        <f t="shared" si="10"/>
        <v>6.6666666666667096E-3</v>
      </c>
    </row>
    <row r="48" spans="1:45">
      <c r="A48" s="1">
        <v>15.83</v>
      </c>
      <c r="B48" s="1">
        <v>7.6329999999999995E-2</v>
      </c>
      <c r="C48" s="1">
        <v>1.924E-2</v>
      </c>
      <c r="D48" s="1">
        <v>0</v>
      </c>
      <c r="G48">
        <v>15.05</v>
      </c>
      <c r="H48">
        <v>6.1490000000000003E-2</v>
      </c>
      <c r="I48">
        <v>7.9530000000000003E-2</v>
      </c>
      <c r="J48" s="7">
        <v>1</v>
      </c>
      <c r="K48" s="8">
        <v>0</v>
      </c>
      <c r="L48" s="9">
        <f t="shared" si="0"/>
        <v>1</v>
      </c>
      <c r="M48">
        <f t="shared" si="1"/>
        <v>1</v>
      </c>
      <c r="N48">
        <f t="shared" si="2"/>
        <v>0.89641865447976932</v>
      </c>
      <c r="O48" s="7">
        <f t="shared" si="3"/>
        <v>0.89641865447976932</v>
      </c>
      <c r="P48" s="9">
        <f t="shared" si="4"/>
        <v>0.10358134552023068</v>
      </c>
      <c r="Q48" s="7">
        <f t="shared" si="5"/>
        <v>-0.10934772683038962</v>
      </c>
      <c r="R48" s="9">
        <f t="shared" si="6"/>
        <v>100</v>
      </c>
      <c r="S48">
        <f t="shared" si="7"/>
        <v>0.11555018963805862</v>
      </c>
      <c r="AL48">
        <v>7.5019121378918224E-3</v>
      </c>
      <c r="AM48">
        <v>1</v>
      </c>
      <c r="AN48">
        <v>0</v>
      </c>
      <c r="AO48">
        <f t="shared" si="11"/>
        <v>44</v>
      </c>
      <c r="AP48">
        <f t="shared" si="12"/>
        <v>0</v>
      </c>
      <c r="AQ48">
        <f t="shared" si="8"/>
        <v>0.70666666666666667</v>
      </c>
      <c r="AR48">
        <f t="shared" si="9"/>
        <v>1</v>
      </c>
      <c r="AS48">
        <f t="shared" si="10"/>
        <v>6.6666666666667096E-3</v>
      </c>
    </row>
    <row r="49" spans="1:45">
      <c r="A49" s="1">
        <v>21.53</v>
      </c>
      <c r="B49" s="1">
        <v>6.1940000000000002E-2</v>
      </c>
      <c r="C49" s="1">
        <v>2.0080000000000001E-2</v>
      </c>
      <c r="D49" s="1">
        <v>0</v>
      </c>
      <c r="G49">
        <v>15.11</v>
      </c>
      <c r="H49">
        <v>6.0479999999999999E-2</v>
      </c>
      <c r="I49">
        <v>2.4039999999999999E-3</v>
      </c>
      <c r="J49" s="7">
        <v>0</v>
      </c>
      <c r="K49" s="8">
        <v>1</v>
      </c>
      <c r="L49" s="9">
        <f t="shared" si="0"/>
        <v>1</v>
      </c>
      <c r="M49">
        <f t="shared" si="1"/>
        <v>0</v>
      </c>
      <c r="N49">
        <f t="shared" si="2"/>
        <v>8.5696434649675164E-4</v>
      </c>
      <c r="O49" s="7">
        <f t="shared" si="3"/>
        <v>8.5696434649675164E-4</v>
      </c>
      <c r="P49" s="9">
        <f t="shared" si="4"/>
        <v>0.99914303565350326</v>
      </c>
      <c r="Q49" s="7">
        <f t="shared" si="5"/>
        <v>-8.5733175035865609E-4</v>
      </c>
      <c r="R49" s="9">
        <f t="shared" si="6"/>
        <v>100</v>
      </c>
      <c r="S49">
        <f t="shared" si="7"/>
        <v>8.5769936427194558E-4</v>
      </c>
      <c r="AL49">
        <v>7.5196339128592755E-3</v>
      </c>
      <c r="AM49">
        <v>1</v>
      </c>
      <c r="AN49">
        <v>0</v>
      </c>
      <c r="AO49">
        <f t="shared" si="11"/>
        <v>45</v>
      </c>
      <c r="AP49">
        <f t="shared" si="12"/>
        <v>0</v>
      </c>
      <c r="AQ49">
        <f t="shared" si="8"/>
        <v>0.7</v>
      </c>
      <c r="AR49">
        <f t="shared" si="9"/>
        <v>1</v>
      </c>
      <c r="AS49">
        <f t="shared" si="10"/>
        <v>6.6666666666665986E-3</v>
      </c>
    </row>
    <row r="50" spans="1:45">
      <c r="A50" s="1">
        <v>15.76</v>
      </c>
      <c r="B50" s="1">
        <v>7.1629999999999999E-2</v>
      </c>
      <c r="C50" s="1">
        <v>2.308E-2</v>
      </c>
      <c r="D50" s="1">
        <v>0</v>
      </c>
      <c r="G50">
        <v>15.15</v>
      </c>
      <c r="H50">
        <v>5.9749999999999998E-2</v>
      </c>
      <c r="I50">
        <v>0</v>
      </c>
      <c r="J50" s="7">
        <v>0</v>
      </c>
      <c r="K50" s="8">
        <v>1</v>
      </c>
      <c r="L50" s="9">
        <f t="shared" si="0"/>
        <v>1</v>
      </c>
      <c r="M50">
        <f t="shared" si="1"/>
        <v>0</v>
      </c>
      <c r="N50">
        <f t="shared" si="2"/>
        <v>7.1740142350198066E-4</v>
      </c>
      <c r="O50" s="7">
        <f t="shared" si="3"/>
        <v>7.1740142350198066E-4</v>
      </c>
      <c r="P50" s="9">
        <f t="shared" si="4"/>
        <v>0.99928259857649804</v>
      </c>
      <c r="Q50" s="7">
        <f t="shared" si="5"/>
        <v>-7.1765887904319536E-4</v>
      </c>
      <c r="R50" s="9">
        <f t="shared" si="6"/>
        <v>100</v>
      </c>
      <c r="S50">
        <f t="shared" si="7"/>
        <v>7.1791645779075526E-4</v>
      </c>
      <c r="AL50">
        <v>7.7226728371193997E-3</v>
      </c>
      <c r="AM50">
        <v>1</v>
      </c>
      <c r="AN50">
        <v>0</v>
      </c>
      <c r="AO50">
        <f t="shared" si="11"/>
        <v>46</v>
      </c>
      <c r="AP50">
        <f t="shared" si="12"/>
        <v>0</v>
      </c>
      <c r="AQ50">
        <f t="shared" si="8"/>
        <v>0.69333333333333336</v>
      </c>
      <c r="AR50">
        <f t="shared" si="9"/>
        <v>1</v>
      </c>
      <c r="AS50">
        <f t="shared" si="10"/>
        <v>6.6666666666667096E-3</v>
      </c>
    </row>
    <row r="51" spans="1:45">
      <c r="A51" s="1">
        <v>10.82</v>
      </c>
      <c r="B51" s="1">
        <v>6.1129999999999997E-2</v>
      </c>
      <c r="C51" s="1">
        <v>2.623E-2</v>
      </c>
      <c r="D51" s="1">
        <v>0</v>
      </c>
      <c r="G51">
        <v>15.18</v>
      </c>
      <c r="H51">
        <v>5.8529999999999999E-2</v>
      </c>
      <c r="I51">
        <v>3.7109999999999997E-2</v>
      </c>
      <c r="J51" s="7">
        <v>0</v>
      </c>
      <c r="K51" s="8">
        <v>1</v>
      </c>
      <c r="L51" s="9">
        <f t="shared" si="0"/>
        <v>1</v>
      </c>
      <c r="M51">
        <f t="shared" si="1"/>
        <v>0</v>
      </c>
      <c r="N51">
        <f t="shared" si="2"/>
        <v>7.2483107587979476E-2</v>
      </c>
      <c r="O51" s="7">
        <f t="shared" si="3"/>
        <v>7.2483107587979476E-2</v>
      </c>
      <c r="P51" s="9">
        <f t="shared" si="4"/>
        <v>0.92751689241202051</v>
      </c>
      <c r="Q51" s="7">
        <f t="shared" si="5"/>
        <v>-7.5244271823249859E-2</v>
      </c>
      <c r="R51" s="9">
        <f t="shared" si="6"/>
        <v>100</v>
      </c>
      <c r="S51">
        <f t="shared" si="7"/>
        <v>7.8147479772024589E-2</v>
      </c>
      <c r="AL51">
        <v>8.2836204516542247E-3</v>
      </c>
      <c r="AM51">
        <v>1</v>
      </c>
      <c r="AN51">
        <v>0</v>
      </c>
      <c r="AO51">
        <f t="shared" si="11"/>
        <v>47</v>
      </c>
      <c r="AP51">
        <f t="shared" si="12"/>
        <v>0</v>
      </c>
      <c r="AQ51">
        <f t="shared" si="8"/>
        <v>0.68666666666666665</v>
      </c>
      <c r="AR51">
        <f t="shared" si="9"/>
        <v>1</v>
      </c>
      <c r="AS51">
        <f t="shared" si="10"/>
        <v>6.6666666666667096E-3</v>
      </c>
    </row>
    <row r="52" spans="1:45">
      <c r="A52" s="1">
        <v>10.89</v>
      </c>
      <c r="B52" s="1">
        <v>6.4019999999999994E-2</v>
      </c>
      <c r="C52" s="1">
        <v>5.7779999999999998E-2</v>
      </c>
      <c r="D52" s="1">
        <v>0</v>
      </c>
      <c r="G52">
        <v>15.18</v>
      </c>
      <c r="H52">
        <v>6.0810000000000003E-2</v>
      </c>
      <c r="I52">
        <v>5.5320000000000001E-2</v>
      </c>
      <c r="J52" s="7">
        <v>0</v>
      </c>
      <c r="K52" s="8">
        <v>1</v>
      </c>
      <c r="L52" s="9">
        <f t="shared" si="0"/>
        <v>1</v>
      </c>
      <c r="M52">
        <f t="shared" si="1"/>
        <v>0</v>
      </c>
      <c r="N52">
        <f t="shared" si="2"/>
        <v>0.34444700803532058</v>
      </c>
      <c r="O52" s="7">
        <f t="shared" si="3"/>
        <v>0.34444700803532058</v>
      </c>
      <c r="P52" s="9">
        <f t="shared" si="4"/>
        <v>0.65555299196467942</v>
      </c>
      <c r="Q52" s="7">
        <f t="shared" si="5"/>
        <v>-0.4222761369945453</v>
      </c>
      <c r="R52" s="9">
        <f t="shared" si="6"/>
        <v>100</v>
      </c>
      <c r="S52">
        <f t="shared" si="7"/>
        <v>0.52542969410149387</v>
      </c>
      <c r="AL52">
        <v>8.4108611512145378E-3</v>
      </c>
      <c r="AM52">
        <v>1</v>
      </c>
      <c r="AN52">
        <v>0</v>
      </c>
      <c r="AO52">
        <f t="shared" si="11"/>
        <v>48</v>
      </c>
      <c r="AP52">
        <f t="shared" si="12"/>
        <v>0</v>
      </c>
      <c r="AQ52">
        <f t="shared" si="8"/>
        <v>0.67999999999999994</v>
      </c>
      <c r="AR52">
        <f t="shared" si="9"/>
        <v>1</v>
      </c>
      <c r="AS52">
        <f t="shared" si="10"/>
        <v>6.6666666666665986E-3</v>
      </c>
    </row>
    <row r="53" spans="1:45">
      <c r="A53" s="1">
        <v>16.39</v>
      </c>
      <c r="B53" s="1">
        <v>5.8229999999999997E-2</v>
      </c>
      <c r="C53" s="1">
        <v>2.8000000000000001E-2</v>
      </c>
      <c r="D53" s="1">
        <v>0</v>
      </c>
      <c r="G53">
        <v>15.24</v>
      </c>
      <c r="H53">
        <v>6.3460000000000003E-2</v>
      </c>
      <c r="I53">
        <v>7.0639999999999994E-2</v>
      </c>
      <c r="J53" s="7">
        <v>0</v>
      </c>
      <c r="K53" s="8">
        <v>1</v>
      </c>
      <c r="L53" s="9">
        <f t="shared" si="0"/>
        <v>1</v>
      </c>
      <c r="M53">
        <f t="shared" si="1"/>
        <v>0</v>
      </c>
      <c r="N53">
        <f t="shared" si="2"/>
        <v>0.7076079479782309</v>
      </c>
      <c r="O53" s="7">
        <f t="shared" si="3"/>
        <v>0.7076079479782309</v>
      </c>
      <c r="P53" s="9">
        <f t="shared" si="4"/>
        <v>0.2923920520217691</v>
      </c>
      <c r="Q53" s="7">
        <f t="shared" si="5"/>
        <v>-1.229659733344042</v>
      </c>
      <c r="R53" s="9">
        <f t="shared" si="6"/>
        <v>0</v>
      </c>
      <c r="S53">
        <f t="shared" si="7"/>
        <v>2.4200656039910013</v>
      </c>
      <c r="AL53">
        <v>9.4555502801034162E-3</v>
      </c>
      <c r="AM53">
        <v>1</v>
      </c>
      <c r="AN53">
        <v>0</v>
      </c>
      <c r="AO53">
        <f t="shared" si="11"/>
        <v>49</v>
      </c>
      <c r="AP53">
        <f t="shared" si="12"/>
        <v>0</v>
      </c>
      <c r="AQ53">
        <f t="shared" si="8"/>
        <v>0.67333333333333334</v>
      </c>
      <c r="AR53">
        <f t="shared" si="9"/>
        <v>1</v>
      </c>
      <c r="AS53">
        <f t="shared" si="10"/>
        <v>6.6666666666665986E-3</v>
      </c>
    </row>
    <row r="54" spans="1:45">
      <c r="A54" s="1">
        <v>17.21</v>
      </c>
      <c r="B54" s="1">
        <v>5.8900000000000001E-2</v>
      </c>
      <c r="C54" s="1">
        <v>1.141E-2</v>
      </c>
      <c r="D54" s="1">
        <v>0</v>
      </c>
      <c r="G54">
        <v>15.34</v>
      </c>
      <c r="H54">
        <v>6.207E-2</v>
      </c>
      <c r="I54">
        <v>3.483E-2</v>
      </c>
      <c r="J54" s="7">
        <v>0</v>
      </c>
      <c r="K54" s="8">
        <v>1</v>
      </c>
      <c r="L54" s="9">
        <f t="shared" si="0"/>
        <v>1</v>
      </c>
      <c r="M54">
        <f t="shared" si="1"/>
        <v>0</v>
      </c>
      <c r="N54">
        <f t="shared" si="2"/>
        <v>3.7545004711885356E-2</v>
      </c>
      <c r="O54" s="7">
        <f t="shared" si="3"/>
        <v>3.7545004711885356E-2</v>
      </c>
      <c r="P54" s="9">
        <f t="shared" si="4"/>
        <v>0.96245499528811462</v>
      </c>
      <c r="Q54" s="7">
        <f t="shared" si="5"/>
        <v>-3.8267972055612345E-2</v>
      </c>
      <c r="R54" s="9">
        <f t="shared" si="6"/>
        <v>100</v>
      </c>
      <c r="S54">
        <f t="shared" si="7"/>
        <v>3.9009621120669767E-2</v>
      </c>
      <c r="AL54">
        <v>1.0108913502634398E-2</v>
      </c>
      <c r="AM54">
        <v>1</v>
      </c>
      <c r="AN54">
        <v>0</v>
      </c>
      <c r="AO54">
        <f t="shared" si="11"/>
        <v>50</v>
      </c>
      <c r="AP54">
        <f t="shared" si="12"/>
        <v>0</v>
      </c>
      <c r="AQ54">
        <f t="shared" si="8"/>
        <v>0.66666666666666674</v>
      </c>
      <c r="AR54">
        <f t="shared" si="9"/>
        <v>1</v>
      </c>
      <c r="AS54">
        <f t="shared" si="10"/>
        <v>6.6666666666668206E-3</v>
      </c>
    </row>
    <row r="55" spans="1:45">
      <c r="A55" s="1">
        <v>16.39</v>
      </c>
      <c r="B55" s="1">
        <v>6.4670000000000005E-2</v>
      </c>
      <c r="C55" s="1">
        <v>8.5339999999999999E-2</v>
      </c>
      <c r="D55" s="1">
        <v>0</v>
      </c>
      <c r="G55">
        <v>15.34</v>
      </c>
      <c r="H55">
        <v>9.2960000000000001E-2</v>
      </c>
      <c r="I55">
        <v>7.8570000000000001E-2</v>
      </c>
      <c r="J55" s="7">
        <v>0</v>
      </c>
      <c r="K55" s="8">
        <v>1</v>
      </c>
      <c r="L55" s="9">
        <f t="shared" si="0"/>
        <v>1</v>
      </c>
      <c r="M55">
        <f t="shared" si="1"/>
        <v>0</v>
      </c>
      <c r="N55">
        <f t="shared" si="2"/>
        <v>0.10810491579423269</v>
      </c>
      <c r="O55" s="7">
        <f t="shared" si="3"/>
        <v>0.10810491579423269</v>
      </c>
      <c r="P55" s="9">
        <f t="shared" si="4"/>
        <v>0.89189508420576735</v>
      </c>
      <c r="Q55" s="7">
        <f t="shared" si="5"/>
        <v>-0.11440677192313786</v>
      </c>
      <c r="R55" s="9">
        <f t="shared" si="6"/>
        <v>100</v>
      </c>
      <c r="S55">
        <f t="shared" si="7"/>
        <v>0.12120810811565368</v>
      </c>
      <c r="AL55">
        <v>1.0140041450866505E-2</v>
      </c>
      <c r="AM55">
        <v>1</v>
      </c>
      <c r="AN55">
        <v>0</v>
      </c>
      <c r="AO55">
        <f t="shared" si="11"/>
        <v>51</v>
      </c>
      <c r="AP55">
        <f t="shared" si="12"/>
        <v>0</v>
      </c>
      <c r="AQ55">
        <f t="shared" si="8"/>
        <v>0.65999999999999992</v>
      </c>
      <c r="AR55">
        <f t="shared" si="9"/>
        <v>1</v>
      </c>
      <c r="AS55">
        <f t="shared" si="10"/>
        <v>6.6666666666665986E-3</v>
      </c>
    </row>
    <row r="56" spans="1:45">
      <c r="A56" s="1">
        <v>13.29</v>
      </c>
      <c r="B56" s="1">
        <v>6.4710000000000004E-2</v>
      </c>
      <c r="C56" s="1">
        <v>2.8819999999999998E-2</v>
      </c>
      <c r="D56" s="1">
        <v>0</v>
      </c>
      <c r="G56">
        <v>15.39</v>
      </c>
      <c r="H56">
        <v>5.8650000000000001E-2</v>
      </c>
      <c r="I56">
        <v>2.8750000000000001E-2</v>
      </c>
      <c r="J56" s="7">
        <v>0</v>
      </c>
      <c r="K56" s="8">
        <v>1</v>
      </c>
      <c r="L56" s="9">
        <f t="shared" si="0"/>
        <v>1</v>
      </c>
      <c r="M56">
        <f t="shared" si="1"/>
        <v>0</v>
      </c>
      <c r="N56">
        <f t="shared" si="2"/>
        <v>2.9297668223437021E-2</v>
      </c>
      <c r="O56" s="7">
        <f t="shared" si="3"/>
        <v>2.9297668223437021E-2</v>
      </c>
      <c r="P56" s="9">
        <f t="shared" si="4"/>
        <v>0.97070233177656295</v>
      </c>
      <c r="Q56" s="7">
        <f t="shared" si="5"/>
        <v>-2.9735416106995163E-2</v>
      </c>
      <c r="R56" s="9">
        <f t="shared" si="6"/>
        <v>100</v>
      </c>
      <c r="S56">
        <f t="shared" si="7"/>
        <v>3.0181928346475616E-2</v>
      </c>
      <c r="AL56">
        <v>1.0468505219294133E-2</v>
      </c>
      <c r="AM56">
        <v>1</v>
      </c>
      <c r="AN56">
        <v>0</v>
      </c>
      <c r="AO56">
        <f t="shared" si="11"/>
        <v>52</v>
      </c>
      <c r="AP56">
        <f t="shared" si="12"/>
        <v>0</v>
      </c>
      <c r="AQ56">
        <f t="shared" si="8"/>
        <v>0.65333333333333332</v>
      </c>
      <c r="AR56">
        <f t="shared" si="9"/>
        <v>1</v>
      </c>
      <c r="AS56">
        <f t="shared" si="10"/>
        <v>6.6666666666665986E-3</v>
      </c>
    </row>
    <row r="57" spans="1:45">
      <c r="A57" s="1">
        <v>13.93</v>
      </c>
      <c r="B57" s="1">
        <v>5.7230000000000003E-2</v>
      </c>
      <c r="C57" s="1">
        <v>5.9330000000000001E-2</v>
      </c>
      <c r="D57" s="1">
        <v>0</v>
      </c>
      <c r="G57">
        <v>15.46</v>
      </c>
      <c r="H57">
        <v>6.4500000000000002E-2</v>
      </c>
      <c r="I57">
        <v>1.2160000000000001E-2</v>
      </c>
      <c r="J57" s="7">
        <v>0</v>
      </c>
      <c r="K57" s="8">
        <v>1</v>
      </c>
      <c r="L57" s="9">
        <f t="shared" si="0"/>
        <v>1</v>
      </c>
      <c r="M57">
        <f t="shared" si="1"/>
        <v>0</v>
      </c>
      <c r="N57">
        <f t="shared" si="2"/>
        <v>1.8632910213112466E-3</v>
      </c>
      <c r="O57" s="7">
        <f t="shared" si="3"/>
        <v>1.8632910213112466E-3</v>
      </c>
      <c r="P57" s="9">
        <f t="shared" si="4"/>
        <v>0.99813670897868878</v>
      </c>
      <c r="Q57" s="7">
        <f t="shared" si="5"/>
        <v>-1.8650291074019843E-3</v>
      </c>
      <c r="R57" s="9">
        <f t="shared" si="6"/>
        <v>100</v>
      </c>
      <c r="S57">
        <f t="shared" si="7"/>
        <v>1.8667693558909371E-3</v>
      </c>
      <c r="AL57">
        <v>1.0932705656794706E-2</v>
      </c>
      <c r="AM57">
        <v>1</v>
      </c>
      <c r="AN57">
        <v>0</v>
      </c>
      <c r="AO57">
        <f t="shared" si="11"/>
        <v>53</v>
      </c>
      <c r="AP57">
        <f t="shared" si="12"/>
        <v>0</v>
      </c>
      <c r="AQ57">
        <f t="shared" si="8"/>
        <v>0.64666666666666672</v>
      </c>
      <c r="AR57">
        <f t="shared" si="9"/>
        <v>1</v>
      </c>
      <c r="AS57">
        <f t="shared" si="10"/>
        <v>6.6666666666667096E-3</v>
      </c>
    </row>
    <row r="58" spans="1:45">
      <c r="A58" s="1">
        <v>16.670000000000002</v>
      </c>
      <c r="B58" s="1">
        <v>5.9450000000000003E-2</v>
      </c>
      <c r="C58" s="1">
        <v>2.5999999999999999E-2</v>
      </c>
      <c r="D58" s="1">
        <v>0</v>
      </c>
      <c r="G58">
        <v>15.51</v>
      </c>
      <c r="H58">
        <v>5.9069999999999998E-2</v>
      </c>
      <c r="I58">
        <v>3.78E-2</v>
      </c>
      <c r="J58" s="7">
        <v>0</v>
      </c>
      <c r="K58" s="8">
        <v>1</v>
      </c>
      <c r="L58" s="9">
        <f t="shared" si="0"/>
        <v>1</v>
      </c>
      <c r="M58">
        <f t="shared" si="1"/>
        <v>0</v>
      </c>
      <c r="N58">
        <f t="shared" si="2"/>
        <v>8.2397379045072036E-2</v>
      </c>
      <c r="O58" s="7">
        <f t="shared" si="3"/>
        <v>8.2397379045072036E-2</v>
      </c>
      <c r="P58" s="9">
        <f t="shared" si="4"/>
        <v>0.91760262095492795</v>
      </c>
      <c r="Q58" s="7">
        <f t="shared" si="5"/>
        <v>-8.5990856855745923E-2</v>
      </c>
      <c r="R58" s="9">
        <f t="shared" si="6"/>
        <v>100</v>
      </c>
      <c r="S58">
        <f t="shared" si="7"/>
        <v>8.9796364094212128E-2</v>
      </c>
      <c r="AL58">
        <v>1.1089716876999105E-2</v>
      </c>
      <c r="AM58">
        <v>1</v>
      </c>
      <c r="AN58">
        <v>0</v>
      </c>
      <c r="AO58">
        <f t="shared" si="11"/>
        <v>54</v>
      </c>
      <c r="AP58">
        <f t="shared" si="12"/>
        <v>0</v>
      </c>
      <c r="AQ58">
        <f t="shared" si="8"/>
        <v>0.64</v>
      </c>
      <c r="AR58">
        <f t="shared" si="9"/>
        <v>1</v>
      </c>
      <c r="AS58">
        <f t="shared" si="10"/>
        <v>6.6666666666667096E-3</v>
      </c>
    </row>
    <row r="59" spans="1:45">
      <c r="A59" s="1">
        <v>15.39</v>
      </c>
      <c r="B59" s="1">
        <v>5.8650000000000001E-2</v>
      </c>
      <c r="C59" s="1">
        <v>2.8750000000000001E-2</v>
      </c>
      <c r="D59" s="1">
        <v>0</v>
      </c>
      <c r="G59">
        <v>15.56</v>
      </c>
      <c r="H59">
        <v>7.6920000000000002E-2</v>
      </c>
      <c r="I59">
        <v>9.6009999999999998E-2</v>
      </c>
      <c r="J59" s="7">
        <v>1</v>
      </c>
      <c r="K59" s="8">
        <v>0</v>
      </c>
      <c r="L59" s="9">
        <f t="shared" si="0"/>
        <v>1</v>
      </c>
      <c r="M59">
        <f t="shared" si="1"/>
        <v>1</v>
      </c>
      <c r="N59">
        <f t="shared" si="2"/>
        <v>0.90632589137710717</v>
      </c>
      <c r="O59" s="7">
        <f t="shared" si="3"/>
        <v>0.90632589137710717</v>
      </c>
      <c r="P59" s="9">
        <f t="shared" si="4"/>
        <v>9.3674108622892827E-2</v>
      </c>
      <c r="Q59" s="7">
        <f t="shared" si="5"/>
        <v>-9.8356334110213869E-2</v>
      </c>
      <c r="R59" s="9">
        <f t="shared" si="6"/>
        <v>100</v>
      </c>
      <c r="S59">
        <f t="shared" si="7"/>
        <v>0.10335587840325372</v>
      </c>
      <c r="AL59">
        <v>1.1273434179452301E-2</v>
      </c>
      <c r="AM59">
        <v>1</v>
      </c>
      <c r="AN59">
        <v>0</v>
      </c>
      <c r="AO59">
        <f t="shared" si="11"/>
        <v>55</v>
      </c>
      <c r="AP59">
        <f t="shared" si="12"/>
        <v>0</v>
      </c>
      <c r="AQ59">
        <f t="shared" si="8"/>
        <v>0.6333333333333333</v>
      </c>
      <c r="AR59">
        <f t="shared" si="9"/>
        <v>1</v>
      </c>
      <c r="AS59">
        <f t="shared" si="10"/>
        <v>6.6666666666665986E-3</v>
      </c>
    </row>
    <row r="60" spans="1:45">
      <c r="A60" s="1">
        <v>13.39</v>
      </c>
      <c r="B60" s="1">
        <v>6.0720000000000003E-2</v>
      </c>
      <c r="C60" s="1">
        <v>4.7960000000000003E-2</v>
      </c>
      <c r="D60" s="1">
        <v>0</v>
      </c>
      <c r="G60">
        <v>15.6</v>
      </c>
      <c r="H60">
        <v>5.6599999999999998E-2</v>
      </c>
      <c r="I60">
        <v>3.7310000000000003E-2</v>
      </c>
      <c r="J60" s="7">
        <v>0</v>
      </c>
      <c r="K60" s="8">
        <v>1</v>
      </c>
      <c r="L60" s="9">
        <f t="shared" si="0"/>
        <v>1</v>
      </c>
      <c r="M60">
        <f t="shared" si="1"/>
        <v>0</v>
      </c>
      <c r="N60">
        <f t="shared" si="2"/>
        <v>0.10908236931354974</v>
      </c>
      <c r="O60" s="7">
        <f t="shared" si="3"/>
        <v>0.10908236931354974</v>
      </c>
      <c r="P60" s="9">
        <f t="shared" si="4"/>
        <v>0.89091763068645025</v>
      </c>
      <c r="Q60" s="7">
        <f t="shared" si="5"/>
        <v>-0.11550330170340165</v>
      </c>
      <c r="R60" s="9">
        <f t="shared" si="6"/>
        <v>100</v>
      </c>
      <c r="S60">
        <f t="shared" si="7"/>
        <v>0.12243822050025208</v>
      </c>
      <c r="AL60">
        <v>1.1410789090152803E-2</v>
      </c>
      <c r="AM60">
        <v>1</v>
      </c>
      <c r="AN60">
        <v>0</v>
      </c>
      <c r="AO60">
        <f t="shared" si="11"/>
        <v>56</v>
      </c>
      <c r="AP60">
        <f t="shared" si="12"/>
        <v>0</v>
      </c>
      <c r="AQ60">
        <f t="shared" si="8"/>
        <v>0.62666666666666671</v>
      </c>
      <c r="AR60">
        <f t="shared" si="9"/>
        <v>1</v>
      </c>
      <c r="AS60">
        <f t="shared" si="10"/>
        <v>6.6666666666667096E-3</v>
      </c>
    </row>
    <row r="61" spans="1:45">
      <c r="A61" s="1">
        <v>11.97</v>
      </c>
      <c r="B61" s="1">
        <v>6.4219999999999999E-2</v>
      </c>
      <c r="C61" s="1">
        <v>0</v>
      </c>
      <c r="D61" s="1">
        <v>0</v>
      </c>
      <c r="G61">
        <v>15.65</v>
      </c>
      <c r="H61">
        <v>5.9679999999999997E-2</v>
      </c>
      <c r="I61">
        <v>1.8630000000000001E-2</v>
      </c>
      <c r="J61" s="7">
        <v>0</v>
      </c>
      <c r="K61" s="8">
        <v>1</v>
      </c>
      <c r="L61" s="9">
        <f t="shared" si="0"/>
        <v>1</v>
      </c>
      <c r="M61">
        <f t="shared" si="1"/>
        <v>0</v>
      </c>
      <c r="N61">
        <f t="shared" si="2"/>
        <v>8.4108611512145378E-3</v>
      </c>
      <c r="O61" s="7">
        <f t="shared" si="3"/>
        <v>8.4108611512145378E-3</v>
      </c>
      <c r="P61" s="9">
        <f t="shared" si="4"/>
        <v>0.99158913884878541</v>
      </c>
      <c r="Q61" s="7">
        <f t="shared" si="5"/>
        <v>-8.4464320388274849E-3</v>
      </c>
      <c r="R61" s="9">
        <f t="shared" si="6"/>
        <v>100</v>
      </c>
      <c r="S61">
        <f t="shared" si="7"/>
        <v>8.4822037895447046E-3</v>
      </c>
      <c r="AL61">
        <v>1.2303006390470436E-2</v>
      </c>
      <c r="AM61">
        <v>1</v>
      </c>
      <c r="AN61">
        <v>0</v>
      </c>
      <c r="AO61">
        <f t="shared" si="11"/>
        <v>57</v>
      </c>
      <c r="AP61">
        <f t="shared" si="12"/>
        <v>0</v>
      </c>
      <c r="AQ61">
        <f t="shared" si="8"/>
        <v>0.62</v>
      </c>
      <c r="AR61">
        <f t="shared" si="9"/>
        <v>1</v>
      </c>
      <c r="AS61">
        <f t="shared" si="10"/>
        <v>6.6666666666667096E-3</v>
      </c>
    </row>
    <row r="62" spans="1:45">
      <c r="A62" s="1">
        <v>17.309999999999999</v>
      </c>
      <c r="B62" s="1">
        <v>6.5619999999999998E-2</v>
      </c>
      <c r="C62" s="1">
        <v>1.8610000000000002E-2</v>
      </c>
      <c r="D62" s="1">
        <v>0</v>
      </c>
      <c r="G62">
        <v>15.67</v>
      </c>
      <c r="H62">
        <v>6.3119999999999996E-2</v>
      </c>
      <c r="I62">
        <v>1.4069999999999999E-2</v>
      </c>
      <c r="J62" s="7">
        <v>0</v>
      </c>
      <c r="K62" s="8">
        <v>1</v>
      </c>
      <c r="L62" s="9">
        <f t="shared" si="0"/>
        <v>1</v>
      </c>
      <c r="M62">
        <f t="shared" si="1"/>
        <v>0</v>
      </c>
      <c r="N62">
        <f t="shared" si="2"/>
        <v>3.0709569657830591E-3</v>
      </c>
      <c r="O62" s="7">
        <f t="shared" si="3"/>
        <v>3.0709569657830591E-3</v>
      </c>
      <c r="P62" s="9">
        <f t="shared" si="4"/>
        <v>0.99692904303421692</v>
      </c>
      <c r="Q62" s="7">
        <f t="shared" si="5"/>
        <v>-3.0756820302520293E-3</v>
      </c>
      <c r="R62" s="9">
        <f t="shared" si="6"/>
        <v>100</v>
      </c>
      <c r="S62">
        <f t="shared" si="7"/>
        <v>3.080416793191626E-3</v>
      </c>
      <c r="AL62">
        <v>1.2465558728129166E-2</v>
      </c>
      <c r="AM62">
        <v>1</v>
      </c>
      <c r="AN62">
        <v>0</v>
      </c>
      <c r="AO62">
        <f t="shared" si="11"/>
        <v>58</v>
      </c>
      <c r="AP62">
        <f t="shared" si="12"/>
        <v>0</v>
      </c>
      <c r="AQ62">
        <f t="shared" si="8"/>
        <v>0.61333333333333329</v>
      </c>
      <c r="AR62">
        <f t="shared" si="9"/>
        <v>1</v>
      </c>
      <c r="AS62">
        <f t="shared" si="10"/>
        <v>6.6666666666665986E-3</v>
      </c>
    </row>
    <row r="63" spans="1:45">
      <c r="A63" s="1">
        <v>15.92</v>
      </c>
      <c r="B63" s="1">
        <v>6.2350000000000003E-2</v>
      </c>
      <c r="C63" s="1">
        <v>3.0880000000000001E-2</v>
      </c>
      <c r="D63" s="1">
        <v>0</v>
      </c>
      <c r="G63">
        <v>15.7</v>
      </c>
      <c r="H63">
        <v>5.935E-2</v>
      </c>
      <c r="I63">
        <v>3.39E-2</v>
      </c>
      <c r="J63" s="7">
        <v>0</v>
      </c>
      <c r="K63" s="8">
        <v>1</v>
      </c>
      <c r="L63" s="9">
        <f t="shared" si="0"/>
        <v>1</v>
      </c>
      <c r="M63">
        <f t="shared" si="1"/>
        <v>0</v>
      </c>
      <c r="N63">
        <f t="shared" si="2"/>
        <v>5.4752469470476593E-2</v>
      </c>
      <c r="O63" s="7">
        <f t="shared" si="3"/>
        <v>5.4752469470476593E-2</v>
      </c>
      <c r="P63" s="9">
        <f t="shared" si="4"/>
        <v>0.94524753052952337</v>
      </c>
      <c r="Q63" s="7">
        <f t="shared" si="5"/>
        <v>-5.6308448719640053E-2</v>
      </c>
      <c r="R63" s="9">
        <f t="shared" si="6"/>
        <v>100</v>
      </c>
      <c r="S63">
        <f t="shared" si="7"/>
        <v>5.7923948703472949E-2</v>
      </c>
      <c r="AL63">
        <v>1.3960623091209916E-2</v>
      </c>
      <c r="AM63">
        <v>1</v>
      </c>
      <c r="AN63">
        <v>0</v>
      </c>
      <c r="AO63">
        <f t="shared" si="11"/>
        <v>59</v>
      </c>
      <c r="AP63">
        <f t="shared" si="12"/>
        <v>0</v>
      </c>
      <c r="AQ63">
        <f t="shared" si="8"/>
        <v>0.60666666666666669</v>
      </c>
      <c r="AR63">
        <f t="shared" si="9"/>
        <v>1</v>
      </c>
      <c r="AS63">
        <f t="shared" si="10"/>
        <v>6.6666666666667096E-3</v>
      </c>
    </row>
    <row r="64" spans="1:45">
      <c r="A64" s="1">
        <v>14.97</v>
      </c>
      <c r="B64" s="1">
        <v>5.688E-2</v>
      </c>
      <c r="C64" s="1">
        <v>7.8750000000000001E-3</v>
      </c>
      <c r="D64" s="1">
        <v>0</v>
      </c>
      <c r="G64">
        <v>15.7</v>
      </c>
      <c r="H64">
        <v>7.6130000000000003E-2</v>
      </c>
      <c r="I64">
        <v>8.0890000000000004E-2</v>
      </c>
      <c r="J64" s="7">
        <v>1</v>
      </c>
      <c r="K64" s="8">
        <v>0</v>
      </c>
      <c r="L64" s="9">
        <f t="shared" si="0"/>
        <v>1</v>
      </c>
      <c r="M64">
        <f t="shared" si="1"/>
        <v>1</v>
      </c>
      <c r="N64">
        <f t="shared" si="2"/>
        <v>0.64387760050364162</v>
      </c>
      <c r="O64" s="7">
        <f t="shared" si="3"/>
        <v>0.64387760050364162</v>
      </c>
      <c r="P64" s="9">
        <f t="shared" si="4"/>
        <v>0.35612239949635838</v>
      </c>
      <c r="Q64" s="7">
        <f t="shared" si="5"/>
        <v>-0.44024663227147587</v>
      </c>
      <c r="R64" s="9">
        <f t="shared" si="6"/>
        <v>100</v>
      </c>
      <c r="S64">
        <f t="shared" si="7"/>
        <v>0.55309021344708853</v>
      </c>
      <c r="AL64">
        <v>1.4542174039210065E-2</v>
      </c>
      <c r="AM64">
        <v>1</v>
      </c>
      <c r="AN64">
        <v>0</v>
      </c>
      <c r="AO64">
        <f t="shared" si="11"/>
        <v>60</v>
      </c>
      <c r="AP64">
        <f t="shared" si="12"/>
        <v>0</v>
      </c>
      <c r="AQ64">
        <f t="shared" si="8"/>
        <v>0.6</v>
      </c>
      <c r="AR64">
        <f t="shared" si="9"/>
        <v>1</v>
      </c>
      <c r="AS64">
        <f t="shared" si="10"/>
        <v>6.6666666666667096E-3</v>
      </c>
    </row>
    <row r="65" spans="1:45">
      <c r="A65" s="1">
        <v>14.65</v>
      </c>
      <c r="B65" s="1">
        <v>7.8390000000000001E-2</v>
      </c>
      <c r="C65" s="1">
        <v>3.0030000000000001E-2</v>
      </c>
      <c r="D65" s="1">
        <v>0</v>
      </c>
      <c r="G65">
        <v>15.71</v>
      </c>
      <c r="H65">
        <v>6.8110000000000004E-2</v>
      </c>
      <c r="I65">
        <v>3.1099999999999999E-2</v>
      </c>
      <c r="J65" s="7">
        <v>0</v>
      </c>
      <c r="K65" s="8">
        <v>1</v>
      </c>
      <c r="L65" s="9">
        <f t="shared" si="0"/>
        <v>1</v>
      </c>
      <c r="M65">
        <f t="shared" si="1"/>
        <v>0</v>
      </c>
      <c r="N65">
        <f t="shared" si="2"/>
        <v>1.2465558728129166E-2</v>
      </c>
      <c r="O65" s="7">
        <f t="shared" si="3"/>
        <v>1.2465558728129166E-2</v>
      </c>
      <c r="P65" s="9">
        <f t="shared" si="4"/>
        <v>0.98753444127187084</v>
      </c>
      <c r="Q65" s="7">
        <f t="shared" si="5"/>
        <v>-1.2543905577719255E-2</v>
      </c>
      <c r="R65" s="9">
        <f t="shared" si="6"/>
        <v>100</v>
      </c>
      <c r="S65">
        <f t="shared" si="7"/>
        <v>1.2622910358523245E-2</v>
      </c>
      <c r="AL65">
        <v>1.4917442449116202E-2</v>
      </c>
      <c r="AM65">
        <v>1</v>
      </c>
      <c r="AN65">
        <v>0</v>
      </c>
      <c r="AO65">
        <f t="shared" si="11"/>
        <v>61</v>
      </c>
      <c r="AP65">
        <f t="shared" si="12"/>
        <v>0</v>
      </c>
      <c r="AQ65">
        <f t="shared" si="8"/>
        <v>0.59333333333333327</v>
      </c>
      <c r="AR65">
        <f t="shared" si="9"/>
        <v>1</v>
      </c>
      <c r="AS65">
        <f t="shared" si="10"/>
        <v>6.6666666666665986E-3</v>
      </c>
    </row>
    <row r="66" spans="1:45">
      <c r="A66" s="1">
        <v>18.77</v>
      </c>
      <c r="B66" s="1">
        <v>6.4930000000000002E-2</v>
      </c>
      <c r="C66" s="1">
        <v>3.5619999999999999E-2</v>
      </c>
      <c r="D66" s="1">
        <v>0</v>
      </c>
      <c r="G66">
        <v>15.76</v>
      </c>
      <c r="H66">
        <v>7.1629999999999999E-2</v>
      </c>
      <c r="I66">
        <v>2.308E-2</v>
      </c>
      <c r="J66" s="7">
        <v>0</v>
      </c>
      <c r="K66" s="8">
        <v>1</v>
      </c>
      <c r="L66" s="9">
        <f t="shared" si="0"/>
        <v>1</v>
      </c>
      <c r="M66">
        <f t="shared" si="1"/>
        <v>0</v>
      </c>
      <c r="N66">
        <f t="shared" si="2"/>
        <v>3.0030747416762578E-3</v>
      </c>
      <c r="O66" s="7">
        <f t="shared" si="3"/>
        <v>3.0030747416762578E-3</v>
      </c>
      <c r="P66" s="9">
        <f t="shared" si="4"/>
        <v>0.99699692525832373</v>
      </c>
      <c r="Q66" s="7">
        <f t="shared" si="5"/>
        <v>-3.0075930187114823E-3</v>
      </c>
      <c r="R66" s="9">
        <f t="shared" si="6"/>
        <v>100</v>
      </c>
      <c r="S66">
        <f t="shared" si="7"/>
        <v>3.0121203642610589E-3</v>
      </c>
      <c r="AL66">
        <v>1.5011739159228743E-2</v>
      </c>
      <c r="AM66">
        <v>1</v>
      </c>
      <c r="AN66">
        <v>0</v>
      </c>
      <c r="AO66">
        <f t="shared" si="11"/>
        <v>62</v>
      </c>
      <c r="AP66">
        <f t="shared" si="12"/>
        <v>0</v>
      </c>
      <c r="AQ66">
        <f t="shared" si="8"/>
        <v>0.58666666666666667</v>
      </c>
      <c r="AR66">
        <f t="shared" si="9"/>
        <v>1</v>
      </c>
      <c r="AS66">
        <f t="shared" si="10"/>
        <v>6.6666666666665986E-3</v>
      </c>
    </row>
    <row r="67" spans="1:45">
      <c r="A67" s="1">
        <v>15.18</v>
      </c>
      <c r="B67" s="1">
        <v>6.0810000000000003E-2</v>
      </c>
      <c r="C67" s="1">
        <v>5.5320000000000001E-2</v>
      </c>
      <c r="D67" s="1">
        <v>0</v>
      </c>
      <c r="G67">
        <v>15.79</v>
      </c>
      <c r="H67">
        <v>6.5659999999999996E-2</v>
      </c>
      <c r="I67">
        <v>5.0689999999999999E-2</v>
      </c>
      <c r="J67" s="7">
        <v>1</v>
      </c>
      <c r="K67" s="8">
        <v>0</v>
      </c>
      <c r="L67" s="9">
        <f t="shared" si="0"/>
        <v>1</v>
      </c>
      <c r="M67">
        <f t="shared" si="1"/>
        <v>1</v>
      </c>
      <c r="N67">
        <f t="shared" si="2"/>
        <v>0.16426933399239826</v>
      </c>
      <c r="O67" s="7">
        <f t="shared" si="3"/>
        <v>0.16426933399239826</v>
      </c>
      <c r="P67" s="9">
        <f t="shared" si="4"/>
        <v>0.83573066600760171</v>
      </c>
      <c r="Q67" s="7">
        <f t="shared" si="5"/>
        <v>-1.8062479177843695</v>
      </c>
      <c r="R67" s="9">
        <f t="shared" si="6"/>
        <v>0</v>
      </c>
      <c r="S67">
        <f t="shared" si="7"/>
        <v>5.0875634891554133</v>
      </c>
      <c r="AL67">
        <v>1.6757574726305645E-2</v>
      </c>
      <c r="AM67">
        <v>1</v>
      </c>
      <c r="AN67">
        <v>0</v>
      </c>
      <c r="AO67">
        <f t="shared" si="11"/>
        <v>63</v>
      </c>
      <c r="AP67">
        <f t="shared" si="12"/>
        <v>0</v>
      </c>
      <c r="AQ67">
        <f t="shared" si="8"/>
        <v>0.58000000000000007</v>
      </c>
      <c r="AR67">
        <f t="shared" si="9"/>
        <v>1</v>
      </c>
      <c r="AS67">
        <f t="shared" si="10"/>
        <v>6.6666666666668206E-3</v>
      </c>
    </row>
    <row r="68" spans="1:45">
      <c r="A68" s="1">
        <v>17.91</v>
      </c>
      <c r="B68" s="1">
        <v>5.5800000000000002E-2</v>
      </c>
      <c r="C68" s="1">
        <v>1.329E-2</v>
      </c>
      <c r="D68" s="1">
        <v>0</v>
      </c>
      <c r="G68">
        <v>15.83</v>
      </c>
      <c r="H68">
        <v>7.6329999999999995E-2</v>
      </c>
      <c r="I68">
        <v>1.924E-2</v>
      </c>
      <c r="J68" s="7">
        <v>0</v>
      </c>
      <c r="K68" s="8">
        <v>1</v>
      </c>
      <c r="L68" s="9">
        <f t="shared" si="0"/>
        <v>1</v>
      </c>
      <c r="M68">
        <f t="shared" si="1"/>
        <v>0</v>
      </c>
      <c r="N68">
        <f t="shared" si="2"/>
        <v>1.0252820713890275E-3</v>
      </c>
      <c r="O68" s="7">
        <f t="shared" si="3"/>
        <v>1.0252820713890275E-3</v>
      </c>
      <c r="P68" s="9">
        <f t="shared" si="4"/>
        <v>0.99897471792861092</v>
      </c>
      <c r="Q68" s="7">
        <f t="shared" si="5"/>
        <v>-1.0258080325884918E-3</v>
      </c>
      <c r="R68" s="9">
        <f t="shared" si="6"/>
        <v>100</v>
      </c>
      <c r="S68">
        <f t="shared" si="7"/>
        <v>1.0263343536010253E-3</v>
      </c>
      <c r="AL68">
        <v>1.7565127158116589E-2</v>
      </c>
      <c r="AM68">
        <v>1</v>
      </c>
      <c r="AN68">
        <v>0</v>
      </c>
      <c r="AO68">
        <f t="shared" si="11"/>
        <v>64</v>
      </c>
      <c r="AP68">
        <f t="shared" si="12"/>
        <v>0</v>
      </c>
      <c r="AQ68">
        <f t="shared" si="8"/>
        <v>0.57333333333333325</v>
      </c>
      <c r="AR68">
        <f t="shared" si="9"/>
        <v>1</v>
      </c>
      <c r="AS68">
        <f t="shared" si="10"/>
        <v>6.6666666666665986E-3</v>
      </c>
    </row>
    <row r="69" spans="1:45">
      <c r="A69" s="1">
        <v>20.78</v>
      </c>
      <c r="B69" s="1">
        <v>6.087E-2</v>
      </c>
      <c r="C69" s="1">
        <v>2.6450000000000001E-2</v>
      </c>
      <c r="D69" s="1">
        <v>0</v>
      </c>
      <c r="G69">
        <v>15.86</v>
      </c>
      <c r="H69">
        <v>6.9019999999999998E-2</v>
      </c>
      <c r="I69">
        <v>6.9870000000000002E-2</v>
      </c>
      <c r="J69" s="7">
        <v>0</v>
      </c>
      <c r="K69" s="8">
        <v>1</v>
      </c>
      <c r="L69" s="9">
        <f t="shared" ref="L69:L132" si="13">J69+K69</f>
        <v>1</v>
      </c>
      <c r="M69">
        <f t="shared" ref="M69:M132" si="14">IF(L69=0,"",J69/L69)</f>
        <v>0</v>
      </c>
      <c r="N69">
        <f t="shared" ref="N69:N132" si="15">1/(1+EXP(-$U$5-MMULT(G69:I69,$U$6:$U$8)))</f>
        <v>0.56896692359088252</v>
      </c>
      <c r="O69" s="7">
        <f t="shared" ref="O69:O132" si="16">L69*N69</f>
        <v>0.56896692359088252</v>
      </c>
      <c r="P69" s="9">
        <f t="shared" ref="P69:P132" si="17">L69-O69</f>
        <v>0.43103307640911748</v>
      </c>
      <c r="Q69" s="7">
        <f t="shared" ref="Q69:Q132" si="18">IFERROR(L69*(M69*LN(N69)+(1-M69)*LN(1-N69)),0)</f>
        <v>-0.84157044841438877</v>
      </c>
      <c r="R69" s="9">
        <f t="shared" ref="R69:R132" si="19">100*IF(N69&gt;=$AH$10,J69/L69,K69/L69)</f>
        <v>0</v>
      </c>
      <c r="S69">
        <f t="shared" ref="S69:S132" si="20">IFERROR((J69-O69)^2/O69+(K69-P69)^2/P69,0)</f>
        <v>1.3200075695602635</v>
      </c>
      <c r="AL69">
        <v>1.771545301227738E-2</v>
      </c>
      <c r="AM69">
        <v>1</v>
      </c>
      <c r="AN69">
        <v>0</v>
      </c>
      <c r="AO69">
        <f t="shared" si="11"/>
        <v>65</v>
      </c>
      <c r="AP69">
        <f t="shared" si="12"/>
        <v>0</v>
      </c>
      <c r="AQ69">
        <f t="shared" ref="AQ69:AQ132" si="21">1-AO69/AO$304</f>
        <v>0.56666666666666665</v>
      </c>
      <c r="AR69">
        <f t="shared" ref="AR69:AR132" si="22">1-AP69/AP$304</f>
        <v>1</v>
      </c>
      <c r="AS69">
        <f t="shared" ref="AS69:AS132" si="23">(AQ69-AQ70)*AR69</f>
        <v>6.6666666666665986E-3</v>
      </c>
    </row>
    <row r="70" spans="1:45">
      <c r="A70" s="1">
        <v>20.7</v>
      </c>
      <c r="B70" s="1">
        <v>8.2610000000000003E-2</v>
      </c>
      <c r="C70" s="1">
        <v>2.1680000000000001E-2</v>
      </c>
      <c r="D70" s="1">
        <v>0</v>
      </c>
      <c r="G70">
        <v>15.9</v>
      </c>
      <c r="H70">
        <v>5.4739999999999997E-2</v>
      </c>
      <c r="I70">
        <v>1.6539999999999999E-2</v>
      </c>
      <c r="J70" s="7">
        <v>0</v>
      </c>
      <c r="K70" s="8">
        <v>1</v>
      </c>
      <c r="L70" s="9">
        <f t="shared" si="13"/>
        <v>1</v>
      </c>
      <c r="M70">
        <f t="shared" si="14"/>
        <v>0</v>
      </c>
      <c r="N70">
        <f t="shared" si="15"/>
        <v>1.3960623091209916E-2</v>
      </c>
      <c r="O70" s="7">
        <f t="shared" si="16"/>
        <v>1.3960623091209916E-2</v>
      </c>
      <c r="P70" s="9">
        <f t="shared" si="17"/>
        <v>0.98603937690879007</v>
      </c>
      <c r="Q70" s="7">
        <f t="shared" si="18"/>
        <v>-1.4058989163951301E-2</v>
      </c>
      <c r="R70" s="9">
        <f t="shared" si="19"/>
        <v>100</v>
      </c>
      <c r="S70">
        <f t="shared" si="20"/>
        <v>1.4158281523174193E-2</v>
      </c>
      <c r="AL70">
        <v>1.8011706249162061E-2</v>
      </c>
      <c r="AM70">
        <v>1</v>
      </c>
      <c r="AN70">
        <v>0</v>
      </c>
      <c r="AO70">
        <f t="shared" ref="AO70:AO133" si="24">AO69+AM70</f>
        <v>66</v>
      </c>
      <c r="AP70">
        <f t="shared" ref="AP70:AP133" si="25">AP69+AN70</f>
        <v>0</v>
      </c>
      <c r="AQ70">
        <f t="shared" si="21"/>
        <v>0.56000000000000005</v>
      </c>
      <c r="AR70">
        <f t="shared" si="22"/>
        <v>1</v>
      </c>
      <c r="AS70">
        <f t="shared" si="23"/>
        <v>6.6666666666667096E-3</v>
      </c>
    </row>
    <row r="71" spans="1:45">
      <c r="A71" s="1">
        <v>15.34</v>
      </c>
      <c r="B71" s="1">
        <v>9.2960000000000001E-2</v>
      </c>
      <c r="C71" s="1">
        <v>7.8570000000000001E-2</v>
      </c>
      <c r="D71" s="1">
        <v>0</v>
      </c>
      <c r="G71">
        <v>15.91</v>
      </c>
      <c r="H71">
        <v>6.4030000000000004E-2</v>
      </c>
      <c r="I71">
        <v>1.6670000000000001E-2</v>
      </c>
      <c r="J71" s="7">
        <v>0</v>
      </c>
      <c r="K71" s="8">
        <v>1</v>
      </c>
      <c r="L71" s="9">
        <f t="shared" si="13"/>
        <v>1</v>
      </c>
      <c r="M71">
        <f t="shared" si="14"/>
        <v>0</v>
      </c>
      <c r="N71">
        <f t="shared" si="15"/>
        <v>4.0840880497771898E-3</v>
      </c>
      <c r="O71" s="7">
        <f t="shared" si="16"/>
        <v>4.0840880497771898E-3</v>
      </c>
      <c r="P71" s="9">
        <f t="shared" si="17"/>
        <v>0.99591591195022278</v>
      </c>
      <c r="Q71" s="7">
        <f t="shared" si="18"/>
        <v>-4.0924507143816624E-3</v>
      </c>
      <c r="R71" s="9">
        <f t="shared" si="19"/>
        <v>100</v>
      </c>
      <c r="S71">
        <f t="shared" si="20"/>
        <v>4.1008362260018978E-3</v>
      </c>
      <c r="AL71">
        <v>2.0274397625234447E-2</v>
      </c>
      <c r="AM71">
        <v>1</v>
      </c>
      <c r="AN71">
        <v>0</v>
      </c>
      <c r="AO71">
        <f t="shared" si="24"/>
        <v>67</v>
      </c>
      <c r="AP71">
        <f t="shared" si="25"/>
        <v>0</v>
      </c>
      <c r="AQ71">
        <f t="shared" si="21"/>
        <v>0.55333333333333334</v>
      </c>
      <c r="AR71">
        <f t="shared" si="22"/>
        <v>1</v>
      </c>
      <c r="AS71">
        <f t="shared" si="23"/>
        <v>6.6666666666667096E-3</v>
      </c>
    </row>
    <row r="72" spans="1:45">
      <c r="A72" s="1">
        <v>13.08</v>
      </c>
      <c r="B72" s="1">
        <v>6.105E-2</v>
      </c>
      <c r="C72" s="1">
        <v>1.7860000000000001E-2</v>
      </c>
      <c r="D72" s="1">
        <v>0</v>
      </c>
      <c r="G72">
        <v>15.92</v>
      </c>
      <c r="H72">
        <v>6.2350000000000003E-2</v>
      </c>
      <c r="I72">
        <v>3.0880000000000001E-2</v>
      </c>
      <c r="J72" s="7">
        <v>0</v>
      </c>
      <c r="K72" s="8">
        <v>1</v>
      </c>
      <c r="L72" s="9">
        <f t="shared" si="13"/>
        <v>1</v>
      </c>
      <c r="M72">
        <f t="shared" si="14"/>
        <v>0</v>
      </c>
      <c r="N72">
        <f t="shared" si="15"/>
        <v>2.8279623464299533E-2</v>
      </c>
      <c r="O72" s="7">
        <f t="shared" si="16"/>
        <v>2.8279623464299533E-2</v>
      </c>
      <c r="P72" s="9">
        <f t="shared" si="17"/>
        <v>0.97172037653570043</v>
      </c>
      <c r="Q72" s="7">
        <f t="shared" si="18"/>
        <v>-2.868719437029775E-2</v>
      </c>
      <c r="R72" s="9">
        <f t="shared" si="19"/>
        <v>100</v>
      </c>
      <c r="S72">
        <f t="shared" si="20"/>
        <v>2.9102635024614572E-2</v>
      </c>
      <c r="AL72">
        <v>2.0608538325369109E-2</v>
      </c>
      <c r="AM72">
        <v>1</v>
      </c>
      <c r="AN72">
        <v>0</v>
      </c>
      <c r="AO72">
        <f t="shared" si="24"/>
        <v>68</v>
      </c>
      <c r="AP72">
        <f t="shared" si="25"/>
        <v>0</v>
      </c>
      <c r="AQ72">
        <f t="shared" si="21"/>
        <v>0.54666666666666663</v>
      </c>
      <c r="AR72">
        <f t="shared" si="22"/>
        <v>1</v>
      </c>
      <c r="AS72">
        <f t="shared" si="23"/>
        <v>6.6666666666665986E-3</v>
      </c>
    </row>
    <row r="73" spans="1:45">
      <c r="A73" s="1">
        <v>15.34</v>
      </c>
      <c r="B73" s="1">
        <v>6.207E-2</v>
      </c>
      <c r="C73" s="1">
        <v>3.483E-2</v>
      </c>
      <c r="D73" s="1">
        <v>0</v>
      </c>
      <c r="G73">
        <v>15.94</v>
      </c>
      <c r="H73">
        <v>5.176E-2</v>
      </c>
      <c r="I73">
        <v>9.6670000000000006E-2</v>
      </c>
      <c r="J73" s="7">
        <v>1</v>
      </c>
      <c r="K73" s="8">
        <v>0</v>
      </c>
      <c r="L73" s="9">
        <f t="shared" si="13"/>
        <v>1</v>
      </c>
      <c r="M73">
        <f t="shared" si="14"/>
        <v>1</v>
      </c>
      <c r="N73">
        <f t="shared" si="15"/>
        <v>0.99728616127679226</v>
      </c>
      <c r="O73" s="7">
        <f t="shared" si="16"/>
        <v>0.99728616127679226</v>
      </c>
      <c r="P73" s="9">
        <f t="shared" si="17"/>
        <v>2.7138387232077399E-3</v>
      </c>
      <c r="Q73" s="7">
        <f t="shared" si="18"/>
        <v>-2.7175278595078056E-3</v>
      </c>
      <c r="R73" s="9">
        <f t="shared" si="19"/>
        <v>100</v>
      </c>
      <c r="S73">
        <f t="shared" si="20"/>
        <v>2.7212236854197423E-3</v>
      </c>
      <c r="AL73">
        <v>2.2212051437134502E-2</v>
      </c>
      <c r="AM73">
        <v>1</v>
      </c>
      <c r="AN73">
        <v>0</v>
      </c>
      <c r="AO73">
        <f t="shared" si="24"/>
        <v>69</v>
      </c>
      <c r="AP73">
        <f t="shared" si="25"/>
        <v>0</v>
      </c>
      <c r="AQ73">
        <f t="shared" si="21"/>
        <v>0.54</v>
      </c>
      <c r="AR73">
        <f t="shared" si="22"/>
        <v>1</v>
      </c>
      <c r="AS73">
        <f t="shared" si="23"/>
        <v>6.6666666666667096E-3</v>
      </c>
    </row>
    <row r="74" spans="1:45">
      <c r="A74" s="1">
        <v>17.940000000000001</v>
      </c>
      <c r="B74" s="1">
        <v>6.2280000000000002E-2</v>
      </c>
      <c r="C74" s="1">
        <v>2.3310000000000001E-2</v>
      </c>
      <c r="D74" s="1">
        <v>0</v>
      </c>
      <c r="G74">
        <v>16.02</v>
      </c>
      <c r="H74">
        <v>6.4699999999999994E-2</v>
      </c>
      <c r="I74">
        <v>3.3700000000000001E-2</v>
      </c>
      <c r="J74" s="7">
        <v>0</v>
      </c>
      <c r="K74" s="8">
        <v>1</v>
      </c>
      <c r="L74" s="9">
        <f t="shared" si="13"/>
        <v>1</v>
      </c>
      <c r="M74">
        <f t="shared" si="14"/>
        <v>0</v>
      </c>
      <c r="N74">
        <f t="shared" si="15"/>
        <v>3.0074051605769269E-2</v>
      </c>
      <c r="O74" s="7">
        <f t="shared" si="16"/>
        <v>3.0074051605769269E-2</v>
      </c>
      <c r="P74" s="9">
        <f t="shared" si="17"/>
        <v>0.96992594839423074</v>
      </c>
      <c r="Q74" s="7">
        <f t="shared" si="18"/>
        <v>-3.0535552260514572E-2</v>
      </c>
      <c r="R74" s="9">
        <f t="shared" si="19"/>
        <v>100</v>
      </c>
      <c r="S74">
        <f t="shared" si="20"/>
        <v>3.1006544010456286E-2</v>
      </c>
      <c r="AL74">
        <v>2.390951621995065E-2</v>
      </c>
      <c r="AM74">
        <v>1</v>
      </c>
      <c r="AN74">
        <v>0</v>
      </c>
      <c r="AO74">
        <f t="shared" si="24"/>
        <v>70</v>
      </c>
      <c r="AP74">
        <f t="shared" si="25"/>
        <v>0</v>
      </c>
      <c r="AQ74">
        <f t="shared" si="21"/>
        <v>0.53333333333333333</v>
      </c>
      <c r="AR74">
        <f t="shared" si="22"/>
        <v>1</v>
      </c>
      <c r="AS74">
        <f t="shared" si="23"/>
        <v>6.6666666666667096E-3</v>
      </c>
    </row>
    <row r="75" spans="1:45">
      <c r="A75" s="1">
        <v>19.46</v>
      </c>
      <c r="B75" s="1">
        <v>5.2679999999999998E-2</v>
      </c>
      <c r="C75" s="1">
        <v>2.7709999999999999E-2</v>
      </c>
      <c r="D75" s="1">
        <v>0</v>
      </c>
      <c r="G75">
        <v>16.149999999999999</v>
      </c>
      <c r="H75">
        <v>6.6729999999999998E-2</v>
      </c>
      <c r="I75">
        <v>0.108</v>
      </c>
      <c r="J75" s="7">
        <v>1</v>
      </c>
      <c r="K75" s="8">
        <v>0</v>
      </c>
      <c r="L75" s="9">
        <f t="shared" si="13"/>
        <v>1</v>
      </c>
      <c r="M75">
        <f t="shared" si="14"/>
        <v>1</v>
      </c>
      <c r="N75">
        <f t="shared" si="15"/>
        <v>0.9952159754593356</v>
      </c>
      <c r="O75" s="7">
        <f t="shared" si="16"/>
        <v>0.9952159754593356</v>
      </c>
      <c r="P75" s="9">
        <f t="shared" si="17"/>
        <v>4.7840245406644E-3</v>
      </c>
      <c r="Q75" s="7">
        <f t="shared" si="18"/>
        <v>-4.7955046146719634E-3</v>
      </c>
      <c r="R75" s="9">
        <f t="shared" si="19"/>
        <v>100</v>
      </c>
      <c r="S75">
        <f t="shared" si="20"/>
        <v>4.8070214492450889E-3</v>
      </c>
      <c r="AL75">
        <v>2.5006890432311493E-2</v>
      </c>
      <c r="AM75">
        <v>1</v>
      </c>
      <c r="AN75">
        <v>0</v>
      </c>
      <c r="AO75">
        <f t="shared" si="24"/>
        <v>71</v>
      </c>
      <c r="AP75">
        <f t="shared" si="25"/>
        <v>0</v>
      </c>
      <c r="AQ75">
        <f t="shared" si="21"/>
        <v>0.52666666666666662</v>
      </c>
      <c r="AR75">
        <f t="shared" si="22"/>
        <v>1</v>
      </c>
      <c r="AS75">
        <f t="shared" si="23"/>
        <v>6.6666666666665986E-3</v>
      </c>
    </row>
    <row r="76" spans="1:45">
      <c r="A76" s="1">
        <v>12.74</v>
      </c>
      <c r="B76" s="1">
        <v>5.9069999999999998E-2</v>
      </c>
      <c r="C76" s="1">
        <v>1.9630000000000002E-2</v>
      </c>
      <c r="D76" s="1">
        <v>0</v>
      </c>
      <c r="G76">
        <v>16.21</v>
      </c>
      <c r="H76">
        <v>5.7689999999999998E-2</v>
      </c>
      <c r="I76">
        <v>1.6150000000000001E-2</v>
      </c>
      <c r="J76" s="7">
        <v>0</v>
      </c>
      <c r="K76" s="8">
        <v>1</v>
      </c>
      <c r="L76" s="9">
        <f t="shared" si="13"/>
        <v>1</v>
      </c>
      <c r="M76">
        <f t="shared" si="14"/>
        <v>0</v>
      </c>
      <c r="N76">
        <f t="shared" si="15"/>
        <v>1.0108913502634398E-2</v>
      </c>
      <c r="O76" s="7">
        <f t="shared" si="16"/>
        <v>1.0108913502634398E-2</v>
      </c>
      <c r="P76" s="9">
        <f t="shared" si="17"/>
        <v>0.98989108649736557</v>
      </c>
      <c r="Q76" s="7">
        <f t="shared" si="18"/>
        <v>-1.0160355544470373E-2</v>
      </c>
      <c r="R76" s="9">
        <f t="shared" si="19"/>
        <v>100</v>
      </c>
      <c r="S76">
        <f t="shared" si="20"/>
        <v>1.0212147215512181E-2</v>
      </c>
      <c r="AL76">
        <v>2.5045552610560372E-2</v>
      </c>
      <c r="AM76">
        <v>1</v>
      </c>
      <c r="AN76">
        <v>0</v>
      </c>
      <c r="AO76">
        <f t="shared" si="24"/>
        <v>72</v>
      </c>
      <c r="AP76">
        <f t="shared" si="25"/>
        <v>0</v>
      </c>
      <c r="AQ76">
        <f t="shared" si="21"/>
        <v>0.52</v>
      </c>
      <c r="AR76">
        <f t="shared" si="22"/>
        <v>1</v>
      </c>
      <c r="AS76">
        <f t="shared" si="23"/>
        <v>6.6666666666667096E-3</v>
      </c>
    </row>
    <row r="77" spans="1:45">
      <c r="A77" s="1">
        <v>12.96</v>
      </c>
      <c r="B77" s="1">
        <v>5.7430000000000002E-2</v>
      </c>
      <c r="C77" s="1">
        <v>6.5880000000000001E-3</v>
      </c>
      <c r="D77" s="1">
        <v>0</v>
      </c>
      <c r="G77">
        <v>16.329999999999998</v>
      </c>
      <c r="H77">
        <v>5.6669999999999998E-2</v>
      </c>
      <c r="I77">
        <v>2.3769999999999999E-2</v>
      </c>
      <c r="J77" s="7">
        <v>0</v>
      </c>
      <c r="K77" s="8">
        <v>1</v>
      </c>
      <c r="L77" s="9">
        <f t="shared" si="13"/>
        <v>1</v>
      </c>
      <c r="M77">
        <f t="shared" si="14"/>
        <v>0</v>
      </c>
      <c r="N77">
        <f t="shared" si="15"/>
        <v>3.0100211322426528E-2</v>
      </c>
      <c r="O77" s="7">
        <f t="shared" si="16"/>
        <v>3.0100211322426528E-2</v>
      </c>
      <c r="P77" s="9">
        <f t="shared" si="17"/>
        <v>0.96989978867757343</v>
      </c>
      <c r="Q77" s="7">
        <f t="shared" si="18"/>
        <v>-3.0562523463297343E-2</v>
      </c>
      <c r="R77" s="9">
        <f t="shared" si="19"/>
        <v>100</v>
      </c>
      <c r="S77">
        <f t="shared" si="20"/>
        <v>3.1034351872029152E-2</v>
      </c>
      <c r="AL77">
        <v>2.5132265811108542E-2</v>
      </c>
      <c r="AM77">
        <v>1</v>
      </c>
      <c r="AN77">
        <v>0</v>
      </c>
      <c r="AO77">
        <f t="shared" si="24"/>
        <v>73</v>
      </c>
      <c r="AP77">
        <f t="shared" si="25"/>
        <v>0</v>
      </c>
      <c r="AQ77">
        <f t="shared" si="21"/>
        <v>0.51333333333333331</v>
      </c>
      <c r="AR77">
        <f t="shared" si="22"/>
        <v>1</v>
      </c>
      <c r="AS77">
        <f t="shared" si="23"/>
        <v>6.6666666666667096E-3</v>
      </c>
    </row>
    <row r="78" spans="1:45">
      <c r="A78" s="1">
        <v>20.18</v>
      </c>
      <c r="B78" s="1">
        <v>6.4530000000000004E-2</v>
      </c>
      <c r="C78" s="1">
        <v>3.7379999999999997E-2</v>
      </c>
      <c r="D78" s="1">
        <v>0</v>
      </c>
      <c r="G78">
        <v>16.34</v>
      </c>
      <c r="H78">
        <v>5.953E-2</v>
      </c>
      <c r="I78">
        <v>1.7229999999999999E-2</v>
      </c>
      <c r="J78" s="7">
        <v>0</v>
      </c>
      <c r="K78" s="8">
        <v>1</v>
      </c>
      <c r="L78" s="9">
        <f t="shared" si="13"/>
        <v>1</v>
      </c>
      <c r="M78">
        <f t="shared" si="14"/>
        <v>0</v>
      </c>
      <c r="N78">
        <f t="shared" si="15"/>
        <v>9.4555502801034162E-3</v>
      </c>
      <c r="O78" s="7">
        <f t="shared" si="16"/>
        <v>9.4555502801034162E-3</v>
      </c>
      <c r="P78" s="9">
        <f t="shared" si="17"/>
        <v>0.99054444971989664</v>
      </c>
      <c r="Q78" s="7">
        <f t="shared" si="18"/>
        <v>-9.5005378081324237E-3</v>
      </c>
      <c r="R78" s="9">
        <f t="shared" si="19"/>
        <v>100</v>
      </c>
      <c r="S78">
        <f t="shared" si="20"/>
        <v>9.5458111776581343E-3</v>
      </c>
      <c r="AL78">
        <v>2.8279623464299533E-2</v>
      </c>
      <c r="AM78">
        <v>1</v>
      </c>
      <c r="AN78">
        <v>0</v>
      </c>
      <c r="AO78">
        <f t="shared" si="24"/>
        <v>74</v>
      </c>
      <c r="AP78">
        <f t="shared" si="25"/>
        <v>0</v>
      </c>
      <c r="AQ78">
        <f t="shared" si="21"/>
        <v>0.5066666666666666</v>
      </c>
      <c r="AR78">
        <f t="shared" si="22"/>
        <v>1</v>
      </c>
      <c r="AS78">
        <f t="shared" si="23"/>
        <v>6.6666666666665986E-3</v>
      </c>
    </row>
    <row r="79" spans="1:45">
      <c r="A79" s="1">
        <v>22.22</v>
      </c>
      <c r="B79" s="1">
        <v>6.7610000000000003E-2</v>
      </c>
      <c r="C79" s="1">
        <v>2.8219999999999999E-2</v>
      </c>
      <c r="D79" s="1">
        <v>0</v>
      </c>
      <c r="G79">
        <v>16.39</v>
      </c>
      <c r="H79">
        <v>5.8229999999999997E-2</v>
      </c>
      <c r="I79">
        <v>2.8000000000000001E-2</v>
      </c>
      <c r="J79" s="7">
        <v>0</v>
      </c>
      <c r="K79" s="8">
        <v>1</v>
      </c>
      <c r="L79" s="9">
        <f t="shared" si="13"/>
        <v>1</v>
      </c>
      <c r="M79">
        <f t="shared" si="14"/>
        <v>0</v>
      </c>
      <c r="N79">
        <f t="shared" si="15"/>
        <v>4.1236847652217398E-2</v>
      </c>
      <c r="O79" s="7">
        <f t="shared" si="16"/>
        <v>4.1236847652217398E-2</v>
      </c>
      <c r="P79" s="9">
        <f t="shared" si="17"/>
        <v>0.95876315234778264</v>
      </c>
      <c r="Q79" s="7">
        <f t="shared" si="18"/>
        <v>-4.211120817021996E-2</v>
      </c>
      <c r="R79" s="9">
        <f t="shared" si="19"/>
        <v>100</v>
      </c>
      <c r="S79">
        <f t="shared" si="20"/>
        <v>4.3010463586588804E-2</v>
      </c>
      <c r="AL79">
        <v>2.8978840789981374E-2</v>
      </c>
      <c r="AM79">
        <v>1</v>
      </c>
      <c r="AN79">
        <v>0</v>
      </c>
      <c r="AO79">
        <f t="shared" si="24"/>
        <v>75</v>
      </c>
      <c r="AP79">
        <f t="shared" si="25"/>
        <v>0</v>
      </c>
      <c r="AQ79">
        <f t="shared" si="21"/>
        <v>0.5</v>
      </c>
      <c r="AR79">
        <f t="shared" si="22"/>
        <v>1</v>
      </c>
      <c r="AS79">
        <f t="shared" si="23"/>
        <v>6.6666666666667096E-3</v>
      </c>
    </row>
    <row r="80" spans="1:45">
      <c r="A80" s="1">
        <v>19.760000000000002</v>
      </c>
      <c r="B80" s="1">
        <v>5.2659999999999998E-2</v>
      </c>
      <c r="C80" s="1">
        <v>1.9390000000000001E-2</v>
      </c>
      <c r="D80" s="1">
        <v>0</v>
      </c>
      <c r="G80">
        <v>16.39</v>
      </c>
      <c r="H80">
        <v>6.4670000000000005E-2</v>
      </c>
      <c r="I80">
        <v>8.5339999999999999E-2</v>
      </c>
      <c r="J80" s="7">
        <v>0</v>
      </c>
      <c r="K80" s="8">
        <v>1</v>
      </c>
      <c r="L80" s="9">
        <f t="shared" si="13"/>
        <v>1</v>
      </c>
      <c r="M80">
        <f t="shared" si="14"/>
        <v>0</v>
      </c>
      <c r="N80">
        <f t="shared" si="15"/>
        <v>0.95046697017184412</v>
      </c>
      <c r="O80" s="7">
        <f t="shared" si="16"/>
        <v>0.95046697017184412</v>
      </c>
      <c r="P80" s="9">
        <f t="shared" si="17"/>
        <v>4.9533029828155883E-2</v>
      </c>
      <c r="Q80" s="7">
        <f t="shared" si="18"/>
        <v>-3.0051155626769637</v>
      </c>
      <c r="R80" s="9">
        <f t="shared" si="19"/>
        <v>0</v>
      </c>
      <c r="S80">
        <f t="shared" si="20"/>
        <v>19.188549003953192</v>
      </c>
      <c r="AL80">
        <v>2.9297668223437021E-2</v>
      </c>
      <c r="AM80">
        <v>1</v>
      </c>
      <c r="AN80">
        <v>0</v>
      </c>
      <c r="AO80">
        <f t="shared" si="24"/>
        <v>76</v>
      </c>
      <c r="AP80">
        <f t="shared" si="25"/>
        <v>0</v>
      </c>
      <c r="AQ80">
        <f t="shared" si="21"/>
        <v>0.49333333333333329</v>
      </c>
      <c r="AR80">
        <f t="shared" si="22"/>
        <v>1</v>
      </c>
      <c r="AS80">
        <f t="shared" si="23"/>
        <v>6.6666666666665986E-3</v>
      </c>
    </row>
    <row r="81" spans="1:45">
      <c r="A81" s="1">
        <v>9.7100000000000009</v>
      </c>
      <c r="B81" s="1">
        <v>6.4000000000000001E-2</v>
      </c>
      <c r="C81" s="1">
        <v>1.6979999999999999E-2</v>
      </c>
      <c r="D81" s="1">
        <v>0</v>
      </c>
      <c r="G81">
        <v>16.399999999999999</v>
      </c>
      <c r="H81">
        <v>7.4130000000000001E-2</v>
      </c>
      <c r="I81">
        <v>0.1401</v>
      </c>
      <c r="J81" s="7">
        <v>1</v>
      </c>
      <c r="K81" s="8">
        <v>0</v>
      </c>
      <c r="L81" s="9">
        <f t="shared" si="13"/>
        <v>1</v>
      </c>
      <c r="M81">
        <f t="shared" si="14"/>
        <v>1</v>
      </c>
      <c r="N81">
        <f t="shared" si="15"/>
        <v>0.99976029256760979</v>
      </c>
      <c r="O81" s="7">
        <f t="shared" si="16"/>
        <v>0.99976029256760979</v>
      </c>
      <c r="P81" s="9">
        <f t="shared" si="17"/>
        <v>2.3970743239021264E-4</v>
      </c>
      <c r="Q81" s="7">
        <f t="shared" si="18"/>
        <v>-2.397361668087784E-4</v>
      </c>
      <c r="R81" s="9">
        <f t="shared" si="19"/>
        <v>100</v>
      </c>
      <c r="S81">
        <f t="shared" si="20"/>
        <v>2.3976490582016408E-4</v>
      </c>
      <c r="AL81">
        <v>3.0074051605769269E-2</v>
      </c>
      <c r="AM81">
        <v>1</v>
      </c>
      <c r="AN81">
        <v>0</v>
      </c>
      <c r="AO81">
        <f t="shared" si="24"/>
        <v>77</v>
      </c>
      <c r="AP81">
        <f t="shared" si="25"/>
        <v>0</v>
      </c>
      <c r="AQ81">
        <f t="shared" si="21"/>
        <v>0.48666666666666669</v>
      </c>
      <c r="AR81">
        <f t="shared" si="22"/>
        <v>1</v>
      </c>
      <c r="AS81">
        <f t="shared" si="23"/>
        <v>6.6666666666667096E-3</v>
      </c>
    </row>
    <row r="82" spans="1:45">
      <c r="A82" s="1">
        <v>16.95</v>
      </c>
      <c r="B82" s="1">
        <v>5.6500000000000002E-2</v>
      </c>
      <c r="C82" s="1">
        <v>3.7810000000000003E-2</v>
      </c>
      <c r="D82" s="1">
        <v>0</v>
      </c>
      <c r="G82">
        <v>16.489999999999998</v>
      </c>
      <c r="H82">
        <v>5.6529999999999997E-2</v>
      </c>
      <c r="I82">
        <v>2.8639999999999999E-2</v>
      </c>
      <c r="J82" s="7">
        <v>0</v>
      </c>
      <c r="K82" s="8">
        <v>1</v>
      </c>
      <c r="L82" s="9">
        <f t="shared" si="13"/>
        <v>1</v>
      </c>
      <c r="M82">
        <f t="shared" si="14"/>
        <v>0</v>
      </c>
      <c r="N82">
        <f t="shared" si="15"/>
        <v>5.7363175469420276E-2</v>
      </c>
      <c r="O82" s="7">
        <f t="shared" si="16"/>
        <v>5.7363175469420276E-2</v>
      </c>
      <c r="P82" s="9">
        <f t="shared" si="17"/>
        <v>0.94263682453057973</v>
      </c>
      <c r="Q82" s="7">
        <f t="shared" si="18"/>
        <v>-5.9074198280659601E-2</v>
      </c>
      <c r="R82" s="9">
        <f t="shared" si="19"/>
        <v>100</v>
      </c>
      <c r="S82">
        <f t="shared" si="20"/>
        <v>6.0853951359248405E-2</v>
      </c>
      <c r="AL82">
        <v>3.0100211322426528E-2</v>
      </c>
      <c r="AM82">
        <v>1</v>
      </c>
      <c r="AN82">
        <v>0</v>
      </c>
      <c r="AO82">
        <f t="shared" si="24"/>
        <v>78</v>
      </c>
      <c r="AP82">
        <f t="shared" si="25"/>
        <v>0</v>
      </c>
      <c r="AQ82">
        <f t="shared" si="21"/>
        <v>0.48</v>
      </c>
      <c r="AR82">
        <f t="shared" si="22"/>
        <v>1</v>
      </c>
      <c r="AS82">
        <f t="shared" si="23"/>
        <v>6.6666666666665986E-3</v>
      </c>
    </row>
    <row r="83" spans="1:45">
      <c r="A83" s="1">
        <v>12.39</v>
      </c>
      <c r="B83" s="1">
        <v>5.9549999999999999E-2</v>
      </c>
      <c r="C83" s="1">
        <v>3.6999999999999998E-2</v>
      </c>
      <c r="D83" s="1">
        <v>0</v>
      </c>
      <c r="G83">
        <v>16.52</v>
      </c>
      <c r="H83">
        <v>5.9139999999999998E-2</v>
      </c>
      <c r="I83">
        <v>2.2720000000000001E-2</v>
      </c>
      <c r="J83" s="7">
        <v>0</v>
      </c>
      <c r="K83" s="8">
        <v>1</v>
      </c>
      <c r="L83" s="9">
        <f t="shared" si="13"/>
        <v>1</v>
      </c>
      <c r="M83">
        <f t="shared" si="14"/>
        <v>0</v>
      </c>
      <c r="N83">
        <f t="shared" si="15"/>
        <v>2.0608538325369109E-2</v>
      </c>
      <c r="O83" s="7">
        <f t="shared" si="16"/>
        <v>2.0608538325369109E-2</v>
      </c>
      <c r="P83" s="9">
        <f t="shared" si="17"/>
        <v>0.97939146167463087</v>
      </c>
      <c r="Q83" s="7">
        <f t="shared" si="18"/>
        <v>-2.0823857666327182E-2</v>
      </c>
      <c r="R83" s="9">
        <f t="shared" si="19"/>
        <v>100</v>
      </c>
      <c r="S83">
        <f t="shared" si="20"/>
        <v>2.1042187043504763E-2</v>
      </c>
      <c r="AL83">
        <v>3.0886338882077286E-2</v>
      </c>
      <c r="AM83">
        <v>1</v>
      </c>
      <c r="AN83">
        <v>0</v>
      </c>
      <c r="AO83">
        <f t="shared" si="24"/>
        <v>79</v>
      </c>
      <c r="AP83">
        <f t="shared" si="25"/>
        <v>0</v>
      </c>
      <c r="AQ83">
        <f t="shared" si="21"/>
        <v>0.47333333333333338</v>
      </c>
      <c r="AR83">
        <f t="shared" si="22"/>
        <v>1</v>
      </c>
      <c r="AS83">
        <f t="shared" si="23"/>
        <v>6.6666666666667096E-3</v>
      </c>
    </row>
    <row r="84" spans="1:45">
      <c r="A84" s="1">
        <v>14.71</v>
      </c>
      <c r="B84" s="1">
        <v>6.6689999999999999E-2</v>
      </c>
      <c r="C84" s="1">
        <v>2.5829999999999999E-2</v>
      </c>
      <c r="D84" s="1">
        <v>0</v>
      </c>
      <c r="G84">
        <v>16.579999999999998</v>
      </c>
      <c r="H84">
        <v>7.3709999999999998E-2</v>
      </c>
      <c r="I84">
        <v>7.4149999999999994E-2</v>
      </c>
      <c r="J84" s="7">
        <v>1</v>
      </c>
      <c r="K84" s="8">
        <v>0</v>
      </c>
      <c r="L84" s="9">
        <f t="shared" si="13"/>
        <v>1</v>
      </c>
      <c r="M84">
        <f t="shared" si="14"/>
        <v>1</v>
      </c>
      <c r="N84">
        <f t="shared" si="15"/>
        <v>0.60882081667341259</v>
      </c>
      <c r="O84" s="7">
        <f t="shared" si="16"/>
        <v>0.60882081667341259</v>
      </c>
      <c r="P84" s="9">
        <f t="shared" si="17"/>
        <v>0.39117918332658741</v>
      </c>
      <c r="Q84" s="7">
        <f t="shared" si="18"/>
        <v>-0.49623128006027056</v>
      </c>
      <c r="R84" s="9">
        <f t="shared" si="19"/>
        <v>100</v>
      </c>
      <c r="S84">
        <f t="shared" si="20"/>
        <v>0.64251939587740181</v>
      </c>
      <c r="AL84">
        <v>3.2574797882740404E-2</v>
      </c>
      <c r="AM84">
        <v>1</v>
      </c>
      <c r="AN84">
        <v>0</v>
      </c>
      <c r="AO84">
        <f t="shared" si="24"/>
        <v>80</v>
      </c>
      <c r="AP84">
        <f t="shared" si="25"/>
        <v>0</v>
      </c>
      <c r="AQ84">
        <f t="shared" si="21"/>
        <v>0.46666666666666667</v>
      </c>
      <c r="AR84">
        <f t="shared" si="22"/>
        <v>1</v>
      </c>
      <c r="AS84">
        <f t="shared" si="23"/>
        <v>6.6666666666667096E-3</v>
      </c>
    </row>
    <row r="85" spans="1:45">
      <c r="A85" s="1">
        <v>15.15</v>
      </c>
      <c r="B85" s="1">
        <v>5.9749999999999998E-2</v>
      </c>
      <c r="C85" s="1">
        <v>0</v>
      </c>
      <c r="D85" s="1">
        <v>0</v>
      </c>
      <c r="G85">
        <v>16.670000000000002</v>
      </c>
      <c r="H85">
        <v>5.9450000000000003E-2</v>
      </c>
      <c r="I85">
        <v>2.5999999999999999E-2</v>
      </c>
      <c r="J85" s="7">
        <v>0</v>
      </c>
      <c r="K85" s="8">
        <v>1</v>
      </c>
      <c r="L85" s="9">
        <f t="shared" si="13"/>
        <v>1</v>
      </c>
      <c r="M85">
        <f t="shared" si="14"/>
        <v>0</v>
      </c>
      <c r="N85">
        <f t="shared" si="15"/>
        <v>3.0886338882077286E-2</v>
      </c>
      <c r="O85" s="7">
        <f t="shared" si="16"/>
        <v>3.0886338882077286E-2</v>
      </c>
      <c r="P85" s="9">
        <f t="shared" si="17"/>
        <v>0.96911366111792274</v>
      </c>
      <c r="Q85" s="7">
        <f t="shared" si="18"/>
        <v>-3.1373376634847766E-2</v>
      </c>
      <c r="R85" s="9">
        <f t="shared" si="19"/>
        <v>100</v>
      </c>
      <c r="S85">
        <f t="shared" si="20"/>
        <v>3.1870708381562071E-2</v>
      </c>
      <c r="AL85">
        <v>3.2755000167089307E-2</v>
      </c>
      <c r="AM85">
        <v>1</v>
      </c>
      <c r="AN85">
        <v>0</v>
      </c>
      <c r="AO85">
        <f t="shared" si="24"/>
        <v>81</v>
      </c>
      <c r="AP85">
        <f t="shared" si="25"/>
        <v>0</v>
      </c>
      <c r="AQ85">
        <f t="shared" si="21"/>
        <v>0.45999999999999996</v>
      </c>
      <c r="AR85">
        <f t="shared" si="22"/>
        <v>1</v>
      </c>
      <c r="AS85">
        <f t="shared" si="23"/>
        <v>6.6666666666665986E-3</v>
      </c>
    </row>
    <row r="86" spans="1:45">
      <c r="A86" s="1">
        <v>14.45</v>
      </c>
      <c r="B86" s="1">
        <v>6.7239999999999994E-2</v>
      </c>
      <c r="C86" s="1">
        <v>0</v>
      </c>
      <c r="D86" s="1">
        <v>0</v>
      </c>
      <c r="G86">
        <v>16.670000000000002</v>
      </c>
      <c r="H86">
        <v>6.7680000000000004E-2</v>
      </c>
      <c r="I86">
        <v>8.9230000000000004E-2</v>
      </c>
      <c r="J86" s="7">
        <v>1</v>
      </c>
      <c r="K86" s="8">
        <v>0</v>
      </c>
      <c r="L86" s="9">
        <f t="shared" si="13"/>
        <v>1</v>
      </c>
      <c r="M86">
        <f t="shared" si="14"/>
        <v>1</v>
      </c>
      <c r="N86">
        <f t="shared" si="15"/>
        <v>0.95804542339441046</v>
      </c>
      <c r="O86" s="7">
        <f t="shared" si="16"/>
        <v>0.95804542339441046</v>
      </c>
      <c r="P86" s="9">
        <f t="shared" si="17"/>
        <v>4.1954576605589544E-2</v>
      </c>
      <c r="Q86" s="7">
        <f t="shared" si="18"/>
        <v>-4.2860087318611025E-2</v>
      </c>
      <c r="R86" s="9">
        <f t="shared" si="19"/>
        <v>100</v>
      </c>
      <c r="S86">
        <f t="shared" si="20"/>
        <v>4.3791844917897574E-2</v>
      </c>
      <c r="AL86">
        <v>3.4012593406195779E-2</v>
      </c>
      <c r="AM86">
        <v>1</v>
      </c>
      <c r="AN86">
        <v>0</v>
      </c>
      <c r="AO86">
        <f t="shared" si="24"/>
        <v>82</v>
      </c>
      <c r="AP86">
        <f t="shared" si="25"/>
        <v>0</v>
      </c>
      <c r="AQ86">
        <f t="shared" si="21"/>
        <v>0.45333333333333337</v>
      </c>
      <c r="AR86">
        <f t="shared" si="22"/>
        <v>1</v>
      </c>
      <c r="AS86">
        <f t="shared" si="23"/>
        <v>6.6666666666667096E-3</v>
      </c>
    </row>
    <row r="87" spans="1:45">
      <c r="A87" s="1">
        <v>18.059999999999999</v>
      </c>
      <c r="B87" s="1">
        <v>8.1159999999999996E-2</v>
      </c>
      <c r="C87" s="1">
        <v>3.7159999999999999E-2</v>
      </c>
      <c r="D87" s="1">
        <v>0</v>
      </c>
      <c r="G87">
        <v>16.68</v>
      </c>
      <c r="H87">
        <v>5.9859999999999997E-2</v>
      </c>
      <c r="I87">
        <v>4.079E-2</v>
      </c>
      <c r="J87" s="7">
        <v>1</v>
      </c>
      <c r="K87" s="8">
        <v>0</v>
      </c>
      <c r="L87" s="9">
        <f t="shared" si="13"/>
        <v>1</v>
      </c>
      <c r="M87">
        <f t="shared" si="14"/>
        <v>1</v>
      </c>
      <c r="N87">
        <f t="shared" si="15"/>
        <v>0.15458391211892672</v>
      </c>
      <c r="O87" s="7">
        <f t="shared" si="16"/>
        <v>0.15458391211892672</v>
      </c>
      <c r="P87" s="9">
        <f t="shared" si="17"/>
        <v>0.84541608788107325</v>
      </c>
      <c r="Q87" s="7">
        <f t="shared" si="18"/>
        <v>-1.8670182095700476</v>
      </c>
      <c r="R87" s="9">
        <f t="shared" si="19"/>
        <v>0</v>
      </c>
      <c r="S87">
        <f t="shared" si="20"/>
        <v>5.4689784744913528</v>
      </c>
      <c r="AL87">
        <v>3.5342548213739444E-2</v>
      </c>
      <c r="AM87">
        <v>1</v>
      </c>
      <c r="AN87">
        <v>0</v>
      </c>
      <c r="AO87">
        <f t="shared" si="24"/>
        <v>83</v>
      </c>
      <c r="AP87">
        <f t="shared" si="25"/>
        <v>0</v>
      </c>
      <c r="AQ87">
        <f t="shared" si="21"/>
        <v>0.44666666666666666</v>
      </c>
      <c r="AR87">
        <f t="shared" si="22"/>
        <v>1</v>
      </c>
      <c r="AS87">
        <f t="shared" si="23"/>
        <v>6.6666666666667096E-3</v>
      </c>
    </row>
    <row r="88" spans="1:45">
      <c r="A88" s="1">
        <v>22.22</v>
      </c>
      <c r="B88" s="1">
        <v>5.2339999999999998E-2</v>
      </c>
      <c r="C88" s="1">
        <v>1.8519999999999999E-3</v>
      </c>
      <c r="D88" s="1">
        <v>0</v>
      </c>
      <c r="G88">
        <v>16.82</v>
      </c>
      <c r="H88">
        <v>5.3760000000000002E-2</v>
      </c>
      <c r="I88">
        <v>6.2500000000000003E-3</v>
      </c>
      <c r="J88" s="7">
        <v>0</v>
      </c>
      <c r="K88" s="8">
        <v>1</v>
      </c>
      <c r="L88" s="9">
        <f t="shared" si="13"/>
        <v>1</v>
      </c>
      <c r="M88">
        <f t="shared" si="14"/>
        <v>0</v>
      </c>
      <c r="N88">
        <f t="shared" si="15"/>
        <v>6.5700860840886355E-3</v>
      </c>
      <c r="O88" s="7">
        <f t="shared" si="16"/>
        <v>6.5700860840886355E-3</v>
      </c>
      <c r="P88" s="9">
        <f t="shared" si="17"/>
        <v>0.9934299139159114</v>
      </c>
      <c r="Q88" s="7">
        <f t="shared" si="18"/>
        <v>-6.5917641028000861E-3</v>
      </c>
      <c r="R88" s="9">
        <f t="shared" si="19"/>
        <v>100</v>
      </c>
      <c r="S88">
        <f t="shared" si="20"/>
        <v>6.6135375954108405E-3</v>
      </c>
      <c r="AL88">
        <v>3.6258952165616511E-2</v>
      </c>
      <c r="AM88">
        <v>1</v>
      </c>
      <c r="AN88">
        <v>0</v>
      </c>
      <c r="AO88">
        <f t="shared" si="24"/>
        <v>84</v>
      </c>
      <c r="AP88">
        <f t="shared" si="25"/>
        <v>0</v>
      </c>
      <c r="AQ88">
        <f t="shared" si="21"/>
        <v>0.43999999999999995</v>
      </c>
      <c r="AR88">
        <f t="shared" si="22"/>
        <v>1</v>
      </c>
      <c r="AS88">
        <f t="shared" si="23"/>
        <v>6.6666666666665986E-3</v>
      </c>
    </row>
    <row r="89" spans="1:45">
      <c r="A89" s="1">
        <v>13.06</v>
      </c>
      <c r="B89" s="1">
        <v>6.1330000000000003E-2</v>
      </c>
      <c r="C89" s="1">
        <v>1.3299999999999999E-2</v>
      </c>
      <c r="D89" s="1">
        <v>0</v>
      </c>
      <c r="G89">
        <v>16.84</v>
      </c>
      <c r="H89">
        <v>6.5030000000000004E-2</v>
      </c>
      <c r="I89">
        <v>5.9170000000000004E-3</v>
      </c>
      <c r="J89" s="7">
        <v>0</v>
      </c>
      <c r="K89" s="8">
        <v>1</v>
      </c>
      <c r="L89" s="9">
        <f t="shared" si="13"/>
        <v>1</v>
      </c>
      <c r="M89">
        <f t="shared" si="14"/>
        <v>0</v>
      </c>
      <c r="N89">
        <f t="shared" si="15"/>
        <v>1.3880606430336723E-3</v>
      </c>
      <c r="O89" s="7">
        <f t="shared" si="16"/>
        <v>1.3880606430336723E-3</v>
      </c>
      <c r="P89" s="9">
        <f t="shared" si="17"/>
        <v>0.99861193935696635</v>
      </c>
      <c r="Q89" s="7">
        <f t="shared" si="18"/>
        <v>-1.3890248916016343E-3</v>
      </c>
      <c r="R89" s="9">
        <f t="shared" si="19"/>
        <v>100</v>
      </c>
      <c r="S89">
        <f t="shared" si="20"/>
        <v>1.3899900334933735E-3</v>
      </c>
      <c r="AL89">
        <v>3.6856088505514369E-2</v>
      </c>
      <c r="AM89">
        <v>1</v>
      </c>
      <c r="AN89">
        <v>0</v>
      </c>
      <c r="AO89">
        <f t="shared" si="24"/>
        <v>85</v>
      </c>
      <c r="AP89">
        <f t="shared" si="25"/>
        <v>0</v>
      </c>
      <c r="AQ89">
        <f t="shared" si="21"/>
        <v>0.43333333333333335</v>
      </c>
      <c r="AR89">
        <f t="shared" si="22"/>
        <v>1</v>
      </c>
      <c r="AS89">
        <f t="shared" si="23"/>
        <v>6.6666666666667096E-3</v>
      </c>
    </row>
    <row r="90" spans="1:45">
      <c r="A90" s="1">
        <v>14.92</v>
      </c>
      <c r="B90" s="1">
        <v>6.2170000000000003E-2</v>
      </c>
      <c r="C90" s="1">
        <v>2.3609999999999999E-2</v>
      </c>
      <c r="D90" s="1">
        <v>0</v>
      </c>
      <c r="G90">
        <v>16.93</v>
      </c>
      <c r="H90">
        <v>6.9159999999999999E-2</v>
      </c>
      <c r="I90">
        <v>5.602E-2</v>
      </c>
      <c r="J90" s="7">
        <v>1</v>
      </c>
      <c r="K90" s="8">
        <v>0</v>
      </c>
      <c r="L90" s="9">
        <f t="shared" si="13"/>
        <v>1</v>
      </c>
      <c r="M90">
        <f t="shared" si="14"/>
        <v>1</v>
      </c>
      <c r="N90">
        <f t="shared" si="15"/>
        <v>0.26698579281085255</v>
      </c>
      <c r="O90" s="7">
        <f t="shared" si="16"/>
        <v>0.26698579281085255</v>
      </c>
      <c r="P90" s="9">
        <f t="shared" si="17"/>
        <v>0.73301420718914745</v>
      </c>
      <c r="Q90" s="7">
        <f t="shared" si="18"/>
        <v>-1.3205598324438588</v>
      </c>
      <c r="R90" s="9">
        <f t="shared" si="19"/>
        <v>0</v>
      </c>
      <c r="S90">
        <f t="shared" si="20"/>
        <v>2.7455176527256455</v>
      </c>
      <c r="AL90">
        <v>3.6987877612220006E-2</v>
      </c>
      <c r="AM90">
        <v>1</v>
      </c>
      <c r="AN90">
        <v>0</v>
      </c>
      <c r="AO90">
        <f t="shared" si="24"/>
        <v>86</v>
      </c>
      <c r="AP90">
        <f t="shared" si="25"/>
        <v>0</v>
      </c>
      <c r="AQ90">
        <f t="shared" si="21"/>
        <v>0.42666666666666664</v>
      </c>
      <c r="AR90">
        <f t="shared" si="22"/>
        <v>1</v>
      </c>
      <c r="AS90">
        <f t="shared" si="23"/>
        <v>6.6666666666665986E-3</v>
      </c>
    </row>
    <row r="91" spans="1:45">
      <c r="A91" s="1">
        <v>15.11</v>
      </c>
      <c r="B91" s="1">
        <v>6.0479999999999999E-2</v>
      </c>
      <c r="C91" s="1">
        <v>2.4039999999999999E-3</v>
      </c>
      <c r="D91" s="1">
        <v>0</v>
      </c>
      <c r="G91">
        <v>16.95</v>
      </c>
      <c r="H91">
        <v>5.6500000000000002E-2</v>
      </c>
      <c r="I91">
        <v>3.7810000000000003E-2</v>
      </c>
      <c r="J91" s="7">
        <v>0</v>
      </c>
      <c r="K91" s="8">
        <v>1</v>
      </c>
      <c r="L91" s="9">
        <f t="shared" si="13"/>
        <v>1</v>
      </c>
      <c r="M91">
        <f t="shared" si="14"/>
        <v>0</v>
      </c>
      <c r="N91">
        <f t="shared" si="15"/>
        <v>0.18222890360627736</v>
      </c>
      <c r="O91" s="7">
        <f t="shared" si="16"/>
        <v>0.18222890360627736</v>
      </c>
      <c r="P91" s="9">
        <f t="shared" si="17"/>
        <v>0.81777109639372259</v>
      </c>
      <c r="Q91" s="7">
        <f t="shared" si="18"/>
        <v>-0.2011728147995302</v>
      </c>
      <c r="R91" s="9">
        <f t="shared" si="19"/>
        <v>100</v>
      </c>
      <c r="S91">
        <f t="shared" si="20"/>
        <v>0.22283607773603897</v>
      </c>
      <c r="AL91">
        <v>3.736110864906543E-2</v>
      </c>
      <c r="AM91">
        <v>1</v>
      </c>
      <c r="AN91">
        <v>0</v>
      </c>
      <c r="AO91">
        <f t="shared" si="24"/>
        <v>87</v>
      </c>
      <c r="AP91">
        <f t="shared" si="25"/>
        <v>0</v>
      </c>
      <c r="AQ91">
        <f t="shared" si="21"/>
        <v>0.42000000000000004</v>
      </c>
      <c r="AR91">
        <f t="shared" si="22"/>
        <v>1</v>
      </c>
      <c r="AS91">
        <f t="shared" si="23"/>
        <v>6.6666666666667096E-3</v>
      </c>
    </row>
    <row r="92" spans="1:45">
      <c r="A92" s="1">
        <v>17.190000000000001</v>
      </c>
      <c r="B92" s="1">
        <v>6.0949999999999997E-2</v>
      </c>
      <c r="C92" s="1">
        <v>3.2390000000000002E-2</v>
      </c>
      <c r="D92" s="1">
        <v>0</v>
      </c>
      <c r="G92">
        <v>16.989999999999998</v>
      </c>
      <c r="H92">
        <v>7.0650000000000004E-2</v>
      </c>
      <c r="I92">
        <v>1.7780000000000001E-2</v>
      </c>
      <c r="J92" s="7">
        <v>0</v>
      </c>
      <c r="K92" s="8">
        <v>1</v>
      </c>
      <c r="L92" s="9">
        <f t="shared" si="13"/>
        <v>1</v>
      </c>
      <c r="M92">
        <f t="shared" si="14"/>
        <v>0</v>
      </c>
      <c r="N92">
        <f t="shared" si="15"/>
        <v>2.9032650894433858E-3</v>
      </c>
      <c r="O92" s="7">
        <f t="shared" si="16"/>
        <v>2.9032650894433858E-3</v>
      </c>
      <c r="P92" s="9">
        <f t="shared" si="17"/>
        <v>0.99709673491055661</v>
      </c>
      <c r="Q92" s="7">
        <f t="shared" si="18"/>
        <v>-2.9074877384933184E-3</v>
      </c>
      <c r="R92" s="9">
        <f t="shared" si="19"/>
        <v>100</v>
      </c>
      <c r="S92">
        <f t="shared" si="20"/>
        <v>2.9117185803479943E-3</v>
      </c>
      <c r="AL92">
        <v>3.7545004711885356E-2</v>
      </c>
      <c r="AM92">
        <v>1</v>
      </c>
      <c r="AN92">
        <v>0</v>
      </c>
      <c r="AO92">
        <f t="shared" si="24"/>
        <v>88</v>
      </c>
      <c r="AP92">
        <f t="shared" si="25"/>
        <v>0</v>
      </c>
      <c r="AQ92">
        <f t="shared" si="21"/>
        <v>0.41333333333333333</v>
      </c>
      <c r="AR92">
        <f t="shared" si="22"/>
        <v>1</v>
      </c>
      <c r="AS92">
        <f t="shared" si="23"/>
        <v>6.6666666666667096E-3</v>
      </c>
    </row>
    <row r="93" spans="1:45">
      <c r="A93" s="1">
        <v>17.39</v>
      </c>
      <c r="B93" s="1">
        <v>5.7799999999999997E-2</v>
      </c>
      <c r="C93" s="1">
        <v>1.553E-2</v>
      </c>
      <c r="D93" s="1">
        <v>0</v>
      </c>
      <c r="G93">
        <v>17.02</v>
      </c>
      <c r="H93">
        <v>5.6739999999999999E-2</v>
      </c>
      <c r="I93">
        <v>2.4559999999999998E-2</v>
      </c>
      <c r="J93" s="7">
        <v>0</v>
      </c>
      <c r="K93" s="8">
        <v>1</v>
      </c>
      <c r="L93" s="9">
        <f t="shared" si="13"/>
        <v>1</v>
      </c>
      <c r="M93">
        <f t="shared" si="14"/>
        <v>0</v>
      </c>
      <c r="N93">
        <f t="shared" si="15"/>
        <v>4.2370540194466261E-2</v>
      </c>
      <c r="O93" s="7">
        <f t="shared" si="16"/>
        <v>4.2370540194466261E-2</v>
      </c>
      <c r="P93" s="9">
        <f t="shared" si="17"/>
        <v>0.95762945980553371</v>
      </c>
      <c r="Q93" s="7">
        <f t="shared" si="18"/>
        <v>-4.3294361003631376E-2</v>
      </c>
      <c r="R93" s="9">
        <f t="shared" si="19"/>
        <v>100</v>
      </c>
      <c r="S93">
        <f t="shared" si="20"/>
        <v>4.4245234689282084E-2</v>
      </c>
      <c r="AL93">
        <v>3.8543525953194567E-2</v>
      </c>
      <c r="AM93">
        <v>1</v>
      </c>
      <c r="AN93">
        <v>0</v>
      </c>
      <c r="AO93">
        <f t="shared" si="24"/>
        <v>89</v>
      </c>
      <c r="AP93">
        <f t="shared" si="25"/>
        <v>0</v>
      </c>
      <c r="AQ93">
        <f t="shared" si="21"/>
        <v>0.40666666666666662</v>
      </c>
      <c r="AR93">
        <f t="shared" si="22"/>
        <v>1</v>
      </c>
      <c r="AS93">
        <f t="shared" si="23"/>
        <v>6.6666666666665986E-3</v>
      </c>
    </row>
    <row r="94" spans="1:45">
      <c r="A94" s="1">
        <v>15.9</v>
      </c>
      <c r="B94" s="1">
        <v>5.4739999999999997E-2</v>
      </c>
      <c r="C94" s="1">
        <v>1.6539999999999999E-2</v>
      </c>
      <c r="D94" s="1">
        <v>0</v>
      </c>
      <c r="G94">
        <v>17.05</v>
      </c>
      <c r="H94">
        <v>6.13E-2</v>
      </c>
      <c r="I94">
        <v>5.246E-2</v>
      </c>
      <c r="J94" s="7">
        <v>1</v>
      </c>
      <c r="K94" s="8">
        <v>0</v>
      </c>
      <c r="L94" s="9">
        <f t="shared" si="13"/>
        <v>1</v>
      </c>
      <c r="M94">
        <f t="shared" si="14"/>
        <v>1</v>
      </c>
      <c r="N94">
        <f t="shared" si="15"/>
        <v>0.41793588432109108</v>
      </c>
      <c r="O94" s="7">
        <f t="shared" si="16"/>
        <v>0.41793588432109108</v>
      </c>
      <c r="P94" s="9">
        <f t="shared" si="17"/>
        <v>0.58206411567890892</v>
      </c>
      <c r="Q94" s="7">
        <f t="shared" si="18"/>
        <v>-0.87242724501398583</v>
      </c>
      <c r="R94" s="9">
        <f t="shared" si="19"/>
        <v>0</v>
      </c>
      <c r="S94">
        <f t="shared" si="20"/>
        <v>1.3927115079491994</v>
      </c>
      <c r="AL94">
        <v>4.1236847652217398E-2</v>
      </c>
      <c r="AM94">
        <v>1</v>
      </c>
      <c r="AN94">
        <v>0</v>
      </c>
      <c r="AO94">
        <f t="shared" si="24"/>
        <v>90</v>
      </c>
      <c r="AP94">
        <f t="shared" si="25"/>
        <v>0</v>
      </c>
      <c r="AQ94">
        <f t="shared" si="21"/>
        <v>0.4</v>
      </c>
      <c r="AR94">
        <f t="shared" si="22"/>
        <v>1</v>
      </c>
      <c r="AS94">
        <f t="shared" si="23"/>
        <v>6.6666666666667096E-3</v>
      </c>
    </row>
    <row r="95" spans="1:45">
      <c r="A95" s="1">
        <v>21.41</v>
      </c>
      <c r="B95" s="1">
        <v>6.2869999999999995E-2</v>
      </c>
      <c r="C95" s="1">
        <v>2.8639999999999999E-2</v>
      </c>
      <c r="D95" s="1">
        <v>0</v>
      </c>
      <c r="G95">
        <v>17.079999999999998</v>
      </c>
      <c r="H95">
        <v>5.6129999999999999E-2</v>
      </c>
      <c r="I95">
        <v>8.3529999999999993E-2</v>
      </c>
      <c r="J95" s="7">
        <v>1</v>
      </c>
      <c r="K95" s="8">
        <v>0</v>
      </c>
      <c r="L95" s="9">
        <f t="shared" si="13"/>
        <v>1</v>
      </c>
      <c r="M95">
        <f t="shared" si="14"/>
        <v>1</v>
      </c>
      <c r="N95">
        <f t="shared" si="15"/>
        <v>0.98462377860486383</v>
      </c>
      <c r="O95" s="7">
        <f t="shared" si="16"/>
        <v>0.98462377860486383</v>
      </c>
      <c r="P95" s="9">
        <f t="shared" si="17"/>
        <v>1.5376221395136169E-2</v>
      </c>
      <c r="Q95" s="7">
        <f t="shared" si="18"/>
        <v>-1.5495661426739273E-2</v>
      </c>
      <c r="R95" s="9">
        <f t="shared" si="19"/>
        <v>100</v>
      </c>
      <c r="S95">
        <f t="shared" si="20"/>
        <v>1.5616341722848795E-2</v>
      </c>
      <c r="AL95">
        <v>4.2370540194466261E-2</v>
      </c>
      <c r="AM95">
        <v>1</v>
      </c>
      <c r="AN95">
        <v>0</v>
      </c>
      <c r="AO95">
        <f t="shared" si="24"/>
        <v>91</v>
      </c>
      <c r="AP95">
        <f t="shared" si="25"/>
        <v>0</v>
      </c>
      <c r="AQ95">
        <f t="shared" si="21"/>
        <v>0.39333333333333331</v>
      </c>
      <c r="AR95">
        <f t="shared" si="22"/>
        <v>1</v>
      </c>
      <c r="AS95">
        <f t="shared" si="23"/>
        <v>6.6666666666665986E-3</v>
      </c>
    </row>
    <row r="96" spans="1:45">
      <c r="A96" s="1">
        <v>18.22</v>
      </c>
      <c r="B96" s="1">
        <v>6.447E-2</v>
      </c>
      <c r="C96" s="1">
        <v>0</v>
      </c>
      <c r="D96" s="1">
        <v>0</v>
      </c>
      <c r="G96">
        <v>17.12</v>
      </c>
      <c r="H96">
        <v>6.2129999999999998E-2</v>
      </c>
      <c r="I96">
        <v>8.6650000000000005E-2</v>
      </c>
      <c r="J96" s="7">
        <v>1</v>
      </c>
      <c r="K96" s="8">
        <v>0</v>
      </c>
      <c r="L96" s="9">
        <f t="shared" si="13"/>
        <v>1</v>
      </c>
      <c r="M96">
        <f t="shared" si="14"/>
        <v>1</v>
      </c>
      <c r="N96">
        <f t="shared" si="15"/>
        <v>0.97682882511675972</v>
      </c>
      <c r="O96" s="7">
        <f t="shared" si="16"/>
        <v>0.97682882511675972</v>
      </c>
      <c r="P96" s="9">
        <f t="shared" si="17"/>
        <v>2.3171174883240275E-2</v>
      </c>
      <c r="Q96" s="7">
        <f t="shared" si="18"/>
        <v>-2.3443846878253512E-2</v>
      </c>
      <c r="R96" s="9">
        <f t="shared" si="19"/>
        <v>100</v>
      </c>
      <c r="S96">
        <f t="shared" si="20"/>
        <v>2.3720814013110884E-2</v>
      </c>
      <c r="AL96">
        <v>4.2434394242977486E-2</v>
      </c>
      <c r="AM96">
        <v>1</v>
      </c>
      <c r="AN96">
        <v>0</v>
      </c>
      <c r="AO96">
        <f t="shared" si="24"/>
        <v>92</v>
      </c>
      <c r="AP96">
        <f t="shared" si="25"/>
        <v>0</v>
      </c>
      <c r="AQ96">
        <f t="shared" si="21"/>
        <v>0.38666666666666671</v>
      </c>
      <c r="AR96">
        <f t="shared" si="22"/>
        <v>1</v>
      </c>
      <c r="AS96">
        <f t="shared" si="23"/>
        <v>6.6666666666667096E-3</v>
      </c>
    </row>
    <row r="97" spans="1:45">
      <c r="A97" s="1">
        <v>16.329999999999998</v>
      </c>
      <c r="B97" s="1">
        <v>5.6669999999999998E-2</v>
      </c>
      <c r="C97" s="1">
        <v>2.3769999999999999E-2</v>
      </c>
      <c r="D97" s="1">
        <v>0</v>
      </c>
      <c r="G97">
        <v>17.190000000000001</v>
      </c>
      <c r="H97">
        <v>6.0949999999999997E-2</v>
      </c>
      <c r="I97">
        <v>3.2390000000000002E-2</v>
      </c>
      <c r="J97" s="7">
        <v>0</v>
      </c>
      <c r="K97" s="8">
        <v>1</v>
      </c>
      <c r="L97" s="9">
        <f t="shared" si="13"/>
        <v>1</v>
      </c>
      <c r="M97">
        <f t="shared" si="14"/>
        <v>0</v>
      </c>
      <c r="N97">
        <f t="shared" si="15"/>
        <v>6.4755037187955444E-2</v>
      </c>
      <c r="O97" s="7">
        <f t="shared" si="16"/>
        <v>6.4755037187955444E-2</v>
      </c>
      <c r="P97" s="9">
        <f t="shared" si="17"/>
        <v>0.9352449628120445</v>
      </c>
      <c r="Q97" s="7">
        <f t="shared" si="18"/>
        <v>-6.6946791695095653E-2</v>
      </c>
      <c r="R97" s="9">
        <f t="shared" si="19"/>
        <v>100</v>
      </c>
      <c r="S97">
        <f t="shared" si="20"/>
        <v>6.9238584288391636E-2</v>
      </c>
      <c r="AL97">
        <v>4.8425498282275221E-2</v>
      </c>
      <c r="AM97">
        <v>1</v>
      </c>
      <c r="AN97">
        <v>0</v>
      </c>
      <c r="AO97">
        <f t="shared" si="24"/>
        <v>93</v>
      </c>
      <c r="AP97">
        <f t="shared" si="25"/>
        <v>0</v>
      </c>
      <c r="AQ97">
        <f t="shared" si="21"/>
        <v>0.38</v>
      </c>
      <c r="AR97">
        <f t="shared" si="22"/>
        <v>1</v>
      </c>
      <c r="AS97">
        <f t="shared" si="23"/>
        <v>6.6666666666667096E-3</v>
      </c>
    </row>
    <row r="98" spans="1:45">
      <c r="A98" s="1">
        <v>19.559999999999999</v>
      </c>
      <c r="B98" s="1">
        <v>6.0130000000000003E-2</v>
      </c>
      <c r="C98" s="1">
        <v>4.1070000000000002E-2</v>
      </c>
      <c r="D98" s="1">
        <v>0</v>
      </c>
      <c r="G98">
        <v>17.21</v>
      </c>
      <c r="H98">
        <v>5.8900000000000001E-2</v>
      </c>
      <c r="I98">
        <v>1.141E-2</v>
      </c>
      <c r="J98" s="7">
        <v>0</v>
      </c>
      <c r="K98" s="8">
        <v>1</v>
      </c>
      <c r="L98" s="9">
        <f t="shared" si="13"/>
        <v>1</v>
      </c>
      <c r="M98">
        <f t="shared" si="14"/>
        <v>0</v>
      </c>
      <c r="N98">
        <f t="shared" si="15"/>
        <v>7.1314975637046495E-3</v>
      </c>
      <c r="O98" s="7">
        <f t="shared" si="16"/>
        <v>7.1314975637046495E-3</v>
      </c>
      <c r="P98" s="9">
        <f t="shared" si="17"/>
        <v>0.99286850243629532</v>
      </c>
      <c r="Q98" s="7">
        <f t="shared" si="18"/>
        <v>-7.157048241320259E-3</v>
      </c>
      <c r="R98" s="9">
        <f t="shared" si="19"/>
        <v>100</v>
      </c>
      <c r="S98">
        <f t="shared" si="20"/>
        <v>7.1827211218861509E-3</v>
      </c>
      <c r="AL98">
        <v>5.1237336624137708E-2</v>
      </c>
      <c r="AM98">
        <v>1</v>
      </c>
      <c r="AN98">
        <v>0</v>
      </c>
      <c r="AO98">
        <f t="shared" si="24"/>
        <v>94</v>
      </c>
      <c r="AP98">
        <f t="shared" si="25"/>
        <v>0</v>
      </c>
      <c r="AQ98">
        <f t="shared" si="21"/>
        <v>0.37333333333333329</v>
      </c>
      <c r="AR98">
        <f t="shared" si="22"/>
        <v>1</v>
      </c>
      <c r="AS98">
        <f t="shared" si="23"/>
        <v>6.6666666666665986E-3</v>
      </c>
    </row>
    <row r="99" spans="1:45">
      <c r="A99" s="1">
        <v>18.600000000000001</v>
      </c>
      <c r="B99" s="1">
        <v>6.3729999999999995E-2</v>
      </c>
      <c r="C99" s="1">
        <v>3.8210000000000001E-2</v>
      </c>
      <c r="D99" s="1">
        <v>0</v>
      </c>
      <c r="G99">
        <v>17.27</v>
      </c>
      <c r="H99">
        <v>6.2850000000000003E-2</v>
      </c>
      <c r="I99">
        <v>1.9519999999999999E-2</v>
      </c>
      <c r="J99" s="7">
        <v>0</v>
      </c>
      <c r="K99" s="8">
        <v>1</v>
      </c>
      <c r="L99" s="9">
        <f t="shared" si="13"/>
        <v>1</v>
      </c>
      <c r="M99">
        <f t="shared" si="14"/>
        <v>0</v>
      </c>
      <c r="N99">
        <f t="shared" si="15"/>
        <v>1.1410789090152803E-2</v>
      </c>
      <c r="O99" s="7">
        <f t="shared" si="16"/>
        <v>1.1410789090152803E-2</v>
      </c>
      <c r="P99" s="9">
        <f t="shared" si="17"/>
        <v>0.98858921090984719</v>
      </c>
      <c r="Q99" s="7">
        <f t="shared" si="18"/>
        <v>-1.1476391672930391E-2</v>
      </c>
      <c r="R99" s="9">
        <f t="shared" si="19"/>
        <v>100</v>
      </c>
      <c r="S99">
        <f t="shared" si="20"/>
        <v>1.1542498101563232E-2</v>
      </c>
      <c r="AL99">
        <v>5.4752469470476593E-2</v>
      </c>
      <c r="AM99">
        <v>1</v>
      </c>
      <c r="AN99">
        <v>0</v>
      </c>
      <c r="AO99">
        <f t="shared" si="24"/>
        <v>95</v>
      </c>
      <c r="AP99">
        <f t="shared" si="25"/>
        <v>0</v>
      </c>
      <c r="AQ99">
        <f t="shared" si="21"/>
        <v>0.3666666666666667</v>
      </c>
      <c r="AR99">
        <f t="shared" si="22"/>
        <v>1</v>
      </c>
      <c r="AS99">
        <f t="shared" si="23"/>
        <v>6.6666666666667096E-3</v>
      </c>
    </row>
    <row r="100" spans="1:45">
      <c r="A100" s="1">
        <v>17.27</v>
      </c>
      <c r="B100" s="1">
        <v>6.2850000000000003E-2</v>
      </c>
      <c r="C100" s="1">
        <v>1.9519999999999999E-2</v>
      </c>
      <c r="D100" s="1">
        <v>0</v>
      </c>
      <c r="G100">
        <v>17.27</v>
      </c>
      <c r="H100">
        <v>7.596E-2</v>
      </c>
      <c r="I100">
        <v>0.1242</v>
      </c>
      <c r="J100" s="7">
        <v>1</v>
      </c>
      <c r="K100" s="8">
        <v>0</v>
      </c>
      <c r="L100" s="9">
        <f t="shared" si="13"/>
        <v>1</v>
      </c>
      <c r="M100">
        <f t="shared" si="14"/>
        <v>1</v>
      </c>
      <c r="N100">
        <f t="shared" si="15"/>
        <v>0.99848714541136363</v>
      </c>
      <c r="O100" s="7">
        <f t="shared" si="16"/>
        <v>0.99848714541136363</v>
      </c>
      <c r="P100" s="9">
        <f t="shared" si="17"/>
        <v>1.5128545886363698E-3</v>
      </c>
      <c r="Q100" s="7">
        <f t="shared" si="18"/>
        <v>-1.5140001086220991E-3</v>
      </c>
      <c r="R100" s="9">
        <f t="shared" si="19"/>
        <v>100</v>
      </c>
      <c r="S100">
        <f t="shared" si="20"/>
        <v>1.5151467854031245E-3</v>
      </c>
      <c r="AL100">
        <v>5.7363175469420276E-2</v>
      </c>
      <c r="AM100">
        <v>1</v>
      </c>
      <c r="AN100">
        <v>0</v>
      </c>
      <c r="AO100">
        <f t="shared" si="24"/>
        <v>96</v>
      </c>
      <c r="AP100">
        <f t="shared" si="25"/>
        <v>0</v>
      </c>
      <c r="AQ100">
        <f t="shared" si="21"/>
        <v>0.36</v>
      </c>
      <c r="AR100">
        <f t="shared" si="22"/>
        <v>1</v>
      </c>
      <c r="AS100">
        <f t="shared" si="23"/>
        <v>6.6666666666665986E-3</v>
      </c>
    </row>
    <row r="101" spans="1:45">
      <c r="A101" s="1">
        <v>22.54</v>
      </c>
      <c r="B101" s="1">
        <v>7.3099999999999998E-2</v>
      </c>
      <c r="C101" s="1">
        <v>5.1020000000000003E-2</v>
      </c>
      <c r="D101" s="1">
        <v>0</v>
      </c>
      <c r="G101">
        <v>17.309999999999999</v>
      </c>
      <c r="H101">
        <v>6.5619999999999998E-2</v>
      </c>
      <c r="I101">
        <v>1.8610000000000002E-2</v>
      </c>
      <c r="J101" s="7">
        <v>0</v>
      </c>
      <c r="K101" s="8">
        <v>1</v>
      </c>
      <c r="L101" s="9">
        <f t="shared" si="13"/>
        <v>1</v>
      </c>
      <c r="M101">
        <f t="shared" si="14"/>
        <v>0</v>
      </c>
      <c r="N101">
        <f t="shared" si="15"/>
        <v>7.1591128894257627E-3</v>
      </c>
      <c r="O101" s="7">
        <f t="shared" si="16"/>
        <v>7.1591128894257627E-3</v>
      </c>
      <c r="P101" s="9">
        <f t="shared" si="17"/>
        <v>0.99284088711057428</v>
      </c>
      <c r="Q101" s="7">
        <f t="shared" si="18"/>
        <v>-7.1848623070321855E-3</v>
      </c>
      <c r="R101" s="9">
        <f t="shared" si="19"/>
        <v>100</v>
      </c>
      <c r="S101">
        <f t="shared" si="20"/>
        <v>7.2107353578685163E-3</v>
      </c>
      <c r="AL101">
        <v>5.9734142210090498E-2</v>
      </c>
      <c r="AM101">
        <v>1</v>
      </c>
      <c r="AN101">
        <v>0</v>
      </c>
      <c r="AO101">
        <f t="shared" si="24"/>
        <v>97</v>
      </c>
      <c r="AP101">
        <f t="shared" si="25"/>
        <v>0</v>
      </c>
      <c r="AQ101">
        <f t="shared" si="21"/>
        <v>0.35333333333333339</v>
      </c>
      <c r="AR101">
        <f t="shared" si="22"/>
        <v>1</v>
      </c>
      <c r="AS101">
        <f t="shared" si="23"/>
        <v>6.6666666666667096E-3</v>
      </c>
    </row>
    <row r="102" spans="1:45">
      <c r="A102" s="1">
        <v>12.91</v>
      </c>
      <c r="B102" s="1">
        <v>5.5259999999999997E-2</v>
      </c>
      <c r="C102" s="1">
        <v>3.1570000000000001E-2</v>
      </c>
      <c r="D102" s="1">
        <v>0</v>
      </c>
      <c r="G102">
        <v>17.329999999999998</v>
      </c>
      <c r="H102">
        <v>8.0460000000000004E-2</v>
      </c>
      <c r="I102">
        <v>4.3749999999999997E-2</v>
      </c>
      <c r="J102" s="7">
        <v>0</v>
      </c>
      <c r="K102" s="8">
        <v>1</v>
      </c>
      <c r="L102" s="9">
        <f t="shared" si="13"/>
        <v>1</v>
      </c>
      <c r="M102">
        <f t="shared" si="14"/>
        <v>0</v>
      </c>
      <c r="N102">
        <f t="shared" si="15"/>
        <v>2.0274397625234447E-2</v>
      </c>
      <c r="O102" s="7">
        <f t="shared" si="16"/>
        <v>2.0274397625234447E-2</v>
      </c>
      <c r="P102" s="9">
        <f t="shared" si="17"/>
        <v>0.97972560237476558</v>
      </c>
      <c r="Q102" s="7">
        <f t="shared" si="18"/>
        <v>-2.0482744100929443E-2</v>
      </c>
      <c r="R102" s="9">
        <f t="shared" si="19"/>
        <v>100</v>
      </c>
      <c r="S102">
        <f t="shared" si="20"/>
        <v>2.0693955099357571E-2</v>
      </c>
      <c r="AL102">
        <v>6.4755037187955444E-2</v>
      </c>
      <c r="AM102">
        <v>1</v>
      </c>
      <c r="AN102">
        <v>0</v>
      </c>
      <c r="AO102">
        <f t="shared" si="24"/>
        <v>98</v>
      </c>
      <c r="AP102">
        <f t="shared" si="25"/>
        <v>0</v>
      </c>
      <c r="AQ102">
        <f t="shared" si="21"/>
        <v>0.34666666666666668</v>
      </c>
      <c r="AR102">
        <f t="shared" si="22"/>
        <v>1</v>
      </c>
      <c r="AS102">
        <f t="shared" si="23"/>
        <v>6.6666666666667096E-3</v>
      </c>
    </row>
    <row r="103" spans="1:45">
      <c r="A103" s="1">
        <v>18.940000000000001</v>
      </c>
      <c r="B103" s="1">
        <v>6.0569999999999999E-2</v>
      </c>
      <c r="C103" s="1">
        <v>1.393E-2</v>
      </c>
      <c r="D103" s="1">
        <v>0</v>
      </c>
      <c r="G103">
        <v>17.36</v>
      </c>
      <c r="H103">
        <v>5.8749999999999997E-2</v>
      </c>
      <c r="I103">
        <v>7.4039999999999995E-2</v>
      </c>
      <c r="J103" s="7">
        <v>0</v>
      </c>
      <c r="K103" s="8">
        <v>1</v>
      </c>
      <c r="L103" s="9">
        <f t="shared" si="13"/>
        <v>1</v>
      </c>
      <c r="M103">
        <f t="shared" si="14"/>
        <v>0</v>
      </c>
      <c r="N103">
        <f t="shared" si="15"/>
        <v>0.94042543434430226</v>
      </c>
      <c r="O103" s="7">
        <f t="shared" si="16"/>
        <v>0.94042543434430226</v>
      </c>
      <c r="P103" s="9">
        <f t="shared" si="17"/>
        <v>5.9574565655697742E-2</v>
      </c>
      <c r="Q103" s="7">
        <f t="shared" si="18"/>
        <v>-2.8205265467381722</v>
      </c>
      <c r="R103" s="9">
        <f t="shared" si="19"/>
        <v>0</v>
      </c>
      <c r="S103">
        <f t="shared" si="20"/>
        <v>15.785686794249576</v>
      </c>
      <c r="AL103">
        <v>6.6966465822916862E-2</v>
      </c>
      <c r="AM103">
        <v>1</v>
      </c>
      <c r="AN103">
        <v>0</v>
      </c>
      <c r="AO103">
        <f t="shared" si="24"/>
        <v>99</v>
      </c>
      <c r="AP103">
        <f t="shared" si="25"/>
        <v>0</v>
      </c>
      <c r="AQ103">
        <f t="shared" si="21"/>
        <v>0.33999999999999997</v>
      </c>
      <c r="AR103">
        <f t="shared" si="22"/>
        <v>1</v>
      </c>
      <c r="AS103">
        <f t="shared" si="23"/>
        <v>6.6666666666665986E-3</v>
      </c>
    </row>
    <row r="104" spans="1:45">
      <c r="A104" s="1">
        <v>18.350000000000001</v>
      </c>
      <c r="B104" s="1">
        <v>6.3140000000000002E-2</v>
      </c>
      <c r="C104" s="1">
        <v>3.1419999999999997E-2</v>
      </c>
      <c r="D104" s="1">
        <v>0</v>
      </c>
      <c r="G104">
        <v>17.39</v>
      </c>
      <c r="H104">
        <v>5.7799999999999997E-2</v>
      </c>
      <c r="I104">
        <v>1.553E-2</v>
      </c>
      <c r="J104" s="7">
        <v>0</v>
      </c>
      <c r="K104" s="8">
        <v>1</v>
      </c>
      <c r="L104" s="9">
        <f t="shared" si="13"/>
        <v>1</v>
      </c>
      <c r="M104">
        <f t="shared" si="14"/>
        <v>0</v>
      </c>
      <c r="N104">
        <f t="shared" si="15"/>
        <v>1.4542174039210065E-2</v>
      </c>
      <c r="O104" s="7">
        <f t="shared" si="16"/>
        <v>1.4542174039210065E-2</v>
      </c>
      <c r="P104" s="9">
        <f t="shared" si="17"/>
        <v>0.9854578259607899</v>
      </c>
      <c r="Q104" s="7">
        <f t="shared" si="18"/>
        <v>-1.4648947865410435E-2</v>
      </c>
      <c r="R104" s="9">
        <f t="shared" si="19"/>
        <v>100</v>
      </c>
      <c r="S104">
        <f t="shared" si="20"/>
        <v>1.4756769550266559E-2</v>
      </c>
      <c r="AL104">
        <v>6.8159869229253503E-2</v>
      </c>
      <c r="AM104">
        <v>1</v>
      </c>
      <c r="AN104">
        <v>0</v>
      </c>
      <c r="AO104">
        <f t="shared" si="24"/>
        <v>100</v>
      </c>
      <c r="AP104">
        <f t="shared" si="25"/>
        <v>0</v>
      </c>
      <c r="AQ104">
        <f t="shared" si="21"/>
        <v>0.33333333333333337</v>
      </c>
      <c r="AR104">
        <f t="shared" si="22"/>
        <v>1</v>
      </c>
      <c r="AS104">
        <f t="shared" si="23"/>
        <v>6.6666666666667096E-3</v>
      </c>
    </row>
    <row r="105" spans="1:45">
      <c r="A105" s="1">
        <v>17.48</v>
      </c>
      <c r="B105" s="1">
        <v>6.3149999999999998E-2</v>
      </c>
      <c r="C105" s="1">
        <v>1.0710000000000001E-2</v>
      </c>
      <c r="D105" s="1">
        <v>0</v>
      </c>
      <c r="G105">
        <v>17.43</v>
      </c>
      <c r="H105">
        <v>5.6349999999999997E-2</v>
      </c>
      <c r="I105">
        <v>1.1050000000000001E-2</v>
      </c>
      <c r="J105" s="7">
        <v>0</v>
      </c>
      <c r="K105" s="8">
        <v>1</v>
      </c>
      <c r="L105" s="9">
        <f t="shared" si="13"/>
        <v>1</v>
      </c>
      <c r="M105">
        <f t="shared" si="14"/>
        <v>0</v>
      </c>
      <c r="N105">
        <f t="shared" si="15"/>
        <v>1.0468505219294133E-2</v>
      </c>
      <c r="O105" s="7">
        <f t="shared" si="16"/>
        <v>1.0468505219294133E-2</v>
      </c>
      <c r="P105" s="9">
        <f t="shared" si="17"/>
        <v>0.9895314947807059</v>
      </c>
      <c r="Q105" s="7">
        <f t="shared" si="18"/>
        <v>-1.0523685460999117E-2</v>
      </c>
      <c r="R105" s="9">
        <f t="shared" si="19"/>
        <v>100</v>
      </c>
      <c r="S105">
        <f t="shared" si="20"/>
        <v>1.0579254197072424E-2</v>
      </c>
      <c r="AL105">
        <v>6.9228670487980773E-2</v>
      </c>
      <c r="AM105">
        <v>1</v>
      </c>
      <c r="AN105">
        <v>0</v>
      </c>
      <c r="AO105">
        <f t="shared" si="24"/>
        <v>101</v>
      </c>
      <c r="AP105">
        <f t="shared" si="25"/>
        <v>0</v>
      </c>
      <c r="AQ105">
        <f t="shared" si="21"/>
        <v>0.32666666666666666</v>
      </c>
      <c r="AR105">
        <f t="shared" si="22"/>
        <v>1</v>
      </c>
      <c r="AS105">
        <f t="shared" si="23"/>
        <v>6.6666666666667096E-3</v>
      </c>
    </row>
    <row r="106" spans="1:45">
      <c r="A106" s="1">
        <v>13.16</v>
      </c>
      <c r="B106" s="1">
        <v>6.3439999999999996E-2</v>
      </c>
      <c r="C106" s="1">
        <v>2.563E-2</v>
      </c>
      <c r="D106" s="1">
        <v>0</v>
      </c>
      <c r="G106">
        <v>17.46</v>
      </c>
      <c r="H106">
        <v>5.7149999999999999E-2</v>
      </c>
      <c r="I106">
        <v>2.2800000000000001E-2</v>
      </c>
      <c r="J106" s="7">
        <v>0</v>
      </c>
      <c r="K106" s="8">
        <v>1</v>
      </c>
      <c r="L106" s="9">
        <f t="shared" si="13"/>
        <v>1</v>
      </c>
      <c r="M106">
        <f t="shared" si="14"/>
        <v>0</v>
      </c>
      <c r="N106">
        <f t="shared" si="15"/>
        <v>3.8543525953194567E-2</v>
      </c>
      <c r="O106" s="7">
        <f t="shared" si="16"/>
        <v>3.8543525953194567E-2</v>
      </c>
      <c r="P106" s="9">
        <f t="shared" si="17"/>
        <v>0.96145647404680545</v>
      </c>
      <c r="Q106" s="7">
        <f t="shared" si="18"/>
        <v>-3.9305983780040188E-2</v>
      </c>
      <c r="R106" s="9">
        <f t="shared" si="19"/>
        <v>100</v>
      </c>
      <c r="S106">
        <f t="shared" si="20"/>
        <v>4.0088685232898227E-2</v>
      </c>
      <c r="AL106">
        <v>6.9358403103970456E-2</v>
      </c>
      <c r="AM106">
        <v>1</v>
      </c>
      <c r="AN106">
        <v>0</v>
      </c>
      <c r="AO106">
        <f t="shared" si="24"/>
        <v>102</v>
      </c>
      <c r="AP106">
        <f t="shared" si="25"/>
        <v>0</v>
      </c>
      <c r="AQ106">
        <f t="shared" si="21"/>
        <v>0.31999999999999995</v>
      </c>
      <c r="AR106">
        <f t="shared" si="22"/>
        <v>1</v>
      </c>
      <c r="AS106">
        <f t="shared" si="23"/>
        <v>6.6666666666665986E-3</v>
      </c>
    </row>
    <row r="107" spans="1:45">
      <c r="A107" s="1">
        <v>13.9</v>
      </c>
      <c r="B107" s="1">
        <v>6.3030000000000003E-2</v>
      </c>
      <c r="C107" s="1">
        <v>4.4510000000000001E-2</v>
      </c>
      <c r="D107" s="1">
        <v>0</v>
      </c>
      <c r="G107">
        <v>17.48</v>
      </c>
      <c r="H107">
        <v>6.3149999999999998E-2</v>
      </c>
      <c r="I107">
        <v>1.0710000000000001E-2</v>
      </c>
      <c r="J107" s="7">
        <v>0</v>
      </c>
      <c r="K107" s="8">
        <v>1</v>
      </c>
      <c r="L107" s="9">
        <f t="shared" si="13"/>
        <v>1</v>
      </c>
      <c r="M107">
        <f t="shared" si="14"/>
        <v>0</v>
      </c>
      <c r="N107">
        <f t="shared" si="15"/>
        <v>4.1019200914193515E-3</v>
      </c>
      <c r="O107" s="7">
        <f t="shared" si="16"/>
        <v>4.1019200914193515E-3</v>
      </c>
      <c r="P107" s="9">
        <f t="shared" si="17"/>
        <v>0.9958980799085807</v>
      </c>
      <c r="Q107" s="7">
        <f t="shared" si="18"/>
        <v>-4.1103560426055188E-3</v>
      </c>
      <c r="R107" s="9">
        <f t="shared" si="19"/>
        <v>100</v>
      </c>
      <c r="S107">
        <f t="shared" si="20"/>
        <v>4.1188151420031762E-3</v>
      </c>
      <c r="AL107">
        <v>7.2483107587979476E-2</v>
      </c>
      <c r="AM107">
        <v>1</v>
      </c>
      <c r="AN107">
        <v>0</v>
      </c>
      <c r="AO107">
        <f t="shared" si="24"/>
        <v>103</v>
      </c>
      <c r="AP107">
        <f t="shared" si="25"/>
        <v>0</v>
      </c>
      <c r="AQ107">
        <f t="shared" si="21"/>
        <v>0.31333333333333335</v>
      </c>
      <c r="AR107">
        <f t="shared" si="22"/>
        <v>1</v>
      </c>
      <c r="AS107">
        <f t="shared" si="23"/>
        <v>6.6666666666667096E-3</v>
      </c>
    </row>
    <row r="108" spans="1:45">
      <c r="A108" s="1">
        <v>17.53</v>
      </c>
      <c r="B108" s="1">
        <v>6.9080000000000003E-2</v>
      </c>
      <c r="C108" s="1">
        <v>1.915E-2</v>
      </c>
      <c r="D108" s="1">
        <v>0</v>
      </c>
      <c r="G108">
        <v>17.53</v>
      </c>
      <c r="H108">
        <v>6.9080000000000003E-2</v>
      </c>
      <c r="I108">
        <v>1.915E-2</v>
      </c>
      <c r="J108" s="7">
        <v>0</v>
      </c>
      <c r="K108" s="8">
        <v>1</v>
      </c>
      <c r="L108" s="9">
        <f t="shared" si="13"/>
        <v>1</v>
      </c>
      <c r="M108">
        <f t="shared" si="14"/>
        <v>0</v>
      </c>
      <c r="N108">
        <f t="shared" si="15"/>
        <v>5.2207642492932173E-3</v>
      </c>
      <c r="O108" s="7">
        <f t="shared" si="16"/>
        <v>5.2207642492932173E-3</v>
      </c>
      <c r="P108" s="9">
        <f t="shared" si="17"/>
        <v>0.99477923575070681</v>
      </c>
      <c r="Q108" s="7">
        <f t="shared" si="18"/>
        <v>-5.2344400585168102E-3</v>
      </c>
      <c r="R108" s="9">
        <f t="shared" si="19"/>
        <v>100</v>
      </c>
      <c r="S108">
        <f t="shared" si="20"/>
        <v>5.2481636745799034E-3</v>
      </c>
      <c r="AL108">
        <v>7.557679518250647E-2</v>
      </c>
      <c r="AM108">
        <v>1</v>
      </c>
      <c r="AN108">
        <v>0</v>
      </c>
      <c r="AO108">
        <f t="shared" si="24"/>
        <v>104</v>
      </c>
      <c r="AP108">
        <f t="shared" si="25"/>
        <v>0</v>
      </c>
      <c r="AQ108">
        <f t="shared" si="21"/>
        <v>0.30666666666666664</v>
      </c>
      <c r="AR108">
        <f t="shared" si="22"/>
        <v>1</v>
      </c>
      <c r="AS108">
        <f t="shared" si="23"/>
        <v>6.6666666666665986E-3</v>
      </c>
    </row>
    <row r="109" spans="1:45">
      <c r="A109" s="1">
        <v>17.02</v>
      </c>
      <c r="B109" s="1">
        <v>5.6739999999999999E-2</v>
      </c>
      <c r="C109" s="1">
        <v>2.4559999999999998E-2</v>
      </c>
      <c r="D109" s="1">
        <v>0</v>
      </c>
      <c r="G109">
        <v>17.57</v>
      </c>
      <c r="H109">
        <v>6.216E-2</v>
      </c>
      <c r="I109">
        <v>8.6239999999999997E-2</v>
      </c>
      <c r="J109" s="7">
        <v>1</v>
      </c>
      <c r="K109" s="8">
        <v>0</v>
      </c>
      <c r="L109" s="9">
        <f t="shared" si="13"/>
        <v>1</v>
      </c>
      <c r="M109">
        <f t="shared" si="14"/>
        <v>1</v>
      </c>
      <c r="N109">
        <f t="shared" si="15"/>
        <v>0.97941314571933991</v>
      </c>
      <c r="O109" s="7">
        <f t="shared" si="16"/>
        <v>0.97941314571933991</v>
      </c>
      <c r="P109" s="9">
        <f t="shared" si="17"/>
        <v>2.0586854280660094E-2</v>
      </c>
      <c r="Q109" s="7">
        <f t="shared" si="18"/>
        <v>-2.0801717586986884E-2</v>
      </c>
      <c r="R109" s="9">
        <f t="shared" si="19"/>
        <v>100</v>
      </c>
      <c r="S109">
        <f t="shared" si="20"/>
        <v>2.1019581338720821E-2</v>
      </c>
      <c r="AL109">
        <v>7.9732218419189205E-2</v>
      </c>
      <c r="AM109">
        <v>1</v>
      </c>
      <c r="AN109">
        <v>0</v>
      </c>
      <c r="AO109">
        <f t="shared" si="24"/>
        <v>105</v>
      </c>
      <c r="AP109">
        <f t="shared" si="25"/>
        <v>0</v>
      </c>
      <c r="AQ109">
        <f t="shared" si="21"/>
        <v>0.30000000000000004</v>
      </c>
      <c r="AR109">
        <f t="shared" si="22"/>
        <v>1</v>
      </c>
      <c r="AS109">
        <f t="shared" si="23"/>
        <v>6.6666666666667096E-3</v>
      </c>
    </row>
    <row r="110" spans="1:45">
      <c r="A110" s="1">
        <v>13.47</v>
      </c>
      <c r="B110" s="1">
        <v>5.4480000000000001E-2</v>
      </c>
      <c r="C110" s="1">
        <v>4.6030000000000001E-2</v>
      </c>
      <c r="D110" s="1">
        <v>0</v>
      </c>
      <c r="G110">
        <v>17.600000000000001</v>
      </c>
      <c r="H110">
        <v>6.0490000000000002E-2</v>
      </c>
      <c r="I110">
        <v>0.1009</v>
      </c>
      <c r="J110" s="7">
        <v>1</v>
      </c>
      <c r="K110" s="8">
        <v>0</v>
      </c>
      <c r="L110" s="9">
        <f t="shared" si="13"/>
        <v>1</v>
      </c>
      <c r="M110">
        <f t="shared" si="14"/>
        <v>1</v>
      </c>
      <c r="N110">
        <f t="shared" si="15"/>
        <v>0.99722154839026655</v>
      </c>
      <c r="O110" s="7">
        <f t="shared" si="16"/>
        <v>0.99722154839026655</v>
      </c>
      <c r="P110" s="9">
        <f t="shared" si="17"/>
        <v>2.7784516097334455E-3</v>
      </c>
      <c r="Q110" s="7">
        <f t="shared" si="18"/>
        <v>-2.7823186710300074E-3</v>
      </c>
      <c r="R110" s="9">
        <f t="shared" si="19"/>
        <v>100</v>
      </c>
      <c r="S110">
        <f t="shared" si="20"/>
        <v>2.7861929119145823E-3</v>
      </c>
      <c r="AL110">
        <v>8.2397379045072036E-2</v>
      </c>
      <c r="AM110">
        <v>1</v>
      </c>
      <c r="AN110">
        <v>0</v>
      </c>
      <c r="AO110">
        <f t="shared" si="24"/>
        <v>106</v>
      </c>
      <c r="AP110">
        <f t="shared" si="25"/>
        <v>0</v>
      </c>
      <c r="AQ110">
        <f t="shared" si="21"/>
        <v>0.29333333333333333</v>
      </c>
      <c r="AR110">
        <f t="shared" si="22"/>
        <v>1</v>
      </c>
      <c r="AS110">
        <f t="shared" si="23"/>
        <v>6.6666666666667096E-3</v>
      </c>
    </row>
    <row r="111" spans="1:45">
      <c r="A111" s="1">
        <v>15.46</v>
      </c>
      <c r="B111" s="1">
        <v>6.4500000000000002E-2</v>
      </c>
      <c r="C111" s="1">
        <v>1.2160000000000001E-2</v>
      </c>
      <c r="D111" s="1">
        <v>0</v>
      </c>
      <c r="G111">
        <v>17.77</v>
      </c>
      <c r="H111">
        <v>5.6669999999999998E-2</v>
      </c>
      <c r="I111">
        <v>7.0169999999999996E-2</v>
      </c>
      <c r="J111" s="7">
        <v>1</v>
      </c>
      <c r="K111" s="8">
        <v>0</v>
      </c>
      <c r="L111" s="9">
        <f t="shared" si="13"/>
        <v>1</v>
      </c>
      <c r="M111">
        <f t="shared" si="14"/>
        <v>1</v>
      </c>
      <c r="N111">
        <f t="shared" si="15"/>
        <v>0.9387502866857933</v>
      </c>
      <c r="O111" s="7">
        <f t="shared" si="16"/>
        <v>0.9387502866857933</v>
      </c>
      <c r="P111" s="9">
        <f t="shared" si="17"/>
        <v>6.12497133142067E-2</v>
      </c>
      <c r="Q111" s="7">
        <f t="shared" si="18"/>
        <v>-6.3205770512847648E-2</v>
      </c>
      <c r="R111" s="9">
        <f t="shared" si="19"/>
        <v>100</v>
      </c>
      <c r="S111">
        <f t="shared" si="20"/>
        <v>6.5246012899176281E-2</v>
      </c>
      <c r="AL111">
        <v>8.5131184366681392E-2</v>
      </c>
      <c r="AM111">
        <v>1</v>
      </c>
      <c r="AN111">
        <v>0</v>
      </c>
      <c r="AO111">
        <f t="shared" si="24"/>
        <v>107</v>
      </c>
      <c r="AP111">
        <f t="shared" si="25"/>
        <v>0</v>
      </c>
      <c r="AQ111">
        <f t="shared" si="21"/>
        <v>0.28666666666666663</v>
      </c>
      <c r="AR111">
        <f t="shared" si="22"/>
        <v>1</v>
      </c>
      <c r="AS111">
        <f t="shared" si="23"/>
        <v>6.6666666666665986E-3</v>
      </c>
    </row>
    <row r="112" spans="1:45">
      <c r="A112" s="1">
        <v>15.51</v>
      </c>
      <c r="B112" s="1">
        <v>5.9069999999999998E-2</v>
      </c>
      <c r="C112" s="1">
        <v>3.78E-2</v>
      </c>
      <c r="D112" s="1">
        <v>0</v>
      </c>
      <c r="G112">
        <v>17.84</v>
      </c>
      <c r="H112">
        <v>5.5199999999999999E-2</v>
      </c>
      <c r="I112">
        <v>1.238E-2</v>
      </c>
      <c r="J112" s="7">
        <v>0</v>
      </c>
      <c r="K112" s="8">
        <v>1</v>
      </c>
      <c r="L112" s="9">
        <f t="shared" si="13"/>
        <v>1</v>
      </c>
      <c r="M112">
        <f t="shared" si="14"/>
        <v>0</v>
      </c>
      <c r="N112">
        <f t="shared" si="15"/>
        <v>1.6757574726305645E-2</v>
      </c>
      <c r="O112" s="7">
        <f t="shared" si="16"/>
        <v>1.6757574726305645E-2</v>
      </c>
      <c r="P112" s="9">
        <f t="shared" si="17"/>
        <v>0.98324242527369432</v>
      </c>
      <c r="Q112" s="7">
        <f t="shared" si="18"/>
        <v>-1.689957146425097E-2</v>
      </c>
      <c r="R112" s="9">
        <f t="shared" si="19"/>
        <v>100</v>
      </c>
      <c r="S112">
        <f t="shared" si="20"/>
        <v>1.7043177039112227E-2</v>
      </c>
      <c r="AL112">
        <v>8.518920185689631E-2</v>
      </c>
      <c r="AM112">
        <v>1</v>
      </c>
      <c r="AN112">
        <v>0</v>
      </c>
      <c r="AO112">
        <f t="shared" si="24"/>
        <v>108</v>
      </c>
      <c r="AP112">
        <f t="shared" si="25"/>
        <v>0</v>
      </c>
      <c r="AQ112">
        <f t="shared" si="21"/>
        <v>0.28000000000000003</v>
      </c>
      <c r="AR112">
        <f t="shared" si="22"/>
        <v>1</v>
      </c>
      <c r="AS112">
        <f t="shared" si="23"/>
        <v>6.6666666666667096E-3</v>
      </c>
    </row>
    <row r="113" spans="1:45">
      <c r="A113" s="1">
        <v>23.97</v>
      </c>
      <c r="B113" s="1">
        <v>6.019E-2</v>
      </c>
      <c r="C113" s="1">
        <v>2.036E-2</v>
      </c>
      <c r="D113" s="1">
        <v>0</v>
      </c>
      <c r="G113">
        <v>17.84</v>
      </c>
      <c r="H113">
        <v>6.6350000000000006E-2</v>
      </c>
      <c r="I113">
        <v>2.9409999999999999E-2</v>
      </c>
      <c r="J113" s="7">
        <v>0</v>
      </c>
      <c r="K113" s="8">
        <v>1</v>
      </c>
      <c r="L113" s="9">
        <f t="shared" si="13"/>
        <v>1</v>
      </c>
      <c r="M113">
        <f t="shared" si="14"/>
        <v>0</v>
      </c>
      <c r="N113">
        <f t="shared" si="15"/>
        <v>2.8978840789981374E-2</v>
      </c>
      <c r="O113" s="7">
        <f t="shared" si="16"/>
        <v>2.8978840789981374E-2</v>
      </c>
      <c r="P113" s="9">
        <f t="shared" si="17"/>
        <v>0.97102115921001864</v>
      </c>
      <c r="Q113" s="7">
        <f t="shared" si="18"/>
        <v>-2.9407019774766632E-2</v>
      </c>
      <c r="R113" s="9">
        <f t="shared" si="19"/>
        <v>100</v>
      </c>
      <c r="S113">
        <f t="shared" si="20"/>
        <v>2.9843675923146021E-2</v>
      </c>
      <c r="AL113">
        <v>9.0634863053013881E-2</v>
      </c>
      <c r="AM113">
        <v>1</v>
      </c>
      <c r="AN113">
        <v>0</v>
      </c>
      <c r="AO113">
        <f t="shared" si="24"/>
        <v>109</v>
      </c>
      <c r="AP113">
        <f t="shared" si="25"/>
        <v>0</v>
      </c>
      <c r="AQ113">
        <f t="shared" si="21"/>
        <v>0.27333333333333332</v>
      </c>
      <c r="AR113">
        <f t="shared" si="22"/>
        <v>1</v>
      </c>
      <c r="AS113">
        <f t="shared" si="23"/>
        <v>6.6666666666665986E-3</v>
      </c>
    </row>
    <row r="114" spans="1:45">
      <c r="A114" s="1">
        <v>27.08</v>
      </c>
      <c r="B114" s="1">
        <v>5.6279999999999997E-2</v>
      </c>
      <c r="C114" s="1">
        <v>3.1250000000000002E-3</v>
      </c>
      <c r="D114" s="1">
        <v>0</v>
      </c>
      <c r="G114">
        <v>17.88</v>
      </c>
      <c r="H114">
        <v>6.515E-2</v>
      </c>
      <c r="I114">
        <v>7.7520000000000006E-2</v>
      </c>
      <c r="J114" s="7">
        <v>1</v>
      </c>
      <c r="K114" s="8">
        <v>0</v>
      </c>
      <c r="L114" s="9">
        <f t="shared" si="13"/>
        <v>1</v>
      </c>
      <c r="M114">
        <f t="shared" si="14"/>
        <v>1</v>
      </c>
      <c r="N114">
        <f t="shared" si="15"/>
        <v>0.92533388315565213</v>
      </c>
      <c r="O114" s="7">
        <f t="shared" si="16"/>
        <v>0.92533388315565213</v>
      </c>
      <c r="P114" s="9">
        <f t="shared" si="17"/>
        <v>7.4666116844347874E-2</v>
      </c>
      <c r="Q114" s="7">
        <f t="shared" si="18"/>
        <v>-7.7600651835343287E-2</v>
      </c>
      <c r="R114" s="9">
        <f t="shared" si="19"/>
        <v>100</v>
      </c>
      <c r="S114">
        <f t="shared" si="20"/>
        <v>8.0691000517256695E-2</v>
      </c>
      <c r="AL114">
        <v>9.3173710730515696E-2</v>
      </c>
      <c r="AM114">
        <v>1</v>
      </c>
      <c r="AN114">
        <v>0</v>
      </c>
      <c r="AO114">
        <f t="shared" si="24"/>
        <v>110</v>
      </c>
      <c r="AP114">
        <f t="shared" si="25"/>
        <v>0</v>
      </c>
      <c r="AQ114">
        <f t="shared" si="21"/>
        <v>0.26666666666666672</v>
      </c>
      <c r="AR114">
        <f t="shared" si="22"/>
        <v>1</v>
      </c>
      <c r="AS114">
        <f t="shared" si="23"/>
        <v>6.6666666666667096E-3</v>
      </c>
    </row>
    <row r="115" spans="1:45">
      <c r="A115" s="1">
        <v>33.81</v>
      </c>
      <c r="B115" s="1">
        <v>5.8279999999999998E-2</v>
      </c>
      <c r="C115" s="1">
        <v>6.4339999999999996E-3</v>
      </c>
      <c r="D115" s="1">
        <v>0</v>
      </c>
      <c r="G115">
        <v>17.89</v>
      </c>
      <c r="H115">
        <v>6.0819999999999999E-2</v>
      </c>
      <c r="I115">
        <v>6.6059999999999994E-2</v>
      </c>
      <c r="J115" s="7">
        <v>1</v>
      </c>
      <c r="K115" s="8">
        <v>0</v>
      </c>
      <c r="L115" s="9">
        <f t="shared" si="13"/>
        <v>1</v>
      </c>
      <c r="M115">
        <f t="shared" si="14"/>
        <v>1</v>
      </c>
      <c r="N115">
        <f t="shared" si="15"/>
        <v>0.84736146559667835</v>
      </c>
      <c r="O115" s="7">
        <f t="shared" si="16"/>
        <v>0.84736146559667835</v>
      </c>
      <c r="P115" s="9">
        <f t="shared" si="17"/>
        <v>0.15263853440332165</v>
      </c>
      <c r="Q115" s="7">
        <f t="shared" si="18"/>
        <v>-0.16562791551176803</v>
      </c>
      <c r="R115" s="9">
        <f t="shared" si="19"/>
        <v>100</v>
      </c>
      <c r="S115">
        <f t="shared" si="20"/>
        <v>0.18013391049808908</v>
      </c>
      <c r="AL115">
        <v>9.4295795132169985E-2</v>
      </c>
      <c r="AM115">
        <v>1</v>
      </c>
      <c r="AN115">
        <v>0</v>
      </c>
      <c r="AO115">
        <f t="shared" si="24"/>
        <v>111</v>
      </c>
      <c r="AP115">
        <f t="shared" si="25"/>
        <v>0</v>
      </c>
      <c r="AQ115">
        <f t="shared" si="21"/>
        <v>0.26</v>
      </c>
      <c r="AR115">
        <f t="shared" si="22"/>
        <v>1</v>
      </c>
      <c r="AS115">
        <f t="shared" si="23"/>
        <v>0</v>
      </c>
    </row>
    <row r="116" spans="1:45">
      <c r="A116" s="1">
        <v>15.91</v>
      </c>
      <c r="B116" s="1">
        <v>6.4030000000000004E-2</v>
      </c>
      <c r="C116" s="1">
        <v>1.6670000000000001E-2</v>
      </c>
      <c r="D116" s="1">
        <v>0</v>
      </c>
      <c r="G116">
        <v>17.91</v>
      </c>
      <c r="H116">
        <v>5.5800000000000002E-2</v>
      </c>
      <c r="I116">
        <v>1.329E-2</v>
      </c>
      <c r="J116" s="7">
        <v>0</v>
      </c>
      <c r="K116" s="8">
        <v>1</v>
      </c>
      <c r="L116" s="9">
        <f t="shared" si="13"/>
        <v>1</v>
      </c>
      <c r="M116">
        <f t="shared" si="14"/>
        <v>0</v>
      </c>
      <c r="N116">
        <f t="shared" si="15"/>
        <v>1.771545301227738E-2</v>
      </c>
      <c r="O116" s="7">
        <f t="shared" si="16"/>
        <v>1.771545301227738E-2</v>
      </c>
      <c r="P116" s="9">
        <f t="shared" si="17"/>
        <v>0.98228454698772261</v>
      </c>
      <c r="Q116" s="7">
        <f t="shared" si="18"/>
        <v>-1.7874249884157371E-2</v>
      </c>
      <c r="R116" s="9">
        <f t="shared" si="19"/>
        <v>100</v>
      </c>
      <c r="S116">
        <f t="shared" si="20"/>
        <v>1.8034950327380853E-2</v>
      </c>
      <c r="AL116">
        <v>9.747198929019002E-2</v>
      </c>
      <c r="AM116">
        <v>0</v>
      </c>
      <c r="AN116">
        <v>1</v>
      </c>
      <c r="AO116">
        <f t="shared" si="24"/>
        <v>111</v>
      </c>
      <c r="AP116">
        <f t="shared" si="25"/>
        <v>1</v>
      </c>
      <c r="AQ116">
        <f t="shared" si="21"/>
        <v>0.26</v>
      </c>
      <c r="AR116">
        <f t="shared" si="22"/>
        <v>0.99333333333333329</v>
      </c>
      <c r="AS116">
        <f t="shared" si="23"/>
        <v>6.6222222222222646E-3</v>
      </c>
    </row>
    <row r="117" spans="1:45">
      <c r="A117" s="1">
        <v>21.25</v>
      </c>
      <c r="B117" s="1">
        <v>5.8349999999999999E-2</v>
      </c>
      <c r="C117" s="1">
        <v>1.8960000000000001E-2</v>
      </c>
      <c r="D117" s="1">
        <v>0</v>
      </c>
      <c r="G117">
        <v>17.940000000000001</v>
      </c>
      <c r="H117">
        <v>6.2280000000000002E-2</v>
      </c>
      <c r="I117">
        <v>2.3310000000000001E-2</v>
      </c>
      <c r="J117" s="7">
        <v>0</v>
      </c>
      <c r="K117" s="8">
        <v>1</v>
      </c>
      <c r="L117" s="9">
        <f t="shared" si="13"/>
        <v>1</v>
      </c>
      <c r="M117">
        <f t="shared" si="14"/>
        <v>0</v>
      </c>
      <c r="N117">
        <f t="shared" si="15"/>
        <v>2.5006890432311493E-2</v>
      </c>
      <c r="O117" s="7">
        <f t="shared" si="16"/>
        <v>2.5006890432311493E-2</v>
      </c>
      <c r="P117" s="9">
        <f t="shared" si="17"/>
        <v>0.97499310956768848</v>
      </c>
      <c r="Q117" s="7">
        <f t="shared" si="18"/>
        <v>-2.5324875119325116E-2</v>
      </c>
      <c r="R117" s="9">
        <f t="shared" si="19"/>
        <v>100</v>
      </c>
      <c r="S117">
        <f t="shared" si="20"/>
        <v>2.564827401026407E-2</v>
      </c>
      <c r="AL117">
        <v>9.7807758194679378E-2</v>
      </c>
      <c r="AM117">
        <v>1</v>
      </c>
      <c r="AN117">
        <v>0</v>
      </c>
      <c r="AO117">
        <f t="shared" si="24"/>
        <v>112</v>
      </c>
      <c r="AP117">
        <f t="shared" si="25"/>
        <v>1</v>
      </c>
      <c r="AQ117">
        <f t="shared" si="21"/>
        <v>0.2533333333333333</v>
      </c>
      <c r="AR117">
        <f t="shared" si="22"/>
        <v>0.99333333333333329</v>
      </c>
      <c r="AS117">
        <f t="shared" si="23"/>
        <v>6.6222222222221544E-3</v>
      </c>
    </row>
    <row r="118" spans="1:45">
      <c r="A118" s="1">
        <v>27.85</v>
      </c>
      <c r="B118" s="1">
        <v>6.1289999999999997E-2</v>
      </c>
      <c r="C118" s="1">
        <v>4.4080000000000001E-2</v>
      </c>
      <c r="D118" s="1">
        <v>0</v>
      </c>
      <c r="G118">
        <v>18</v>
      </c>
      <c r="H118">
        <v>5.9970000000000002E-2</v>
      </c>
      <c r="I118">
        <v>2.315E-2</v>
      </c>
      <c r="J118" s="7">
        <v>0</v>
      </c>
      <c r="K118" s="8">
        <v>1</v>
      </c>
      <c r="L118" s="9">
        <f t="shared" si="13"/>
        <v>1</v>
      </c>
      <c r="M118">
        <f t="shared" si="14"/>
        <v>0</v>
      </c>
      <c r="N118">
        <f t="shared" si="15"/>
        <v>3.4012593406195779E-2</v>
      </c>
      <c r="O118" s="7">
        <f t="shared" si="16"/>
        <v>3.4012593406195779E-2</v>
      </c>
      <c r="P118" s="9">
        <f t="shared" si="17"/>
        <v>0.96598740659380422</v>
      </c>
      <c r="Q118" s="7">
        <f t="shared" si="18"/>
        <v>-3.4604481506973532E-2</v>
      </c>
      <c r="R118" s="9">
        <f t="shared" si="19"/>
        <v>100</v>
      </c>
      <c r="S118">
        <f t="shared" si="20"/>
        <v>3.5210183045893483E-2</v>
      </c>
      <c r="AL118">
        <v>9.9494455332813966E-2</v>
      </c>
      <c r="AM118">
        <v>1</v>
      </c>
      <c r="AN118">
        <v>0</v>
      </c>
      <c r="AO118">
        <f t="shared" si="24"/>
        <v>113</v>
      </c>
      <c r="AP118">
        <f t="shared" si="25"/>
        <v>1</v>
      </c>
      <c r="AQ118">
        <f t="shared" si="21"/>
        <v>0.2466666666666667</v>
      </c>
      <c r="AR118">
        <f t="shared" si="22"/>
        <v>0.99333333333333329</v>
      </c>
      <c r="AS118">
        <f t="shared" si="23"/>
        <v>6.6222222222222646E-3</v>
      </c>
    </row>
    <row r="119" spans="1:45">
      <c r="A119" s="1">
        <v>15.6</v>
      </c>
      <c r="B119" s="1">
        <v>5.6599999999999998E-2</v>
      </c>
      <c r="C119" s="1">
        <v>3.7310000000000003E-2</v>
      </c>
      <c r="D119" s="1">
        <v>0</v>
      </c>
      <c r="G119">
        <v>18.05</v>
      </c>
      <c r="H119">
        <v>6.2480000000000001E-2</v>
      </c>
      <c r="I119">
        <v>5.9429999999999997E-2</v>
      </c>
      <c r="J119" s="7">
        <v>1</v>
      </c>
      <c r="K119" s="8">
        <v>0</v>
      </c>
      <c r="L119" s="9">
        <f t="shared" si="13"/>
        <v>1</v>
      </c>
      <c r="M119">
        <f t="shared" si="14"/>
        <v>1</v>
      </c>
      <c r="N119">
        <f t="shared" si="15"/>
        <v>0.67808678650489751</v>
      </c>
      <c r="O119" s="7">
        <f t="shared" si="16"/>
        <v>0.67808678650489751</v>
      </c>
      <c r="P119" s="9">
        <f t="shared" si="17"/>
        <v>0.32191321349510249</v>
      </c>
      <c r="Q119" s="7">
        <f t="shared" si="18"/>
        <v>-0.38847999553897622</v>
      </c>
      <c r="R119" s="9">
        <f t="shared" si="19"/>
        <v>100</v>
      </c>
      <c r="S119">
        <f t="shared" si="20"/>
        <v>0.47473748184116471</v>
      </c>
      <c r="AL119">
        <v>0.10627077167901841</v>
      </c>
      <c r="AM119">
        <v>1</v>
      </c>
      <c r="AN119">
        <v>0</v>
      </c>
      <c r="AO119">
        <f t="shared" si="24"/>
        <v>114</v>
      </c>
      <c r="AP119">
        <f t="shared" si="25"/>
        <v>1</v>
      </c>
      <c r="AQ119">
        <f t="shared" si="21"/>
        <v>0.24</v>
      </c>
      <c r="AR119">
        <f t="shared" si="22"/>
        <v>0.99333333333333329</v>
      </c>
      <c r="AS119">
        <f t="shared" si="23"/>
        <v>6.6222222222222646E-3</v>
      </c>
    </row>
    <row r="120" spans="1:45">
      <c r="A120" s="1">
        <v>15.04</v>
      </c>
      <c r="B120" s="1">
        <v>5.7540000000000001E-2</v>
      </c>
      <c r="C120" s="1">
        <v>1.108E-2</v>
      </c>
      <c r="D120" s="1">
        <v>0</v>
      </c>
      <c r="G120">
        <v>18.059999999999999</v>
      </c>
      <c r="H120">
        <v>8.1159999999999996E-2</v>
      </c>
      <c r="I120">
        <v>3.7159999999999999E-2</v>
      </c>
      <c r="J120" s="7">
        <v>0</v>
      </c>
      <c r="K120" s="8">
        <v>1</v>
      </c>
      <c r="L120" s="9">
        <f t="shared" si="13"/>
        <v>1</v>
      </c>
      <c r="M120">
        <f t="shared" si="14"/>
        <v>0</v>
      </c>
      <c r="N120">
        <f t="shared" si="15"/>
        <v>1.1089716876999105E-2</v>
      </c>
      <c r="O120" s="7">
        <f t="shared" si="16"/>
        <v>1.1089716876999105E-2</v>
      </c>
      <c r="P120" s="9">
        <f t="shared" si="17"/>
        <v>0.98891028312300089</v>
      </c>
      <c r="Q120" s="7">
        <f t="shared" si="18"/>
        <v>-1.1151666213385274E-2</v>
      </c>
      <c r="R120" s="9">
        <f t="shared" si="19"/>
        <v>100</v>
      </c>
      <c r="S120">
        <f t="shared" si="20"/>
        <v>1.121407782511628E-2</v>
      </c>
      <c r="AL120">
        <v>0.10663278119881024</v>
      </c>
      <c r="AM120">
        <v>1</v>
      </c>
      <c r="AN120">
        <v>0</v>
      </c>
      <c r="AO120">
        <f t="shared" si="24"/>
        <v>115</v>
      </c>
      <c r="AP120">
        <f t="shared" si="25"/>
        <v>1</v>
      </c>
      <c r="AQ120">
        <f t="shared" si="21"/>
        <v>0.23333333333333328</v>
      </c>
      <c r="AR120">
        <f t="shared" si="22"/>
        <v>0.99333333333333329</v>
      </c>
      <c r="AS120">
        <f t="shared" si="23"/>
        <v>6.6222222222221544E-3</v>
      </c>
    </row>
    <row r="121" spans="1:45">
      <c r="A121" s="1">
        <v>18.190000000000001</v>
      </c>
      <c r="B121" s="1">
        <v>7.6689999999999994E-2</v>
      </c>
      <c r="C121" s="1">
        <v>2.8539999999999999E-2</v>
      </c>
      <c r="D121" s="1">
        <v>0</v>
      </c>
      <c r="G121">
        <v>18.14</v>
      </c>
      <c r="H121">
        <v>6.2869999999999995E-2</v>
      </c>
      <c r="I121">
        <v>3.5150000000000001E-2</v>
      </c>
      <c r="J121" s="7">
        <v>1</v>
      </c>
      <c r="K121" s="8">
        <v>0</v>
      </c>
      <c r="L121" s="9">
        <f t="shared" si="13"/>
        <v>1</v>
      </c>
      <c r="M121">
        <f t="shared" si="14"/>
        <v>1</v>
      </c>
      <c r="N121">
        <f t="shared" si="15"/>
        <v>9.747198929019002E-2</v>
      </c>
      <c r="O121" s="7">
        <f t="shared" si="16"/>
        <v>9.747198929019002E-2</v>
      </c>
      <c r="P121" s="9">
        <f t="shared" si="17"/>
        <v>0.90252801070980992</v>
      </c>
      <c r="Q121" s="7">
        <f t="shared" si="18"/>
        <v>-2.3281902315852054</v>
      </c>
      <c r="R121" s="9">
        <f t="shared" si="19"/>
        <v>0</v>
      </c>
      <c r="S121">
        <f t="shared" si="20"/>
        <v>9.2593576604129488</v>
      </c>
      <c r="AL121">
        <v>0.10810491579423269</v>
      </c>
      <c r="AM121">
        <v>1</v>
      </c>
      <c r="AN121">
        <v>0</v>
      </c>
      <c r="AO121">
        <f t="shared" si="24"/>
        <v>116</v>
      </c>
      <c r="AP121">
        <f t="shared" si="25"/>
        <v>1</v>
      </c>
      <c r="AQ121">
        <f t="shared" si="21"/>
        <v>0.22666666666666668</v>
      </c>
      <c r="AR121">
        <f t="shared" si="22"/>
        <v>0.99333333333333329</v>
      </c>
      <c r="AS121">
        <f t="shared" si="23"/>
        <v>6.6222222222222646E-3</v>
      </c>
    </row>
    <row r="122" spans="1:45">
      <c r="A122" s="1">
        <v>23.77</v>
      </c>
      <c r="B122" s="1">
        <v>5.4289999999999998E-2</v>
      </c>
      <c r="C122" s="1">
        <v>2.3439999999999999E-2</v>
      </c>
      <c r="D122" s="1">
        <v>0</v>
      </c>
      <c r="G122">
        <v>18.149999999999999</v>
      </c>
      <c r="H122">
        <v>6.0819999999999999E-2</v>
      </c>
      <c r="I122">
        <v>0.12859999999999999</v>
      </c>
      <c r="J122" s="7">
        <v>1</v>
      </c>
      <c r="K122" s="8">
        <v>0</v>
      </c>
      <c r="L122" s="9">
        <f t="shared" si="13"/>
        <v>1</v>
      </c>
      <c r="M122">
        <f t="shared" si="14"/>
        <v>1</v>
      </c>
      <c r="N122">
        <f t="shared" si="15"/>
        <v>0.99991897728689882</v>
      </c>
      <c r="O122" s="7">
        <f t="shared" si="16"/>
        <v>0.99991897728689882</v>
      </c>
      <c r="P122" s="9">
        <f t="shared" si="17"/>
        <v>8.102271310117537E-5</v>
      </c>
      <c r="Q122" s="7">
        <f t="shared" si="18"/>
        <v>-8.1025995618501343E-5</v>
      </c>
      <c r="R122" s="9">
        <f t="shared" si="19"/>
        <v>100</v>
      </c>
      <c r="S122">
        <f t="shared" si="20"/>
        <v>8.1029278313144936E-5</v>
      </c>
      <c r="AL122">
        <v>0.10908236931354974</v>
      </c>
      <c r="AM122">
        <v>1</v>
      </c>
      <c r="AN122">
        <v>0</v>
      </c>
      <c r="AO122">
        <f t="shared" si="24"/>
        <v>117</v>
      </c>
      <c r="AP122">
        <f t="shared" si="25"/>
        <v>1</v>
      </c>
      <c r="AQ122">
        <f t="shared" si="21"/>
        <v>0.21999999999999997</v>
      </c>
      <c r="AR122">
        <f t="shared" si="22"/>
        <v>0.99333333333333329</v>
      </c>
      <c r="AS122">
        <f t="shared" si="23"/>
        <v>0</v>
      </c>
    </row>
    <row r="123" spans="1:45">
      <c r="A123" s="1">
        <v>19.86</v>
      </c>
      <c r="B123" s="1">
        <v>6.4399999999999999E-2</v>
      </c>
      <c r="C123" s="1">
        <v>3.0700000000000002E-2</v>
      </c>
      <c r="D123" s="1">
        <v>0</v>
      </c>
      <c r="G123">
        <v>18.18</v>
      </c>
      <c r="H123">
        <v>5.892E-2</v>
      </c>
      <c r="I123">
        <v>9.4640000000000002E-2</v>
      </c>
      <c r="J123" s="7">
        <v>1</v>
      </c>
      <c r="K123" s="8">
        <v>0</v>
      </c>
      <c r="L123" s="9">
        <f t="shared" si="13"/>
        <v>1</v>
      </c>
      <c r="M123">
        <f t="shared" si="14"/>
        <v>1</v>
      </c>
      <c r="N123">
        <f t="shared" si="15"/>
        <v>0.99616541362616062</v>
      </c>
      <c r="O123" s="7">
        <f t="shared" si="16"/>
        <v>0.99616541362616062</v>
      </c>
      <c r="P123" s="9">
        <f t="shared" si="17"/>
        <v>3.8345863738393771E-3</v>
      </c>
      <c r="Q123" s="7">
        <f t="shared" si="18"/>
        <v>-3.8419572490405529E-3</v>
      </c>
      <c r="R123" s="9">
        <f t="shared" si="19"/>
        <v>100</v>
      </c>
      <c r="S123">
        <f t="shared" si="20"/>
        <v>3.8493470274992047E-3</v>
      </c>
      <c r="AL123">
        <v>0.11613291997097711</v>
      </c>
      <c r="AM123">
        <v>0</v>
      </c>
      <c r="AN123">
        <v>1</v>
      </c>
      <c r="AO123">
        <f t="shared" si="24"/>
        <v>117</v>
      </c>
      <c r="AP123">
        <f t="shared" si="25"/>
        <v>2</v>
      </c>
      <c r="AQ123">
        <f t="shared" si="21"/>
        <v>0.21999999999999997</v>
      </c>
      <c r="AR123">
        <f t="shared" si="22"/>
        <v>0.98666666666666669</v>
      </c>
      <c r="AS123">
        <f t="shared" si="23"/>
        <v>6.5777777777777111E-3</v>
      </c>
    </row>
    <row r="124" spans="1:45">
      <c r="A124" s="1">
        <v>17.43</v>
      </c>
      <c r="B124" s="1">
        <v>5.6349999999999997E-2</v>
      </c>
      <c r="C124" s="1">
        <v>1.1050000000000001E-2</v>
      </c>
      <c r="D124" s="1">
        <v>0</v>
      </c>
      <c r="G124">
        <v>18.190000000000001</v>
      </c>
      <c r="H124">
        <v>7.6689999999999994E-2</v>
      </c>
      <c r="I124">
        <v>2.8539999999999999E-2</v>
      </c>
      <c r="J124" s="7">
        <v>0</v>
      </c>
      <c r="K124" s="8">
        <v>1</v>
      </c>
      <c r="L124" s="9">
        <f t="shared" si="13"/>
        <v>1</v>
      </c>
      <c r="M124">
        <f t="shared" si="14"/>
        <v>0</v>
      </c>
      <c r="N124">
        <f t="shared" si="15"/>
        <v>7.5196339128592755E-3</v>
      </c>
      <c r="O124" s="7">
        <f t="shared" si="16"/>
        <v>7.5196339128592755E-3</v>
      </c>
      <c r="P124" s="9">
        <f t="shared" si="17"/>
        <v>0.99248036608714074</v>
      </c>
      <c r="Q124" s="7">
        <f t="shared" si="18"/>
        <v>-7.548048896422405E-3</v>
      </c>
      <c r="R124" s="9">
        <f t="shared" si="19"/>
        <v>100</v>
      </c>
      <c r="S124">
        <f t="shared" si="20"/>
        <v>7.5766072254965337E-3</v>
      </c>
      <c r="AL124">
        <v>0.12057217454208441</v>
      </c>
      <c r="AM124">
        <v>1</v>
      </c>
      <c r="AN124">
        <v>0</v>
      </c>
      <c r="AO124">
        <f t="shared" si="24"/>
        <v>118</v>
      </c>
      <c r="AP124">
        <f t="shared" si="25"/>
        <v>2</v>
      </c>
      <c r="AQ124">
        <f t="shared" si="21"/>
        <v>0.21333333333333337</v>
      </c>
      <c r="AR124">
        <f t="shared" si="22"/>
        <v>0.98666666666666669</v>
      </c>
      <c r="AS124">
        <f t="shared" si="23"/>
        <v>6.5777777777778204E-3</v>
      </c>
    </row>
    <row r="125" spans="1:45">
      <c r="A125" s="1">
        <v>14.11</v>
      </c>
      <c r="B125" s="1">
        <v>6.4089999999999994E-2</v>
      </c>
      <c r="C125" s="1">
        <v>3.9800000000000002E-2</v>
      </c>
      <c r="D125" s="1">
        <v>0</v>
      </c>
      <c r="G125">
        <v>18.22</v>
      </c>
      <c r="H125">
        <v>6.447E-2</v>
      </c>
      <c r="I125">
        <v>0</v>
      </c>
      <c r="J125" s="7">
        <v>0</v>
      </c>
      <c r="K125" s="8">
        <v>1</v>
      </c>
      <c r="L125" s="9">
        <f t="shared" si="13"/>
        <v>1</v>
      </c>
      <c r="M125">
        <f t="shared" si="14"/>
        <v>0</v>
      </c>
      <c r="N125">
        <f t="shared" si="15"/>
        <v>1.2466724871714055E-3</v>
      </c>
      <c r="O125" s="7">
        <f t="shared" si="16"/>
        <v>1.2466724871714055E-3</v>
      </c>
      <c r="P125" s="9">
        <f t="shared" si="17"/>
        <v>0.99875332751282864</v>
      </c>
      <c r="Q125" s="7">
        <f t="shared" si="18"/>
        <v>-1.2474502297772354E-3</v>
      </c>
      <c r="R125" s="9">
        <f t="shared" si="19"/>
        <v>100</v>
      </c>
      <c r="S125">
        <f t="shared" si="20"/>
        <v>1.2482286194489725E-3</v>
      </c>
      <c r="AL125">
        <v>0.13262082950228046</v>
      </c>
      <c r="AM125">
        <v>1</v>
      </c>
      <c r="AN125">
        <v>0</v>
      </c>
      <c r="AO125">
        <f t="shared" si="24"/>
        <v>119</v>
      </c>
      <c r="AP125">
        <f t="shared" si="25"/>
        <v>2</v>
      </c>
      <c r="AQ125">
        <f t="shared" si="21"/>
        <v>0.20666666666666667</v>
      </c>
      <c r="AR125">
        <f t="shared" si="22"/>
        <v>0.98666666666666669</v>
      </c>
      <c r="AS125">
        <f t="shared" si="23"/>
        <v>6.5777777777778204E-3</v>
      </c>
    </row>
    <row r="126" spans="1:45">
      <c r="A126" s="1">
        <v>25.22</v>
      </c>
      <c r="B126" s="1">
        <v>6.3289999999999999E-2</v>
      </c>
      <c r="C126" s="1">
        <v>1.6150000000000001E-2</v>
      </c>
      <c r="D126" s="1">
        <v>0</v>
      </c>
      <c r="G126">
        <v>18.239999999999998</v>
      </c>
      <c r="H126">
        <v>6.1100000000000002E-2</v>
      </c>
      <c r="I126">
        <v>1.349E-2</v>
      </c>
      <c r="J126" s="7">
        <v>0</v>
      </c>
      <c r="K126" s="8">
        <v>1</v>
      </c>
      <c r="L126" s="9">
        <f t="shared" si="13"/>
        <v>1</v>
      </c>
      <c r="M126">
        <f t="shared" si="14"/>
        <v>0</v>
      </c>
      <c r="N126">
        <f t="shared" si="15"/>
        <v>1.0140041450866505E-2</v>
      </c>
      <c r="O126" s="7">
        <f t="shared" si="16"/>
        <v>1.0140041450866505E-2</v>
      </c>
      <c r="P126" s="9">
        <f t="shared" si="17"/>
        <v>0.98985995854913345</v>
      </c>
      <c r="Q126" s="7">
        <f t="shared" si="18"/>
        <v>-1.0191801870322882E-2</v>
      </c>
      <c r="R126" s="9">
        <f t="shared" si="19"/>
        <v>100</v>
      </c>
      <c r="S126">
        <f t="shared" si="20"/>
        <v>1.0243915175363855E-2</v>
      </c>
      <c r="AL126">
        <v>0.13674327376515788</v>
      </c>
      <c r="AM126">
        <v>1</v>
      </c>
      <c r="AN126">
        <v>0</v>
      </c>
      <c r="AO126">
        <f t="shared" si="24"/>
        <v>120</v>
      </c>
      <c r="AP126">
        <f t="shared" si="25"/>
        <v>2</v>
      </c>
      <c r="AQ126">
        <f t="shared" si="21"/>
        <v>0.19999999999999996</v>
      </c>
      <c r="AR126">
        <f t="shared" si="22"/>
        <v>0.98666666666666669</v>
      </c>
      <c r="AS126">
        <f t="shared" si="23"/>
        <v>6.5777777777777111E-3</v>
      </c>
    </row>
    <row r="127" spans="1:45">
      <c r="A127" s="1">
        <v>14.93</v>
      </c>
      <c r="B127" s="1">
        <v>6.1679999999999999E-2</v>
      </c>
      <c r="C127" s="1">
        <v>2.929E-2</v>
      </c>
      <c r="D127" s="1">
        <v>0</v>
      </c>
      <c r="G127">
        <v>18.3</v>
      </c>
      <c r="H127">
        <v>5.7099999999999998E-2</v>
      </c>
      <c r="I127">
        <v>2.7799999999999998E-2</v>
      </c>
      <c r="J127" s="7">
        <v>0</v>
      </c>
      <c r="K127" s="8">
        <v>1</v>
      </c>
      <c r="L127" s="9">
        <f t="shared" si="13"/>
        <v>1</v>
      </c>
      <c r="M127">
        <f t="shared" si="14"/>
        <v>0</v>
      </c>
      <c r="N127">
        <f t="shared" si="15"/>
        <v>9.3173710730515696E-2</v>
      </c>
      <c r="O127" s="7">
        <f t="shared" si="16"/>
        <v>9.3173710730515696E-2</v>
      </c>
      <c r="P127" s="9">
        <f t="shared" si="17"/>
        <v>0.90682628926948428</v>
      </c>
      <c r="Q127" s="7">
        <f t="shared" si="18"/>
        <v>-9.7804369514607636E-2</v>
      </c>
      <c r="R127" s="9">
        <f t="shared" si="19"/>
        <v>100</v>
      </c>
      <c r="S127">
        <f t="shared" si="20"/>
        <v>0.10274703306801353</v>
      </c>
      <c r="AL127">
        <v>0.1413321745304823</v>
      </c>
      <c r="AM127">
        <v>1</v>
      </c>
      <c r="AN127">
        <v>0</v>
      </c>
      <c r="AO127">
        <f t="shared" si="24"/>
        <v>121</v>
      </c>
      <c r="AP127">
        <f t="shared" si="25"/>
        <v>2</v>
      </c>
      <c r="AQ127">
        <f t="shared" si="21"/>
        <v>0.19333333333333336</v>
      </c>
      <c r="AR127">
        <f t="shared" si="22"/>
        <v>0.98666666666666669</v>
      </c>
      <c r="AS127">
        <f t="shared" si="23"/>
        <v>6.5777777777778204E-3</v>
      </c>
    </row>
    <row r="128" spans="1:45">
      <c r="A128" s="1">
        <v>18.45</v>
      </c>
      <c r="B128" s="1">
        <v>5.9339999999999997E-2</v>
      </c>
      <c r="C128" s="1">
        <v>2.069E-2</v>
      </c>
      <c r="D128" s="1">
        <v>0</v>
      </c>
      <c r="G128">
        <v>18.329999999999998</v>
      </c>
      <c r="H128">
        <v>6.5199999999999994E-2</v>
      </c>
      <c r="I128">
        <v>3.4849999999999999E-2</v>
      </c>
      <c r="J128" s="7">
        <v>0</v>
      </c>
      <c r="K128" s="8">
        <v>1</v>
      </c>
      <c r="L128" s="9">
        <f t="shared" si="13"/>
        <v>1</v>
      </c>
      <c r="M128">
        <f t="shared" si="14"/>
        <v>0</v>
      </c>
      <c r="N128">
        <f t="shared" si="15"/>
        <v>7.557679518250647E-2</v>
      </c>
      <c r="O128" s="7">
        <f t="shared" si="16"/>
        <v>7.557679518250647E-2</v>
      </c>
      <c r="P128" s="9">
        <f t="shared" si="17"/>
        <v>0.92442320481749352</v>
      </c>
      <c r="Q128" s="7">
        <f t="shared" si="18"/>
        <v>-7.8585298325044142E-2</v>
      </c>
      <c r="R128" s="9">
        <f t="shared" si="19"/>
        <v>100</v>
      </c>
      <c r="S128">
        <f t="shared" si="20"/>
        <v>8.1755623169830968E-2</v>
      </c>
      <c r="AL128">
        <v>0.14291069566622569</v>
      </c>
      <c r="AM128">
        <v>1</v>
      </c>
      <c r="AN128">
        <v>0</v>
      </c>
      <c r="AO128">
        <f t="shared" si="24"/>
        <v>122</v>
      </c>
      <c r="AP128">
        <f t="shared" si="25"/>
        <v>2</v>
      </c>
      <c r="AQ128">
        <f t="shared" si="21"/>
        <v>0.18666666666666665</v>
      </c>
      <c r="AR128">
        <f t="shared" si="22"/>
        <v>0.98666666666666669</v>
      </c>
      <c r="AS128">
        <f t="shared" si="23"/>
        <v>6.5777777777777111E-3</v>
      </c>
    </row>
    <row r="129" spans="1:45">
      <c r="A129" s="1">
        <v>18.95</v>
      </c>
      <c r="B129" s="1">
        <v>6.4909999999999995E-2</v>
      </c>
      <c r="C129" s="1">
        <v>2.6419999999999999E-2</v>
      </c>
      <c r="D129" s="1">
        <v>0</v>
      </c>
      <c r="G129">
        <v>18.350000000000001</v>
      </c>
      <c r="H129">
        <v>6.3140000000000002E-2</v>
      </c>
      <c r="I129">
        <v>3.1419999999999997E-2</v>
      </c>
      <c r="J129" s="7">
        <v>0</v>
      </c>
      <c r="K129" s="8">
        <v>1</v>
      </c>
      <c r="L129" s="9">
        <f t="shared" si="13"/>
        <v>1</v>
      </c>
      <c r="M129">
        <f t="shared" si="14"/>
        <v>0</v>
      </c>
      <c r="N129">
        <f t="shared" si="15"/>
        <v>6.6966465822916862E-2</v>
      </c>
      <c r="O129" s="7">
        <f t="shared" si="16"/>
        <v>6.6966465822916862E-2</v>
      </c>
      <c r="P129" s="9">
        <f t="shared" si="17"/>
        <v>0.93303353417708312</v>
      </c>
      <c r="Q129" s="7">
        <f t="shared" si="18"/>
        <v>-6.9314136468716439E-2</v>
      </c>
      <c r="R129" s="9">
        <f t="shared" si="19"/>
        <v>100</v>
      </c>
      <c r="S129">
        <f t="shared" si="20"/>
        <v>7.1772839206663608E-2</v>
      </c>
      <c r="AL129">
        <v>0.1475260141052071</v>
      </c>
      <c r="AM129">
        <v>1</v>
      </c>
      <c r="AN129">
        <v>0</v>
      </c>
      <c r="AO129">
        <f t="shared" si="24"/>
        <v>123</v>
      </c>
      <c r="AP129">
        <f t="shared" si="25"/>
        <v>2</v>
      </c>
      <c r="AQ129">
        <f t="shared" si="21"/>
        <v>0.18000000000000005</v>
      </c>
      <c r="AR129">
        <f t="shared" si="22"/>
        <v>0.98666666666666669</v>
      </c>
      <c r="AS129">
        <f t="shared" si="23"/>
        <v>6.5777777777778204E-3</v>
      </c>
    </row>
    <row r="130" spans="1:45">
      <c r="A130" s="1">
        <v>21.84</v>
      </c>
      <c r="B130" s="1">
        <v>5.8590000000000003E-2</v>
      </c>
      <c r="C130" s="1">
        <v>2.1420000000000002E-2</v>
      </c>
      <c r="D130" s="1">
        <v>0</v>
      </c>
      <c r="G130">
        <v>18.399999999999999</v>
      </c>
      <c r="H130">
        <v>5.8549999999999998E-2</v>
      </c>
      <c r="I130">
        <v>2.9239999999999999E-3</v>
      </c>
      <c r="J130" s="7">
        <v>0</v>
      </c>
      <c r="K130" s="8">
        <v>1</v>
      </c>
      <c r="L130" s="9">
        <f t="shared" si="13"/>
        <v>1</v>
      </c>
      <c r="M130">
        <f t="shared" si="14"/>
        <v>0</v>
      </c>
      <c r="N130">
        <f t="shared" si="15"/>
        <v>4.2425457779895525E-3</v>
      </c>
      <c r="O130" s="7">
        <f t="shared" si="16"/>
        <v>4.2425457779895525E-3</v>
      </c>
      <c r="P130" s="9">
        <f t="shared" si="17"/>
        <v>0.99575745422201045</v>
      </c>
      <c r="Q130" s="7">
        <f t="shared" si="18"/>
        <v>-4.2515709107331335E-3</v>
      </c>
      <c r="R130" s="9">
        <f t="shared" si="19"/>
        <v>100</v>
      </c>
      <c r="S130">
        <f t="shared" si="20"/>
        <v>4.2606216604266058E-3</v>
      </c>
      <c r="AL130">
        <v>0.14843364288089617</v>
      </c>
      <c r="AM130">
        <v>1</v>
      </c>
      <c r="AN130">
        <v>0</v>
      </c>
      <c r="AO130">
        <f t="shared" si="24"/>
        <v>124</v>
      </c>
      <c r="AP130">
        <f t="shared" si="25"/>
        <v>2</v>
      </c>
      <c r="AQ130">
        <f t="shared" si="21"/>
        <v>0.17333333333333334</v>
      </c>
      <c r="AR130">
        <f t="shared" si="22"/>
        <v>0.98666666666666669</v>
      </c>
      <c r="AS130">
        <f t="shared" si="23"/>
        <v>0</v>
      </c>
    </row>
    <row r="131" spans="1:45">
      <c r="A131" s="1">
        <v>16.21</v>
      </c>
      <c r="B131" s="1">
        <v>5.7689999999999998E-2</v>
      </c>
      <c r="C131" s="1">
        <v>1.6150000000000001E-2</v>
      </c>
      <c r="D131" s="1">
        <v>0</v>
      </c>
      <c r="G131">
        <v>18.420000000000002</v>
      </c>
      <c r="H131">
        <v>5.8630000000000002E-2</v>
      </c>
      <c r="I131">
        <v>2.9229999999999999E-2</v>
      </c>
      <c r="J131" s="7">
        <v>0</v>
      </c>
      <c r="K131" s="8">
        <v>1</v>
      </c>
      <c r="L131" s="9">
        <f t="shared" si="13"/>
        <v>1</v>
      </c>
      <c r="M131">
        <f t="shared" si="14"/>
        <v>0</v>
      </c>
      <c r="N131">
        <f t="shared" si="15"/>
        <v>9.4295795132169985E-2</v>
      </c>
      <c r="O131" s="7">
        <f t="shared" si="16"/>
        <v>9.4295795132169985E-2</v>
      </c>
      <c r="P131" s="9">
        <f t="shared" si="17"/>
        <v>0.90570420486782999</v>
      </c>
      <c r="Q131" s="7">
        <f t="shared" si="18"/>
        <v>-9.9042510940232684E-2</v>
      </c>
      <c r="R131" s="9">
        <f t="shared" si="19"/>
        <v>100</v>
      </c>
      <c r="S131">
        <f t="shared" si="20"/>
        <v>0.10411323545299279</v>
      </c>
      <c r="AL131">
        <v>0.14862592459733759</v>
      </c>
      <c r="AM131">
        <v>0</v>
      </c>
      <c r="AN131">
        <v>1</v>
      </c>
      <c r="AO131">
        <f t="shared" si="24"/>
        <v>124</v>
      </c>
      <c r="AP131">
        <f t="shared" si="25"/>
        <v>3</v>
      </c>
      <c r="AQ131">
        <f t="shared" si="21"/>
        <v>0.17333333333333334</v>
      </c>
      <c r="AR131">
        <f t="shared" si="22"/>
        <v>0.98</v>
      </c>
      <c r="AS131">
        <f t="shared" si="23"/>
        <v>0</v>
      </c>
    </row>
    <row r="132" spans="1:45">
      <c r="A132" s="1">
        <v>20.39</v>
      </c>
      <c r="B132" s="1">
        <v>6.862E-2</v>
      </c>
      <c r="C132" s="1">
        <v>2.8670000000000001E-2</v>
      </c>
      <c r="D132" s="1">
        <v>0</v>
      </c>
      <c r="G132">
        <v>18.45</v>
      </c>
      <c r="H132">
        <v>5.9339999999999997E-2</v>
      </c>
      <c r="I132">
        <v>2.069E-2</v>
      </c>
      <c r="J132" s="7">
        <v>0</v>
      </c>
      <c r="K132" s="8">
        <v>1</v>
      </c>
      <c r="L132" s="9">
        <f t="shared" si="13"/>
        <v>1</v>
      </c>
      <c r="M132">
        <f t="shared" si="14"/>
        <v>0</v>
      </c>
      <c r="N132">
        <f t="shared" si="15"/>
        <v>3.2755000167089307E-2</v>
      </c>
      <c r="O132" s="7">
        <f t="shared" si="16"/>
        <v>3.2755000167089307E-2</v>
      </c>
      <c r="P132" s="9">
        <f t="shared" si="17"/>
        <v>0.96724499983291068</v>
      </c>
      <c r="Q132" s="7">
        <f t="shared" si="18"/>
        <v>-3.3303454882014541E-2</v>
      </c>
      <c r="R132" s="9">
        <f t="shared" si="19"/>
        <v>100</v>
      </c>
      <c r="S132">
        <f t="shared" si="20"/>
        <v>3.3864222790242038E-2</v>
      </c>
      <c r="AL132">
        <v>0.15458391211892672</v>
      </c>
      <c r="AM132">
        <v>0</v>
      </c>
      <c r="AN132">
        <v>1</v>
      </c>
      <c r="AO132">
        <f t="shared" si="24"/>
        <v>124</v>
      </c>
      <c r="AP132">
        <f t="shared" si="25"/>
        <v>4</v>
      </c>
      <c r="AQ132">
        <f t="shared" si="21"/>
        <v>0.17333333333333334</v>
      </c>
      <c r="AR132">
        <f t="shared" si="22"/>
        <v>0.97333333333333338</v>
      </c>
      <c r="AS132">
        <f t="shared" si="23"/>
        <v>0</v>
      </c>
    </row>
    <row r="133" spans="1:45">
      <c r="A133" s="1">
        <v>16.82</v>
      </c>
      <c r="B133" s="1">
        <v>5.3760000000000002E-2</v>
      </c>
      <c r="C133" s="1">
        <v>6.2500000000000003E-3</v>
      </c>
      <c r="D133" s="1">
        <v>0</v>
      </c>
      <c r="G133">
        <v>18.47</v>
      </c>
      <c r="H133">
        <v>5.525E-2</v>
      </c>
      <c r="I133">
        <v>0.1595</v>
      </c>
      <c r="J133" s="7">
        <v>1</v>
      </c>
      <c r="K133" s="8">
        <v>0</v>
      </c>
      <c r="L133" s="9">
        <f t="shared" ref="L133:L196" si="26">J133+K133</f>
        <v>1</v>
      </c>
      <c r="M133">
        <f t="shared" ref="M133:M196" si="27">IF(L133=0,"",J133/L133)</f>
        <v>1</v>
      </c>
      <c r="N133">
        <f t="shared" ref="N133:N196" si="28">1/(1+EXP(-$U$5-MMULT(G133:I133,$U$6:$U$8)))</f>
        <v>0.99999921499966482</v>
      </c>
      <c r="O133" s="7">
        <f t="shared" ref="O133:O196" si="29">L133*N133</f>
        <v>0.99999921499966482</v>
      </c>
      <c r="P133" s="9">
        <f t="shared" ref="P133:P196" si="30">L133-O133</f>
        <v>7.8500033517947543E-7</v>
      </c>
      <c r="Q133" s="7">
        <f t="shared" ref="Q133:Q196" si="31">IFERROR(L133*(M133*LN(N133)+(1-M133)*LN(1-N133)),0)</f>
        <v>-7.850006432923998E-7</v>
      </c>
      <c r="R133" s="9">
        <f t="shared" ref="R133:R196" si="32">100*IF(N133&gt;=$AH$10,J133/L133,K133/L133)</f>
        <v>100</v>
      </c>
      <c r="S133">
        <f t="shared" ref="S133:S196" si="33">IFERROR((J133-O133)^2/O133+(K133-P133)^2/P133,0)</f>
        <v>7.8500095140548543E-7</v>
      </c>
      <c r="AL133">
        <v>0.16426933399239826</v>
      </c>
      <c r="AM133">
        <v>0</v>
      </c>
      <c r="AN133">
        <v>1</v>
      </c>
      <c r="AO133">
        <f t="shared" si="24"/>
        <v>124</v>
      </c>
      <c r="AP133">
        <f t="shared" si="25"/>
        <v>5</v>
      </c>
      <c r="AQ133">
        <f t="shared" ref="AQ133:AQ196" si="34">1-AO133/AO$304</f>
        <v>0.17333333333333334</v>
      </c>
      <c r="AR133">
        <f t="shared" ref="AR133:AR196" si="35">1-AP133/AP$304</f>
        <v>0.96666666666666667</v>
      </c>
      <c r="AS133">
        <f t="shared" ref="AS133:AS196" si="36">(AQ133-AQ134)*AR133</f>
        <v>6.4444444444444861E-3</v>
      </c>
    </row>
    <row r="134" spans="1:45">
      <c r="A134" s="1">
        <v>13.04</v>
      </c>
      <c r="B134" s="1">
        <v>6.2700000000000006E-2</v>
      </c>
      <c r="C134" s="1">
        <v>2.7550000000000002E-2</v>
      </c>
      <c r="D134" s="1">
        <v>0</v>
      </c>
      <c r="G134">
        <v>18.52</v>
      </c>
      <c r="H134">
        <v>6.0220000000000003E-2</v>
      </c>
      <c r="I134">
        <v>8.795E-2</v>
      </c>
      <c r="J134" s="7">
        <v>1</v>
      </c>
      <c r="K134" s="8">
        <v>0</v>
      </c>
      <c r="L134" s="9">
        <f t="shared" si="26"/>
        <v>1</v>
      </c>
      <c r="M134">
        <f t="shared" si="27"/>
        <v>1</v>
      </c>
      <c r="N134">
        <f t="shared" si="28"/>
        <v>0.9910063635105586</v>
      </c>
      <c r="O134" s="7">
        <f t="shared" si="29"/>
        <v>0.9910063635105586</v>
      </c>
      <c r="P134" s="9">
        <f t="shared" si="30"/>
        <v>8.9936364894414034E-3</v>
      </c>
      <c r="Q134" s="7">
        <f t="shared" si="31"/>
        <v>-9.0343233704864266E-3</v>
      </c>
      <c r="R134" s="9">
        <f t="shared" si="32"/>
        <v>100</v>
      </c>
      <c r="S134">
        <f t="shared" si="33"/>
        <v>9.0752560433438444E-3</v>
      </c>
      <c r="AL134">
        <v>0.17080539961106075</v>
      </c>
      <c r="AM134">
        <v>1</v>
      </c>
      <c r="AN134">
        <v>0</v>
      </c>
      <c r="AO134">
        <f t="shared" ref="AO134:AO197" si="37">AO133+AM134</f>
        <v>125</v>
      </c>
      <c r="AP134">
        <f t="shared" ref="AP134:AP197" si="38">AP133+AN134</f>
        <v>5</v>
      </c>
      <c r="AQ134">
        <f t="shared" si="34"/>
        <v>0.16666666666666663</v>
      </c>
      <c r="AR134">
        <f t="shared" si="35"/>
        <v>0.96666666666666667</v>
      </c>
      <c r="AS134">
        <f t="shared" si="36"/>
        <v>6.4444444444443786E-3</v>
      </c>
    </row>
    <row r="135" spans="1:45">
      <c r="A135" s="1">
        <v>15.67</v>
      </c>
      <c r="B135" s="1">
        <v>6.3119999999999996E-2</v>
      </c>
      <c r="C135" s="1">
        <v>1.4069999999999999E-2</v>
      </c>
      <c r="D135" s="1">
        <v>0</v>
      </c>
      <c r="G135">
        <v>18.54</v>
      </c>
      <c r="H135">
        <v>6.0659999999999999E-2</v>
      </c>
      <c r="I135">
        <v>1.9210000000000001E-2</v>
      </c>
      <c r="J135" s="7">
        <v>0</v>
      </c>
      <c r="K135" s="8">
        <v>1</v>
      </c>
      <c r="L135" s="9">
        <f t="shared" si="26"/>
        <v>1</v>
      </c>
      <c r="M135">
        <f t="shared" si="27"/>
        <v>0</v>
      </c>
      <c r="N135">
        <f t="shared" si="28"/>
        <v>2.390951621995065E-2</v>
      </c>
      <c r="O135" s="7">
        <f t="shared" si="29"/>
        <v>2.390951621995065E-2</v>
      </c>
      <c r="P135" s="9">
        <f t="shared" si="30"/>
        <v>0.97609048378004937</v>
      </c>
      <c r="Q135" s="7">
        <f t="shared" si="31"/>
        <v>-2.4199988075204754E-2</v>
      </c>
      <c r="R135" s="9">
        <f t="shared" si="32"/>
        <v>100</v>
      </c>
      <c r="S135">
        <f t="shared" si="33"/>
        <v>2.4495184224476448E-2</v>
      </c>
      <c r="AL135">
        <v>0.17928977975997806</v>
      </c>
      <c r="AM135">
        <v>1</v>
      </c>
      <c r="AN135">
        <v>0</v>
      </c>
      <c r="AO135">
        <f t="shared" si="37"/>
        <v>126</v>
      </c>
      <c r="AP135">
        <f t="shared" si="38"/>
        <v>5</v>
      </c>
      <c r="AQ135">
        <f t="shared" si="34"/>
        <v>0.16000000000000003</v>
      </c>
      <c r="AR135">
        <f t="shared" si="35"/>
        <v>0.96666666666666667</v>
      </c>
      <c r="AS135">
        <f t="shared" si="36"/>
        <v>6.4444444444444861E-3</v>
      </c>
    </row>
    <row r="136" spans="1:45">
      <c r="A136" s="1">
        <v>17.36</v>
      </c>
      <c r="B136" s="1">
        <v>5.8749999999999997E-2</v>
      </c>
      <c r="C136" s="1">
        <v>7.4039999999999995E-2</v>
      </c>
      <c r="D136" s="1">
        <v>0</v>
      </c>
      <c r="G136">
        <v>18.57</v>
      </c>
      <c r="H136">
        <v>5.9610000000000003E-2</v>
      </c>
      <c r="I136">
        <v>8.9940000000000006E-2</v>
      </c>
      <c r="J136" s="7">
        <v>1</v>
      </c>
      <c r="K136" s="8">
        <v>0</v>
      </c>
      <c r="L136" s="9">
        <f t="shared" si="26"/>
        <v>1</v>
      </c>
      <c r="M136">
        <f t="shared" si="27"/>
        <v>1</v>
      </c>
      <c r="N136">
        <f t="shared" si="28"/>
        <v>0.99360798208818135</v>
      </c>
      <c r="O136" s="7">
        <f t="shared" si="29"/>
        <v>0.99360798208818135</v>
      </c>
      <c r="P136" s="9">
        <f t="shared" si="30"/>
        <v>6.3920179118186482E-3</v>
      </c>
      <c r="Q136" s="7">
        <f t="shared" si="31"/>
        <v>-6.4125343325931641E-3</v>
      </c>
      <c r="R136" s="9">
        <f t="shared" si="32"/>
        <v>100</v>
      </c>
      <c r="S136">
        <f t="shared" si="33"/>
        <v>6.4331386492941494E-3</v>
      </c>
      <c r="AL136">
        <v>0.18222890360627736</v>
      </c>
      <c r="AM136">
        <v>1</v>
      </c>
      <c r="AN136">
        <v>0</v>
      </c>
      <c r="AO136">
        <f t="shared" si="37"/>
        <v>127</v>
      </c>
      <c r="AP136">
        <f t="shared" si="38"/>
        <v>5</v>
      </c>
      <c r="AQ136">
        <f t="shared" si="34"/>
        <v>0.15333333333333332</v>
      </c>
      <c r="AR136">
        <f t="shared" si="35"/>
        <v>0.96666666666666667</v>
      </c>
      <c r="AS136">
        <f t="shared" si="36"/>
        <v>6.4444444444444861E-3</v>
      </c>
    </row>
    <row r="137" spans="1:45">
      <c r="A137" s="1">
        <v>14.16</v>
      </c>
      <c r="B137" s="1">
        <v>5.8209999999999998E-2</v>
      </c>
      <c r="C137" s="1">
        <v>3.333E-3</v>
      </c>
      <c r="D137" s="1">
        <v>0</v>
      </c>
      <c r="G137">
        <v>18.579999999999998</v>
      </c>
      <c r="H137">
        <v>5.425E-2</v>
      </c>
      <c r="I137">
        <v>5.8139999999999997E-2</v>
      </c>
      <c r="J137" s="7">
        <v>1</v>
      </c>
      <c r="K137" s="8">
        <v>0</v>
      </c>
      <c r="L137" s="9">
        <f t="shared" si="26"/>
        <v>1</v>
      </c>
      <c r="M137">
        <f t="shared" si="27"/>
        <v>1</v>
      </c>
      <c r="N137">
        <f t="shared" si="28"/>
        <v>0.87092815173816618</v>
      </c>
      <c r="O137" s="7">
        <f t="shared" si="29"/>
        <v>0.87092815173816618</v>
      </c>
      <c r="P137" s="9">
        <f t="shared" si="30"/>
        <v>0.12907184826183382</v>
      </c>
      <c r="Q137" s="7">
        <f t="shared" si="31"/>
        <v>-0.13819579492568085</v>
      </c>
      <c r="R137" s="9">
        <f t="shared" si="32"/>
        <v>100</v>
      </c>
      <c r="S137">
        <f t="shared" si="33"/>
        <v>0.14820034006736033</v>
      </c>
      <c r="AL137">
        <v>0.1902188423158751</v>
      </c>
      <c r="AM137">
        <v>1</v>
      </c>
      <c r="AN137">
        <v>0</v>
      </c>
      <c r="AO137">
        <f t="shared" si="37"/>
        <v>128</v>
      </c>
      <c r="AP137">
        <f t="shared" si="38"/>
        <v>5</v>
      </c>
      <c r="AQ137">
        <f t="shared" si="34"/>
        <v>0.14666666666666661</v>
      </c>
      <c r="AR137">
        <f t="shared" si="35"/>
        <v>0.96666666666666667</v>
      </c>
      <c r="AS137">
        <f t="shared" si="36"/>
        <v>0</v>
      </c>
    </row>
    <row r="138" spans="1:45">
      <c r="A138" s="1">
        <v>17.84</v>
      </c>
      <c r="B138" s="1">
        <v>5.5199999999999999E-2</v>
      </c>
      <c r="C138" s="1">
        <v>1.238E-2</v>
      </c>
      <c r="D138" s="1">
        <v>0</v>
      </c>
      <c r="G138">
        <v>18.600000000000001</v>
      </c>
      <c r="H138">
        <v>6.3729999999999995E-2</v>
      </c>
      <c r="I138">
        <v>3.8210000000000001E-2</v>
      </c>
      <c r="J138" s="7">
        <v>0</v>
      </c>
      <c r="K138" s="8">
        <v>1</v>
      </c>
      <c r="L138" s="9">
        <f t="shared" si="26"/>
        <v>1</v>
      </c>
      <c r="M138">
        <f t="shared" si="27"/>
        <v>0</v>
      </c>
      <c r="N138">
        <f t="shared" si="28"/>
        <v>0.14291069566622569</v>
      </c>
      <c r="O138" s="7">
        <f t="shared" si="29"/>
        <v>0.14291069566622569</v>
      </c>
      <c r="P138" s="9">
        <f t="shared" si="30"/>
        <v>0.85708930433377428</v>
      </c>
      <c r="Q138" s="7">
        <f t="shared" si="31"/>
        <v>-0.15421316005637051</v>
      </c>
      <c r="R138" s="9">
        <f t="shared" si="32"/>
        <v>100</v>
      </c>
      <c r="S138">
        <f t="shared" si="33"/>
        <v>0.16673956254454941</v>
      </c>
      <c r="AL138">
        <v>0.19581818930470229</v>
      </c>
      <c r="AM138">
        <v>0</v>
      </c>
      <c r="AN138">
        <v>1</v>
      </c>
      <c r="AO138">
        <f t="shared" si="37"/>
        <v>128</v>
      </c>
      <c r="AP138">
        <f t="shared" si="38"/>
        <v>6</v>
      </c>
      <c r="AQ138">
        <f t="shared" si="34"/>
        <v>0.14666666666666661</v>
      </c>
      <c r="AR138">
        <f t="shared" si="35"/>
        <v>0.96</v>
      </c>
      <c r="AS138">
        <f t="shared" si="36"/>
        <v>6.3999999999999344E-3</v>
      </c>
    </row>
    <row r="139" spans="1:45">
      <c r="A139" s="1">
        <v>15.18</v>
      </c>
      <c r="B139" s="1">
        <v>5.8529999999999999E-2</v>
      </c>
      <c r="C139" s="1">
        <v>3.7109999999999997E-2</v>
      </c>
      <c r="D139" s="1">
        <v>0</v>
      </c>
      <c r="G139">
        <v>18.66</v>
      </c>
      <c r="H139">
        <v>6.7769999999999997E-2</v>
      </c>
      <c r="I139">
        <v>7.3400000000000007E-2</v>
      </c>
      <c r="J139" s="7">
        <v>1</v>
      </c>
      <c r="K139" s="8">
        <v>0</v>
      </c>
      <c r="L139" s="9">
        <f t="shared" si="26"/>
        <v>1</v>
      </c>
      <c r="M139">
        <f t="shared" si="27"/>
        <v>1</v>
      </c>
      <c r="N139">
        <f t="shared" si="28"/>
        <v>0.8769762207795041</v>
      </c>
      <c r="O139" s="7">
        <f t="shared" si="29"/>
        <v>0.8769762207795041</v>
      </c>
      <c r="P139" s="9">
        <f t="shared" si="30"/>
        <v>0.1230237792204959</v>
      </c>
      <c r="Q139" s="7">
        <f t="shared" si="31"/>
        <v>-0.13127540125405882</v>
      </c>
      <c r="R139" s="9">
        <f t="shared" si="32"/>
        <v>100</v>
      </c>
      <c r="S139">
        <f t="shared" si="33"/>
        <v>0.14028177310343226</v>
      </c>
      <c r="AL139">
        <v>0.19842142512005159</v>
      </c>
      <c r="AM139">
        <v>1</v>
      </c>
      <c r="AN139">
        <v>0</v>
      </c>
      <c r="AO139">
        <f t="shared" si="37"/>
        <v>129</v>
      </c>
      <c r="AP139">
        <f t="shared" si="38"/>
        <v>6</v>
      </c>
      <c r="AQ139">
        <f t="shared" si="34"/>
        <v>0.14000000000000001</v>
      </c>
      <c r="AR139">
        <f t="shared" si="35"/>
        <v>0.96</v>
      </c>
      <c r="AS139">
        <f t="shared" si="36"/>
        <v>6.4000000000000411E-3</v>
      </c>
    </row>
    <row r="140" spans="1:45">
      <c r="A140" s="1">
        <v>14.02</v>
      </c>
      <c r="B140" s="1">
        <v>6.1129999999999997E-2</v>
      </c>
      <c r="C140" s="1">
        <v>2.7629999999999998E-2</v>
      </c>
      <c r="D140" s="1">
        <v>0</v>
      </c>
      <c r="G140">
        <v>18.7</v>
      </c>
      <c r="H140">
        <v>6.3100000000000003E-2</v>
      </c>
      <c r="I140">
        <v>0.106</v>
      </c>
      <c r="J140" s="7">
        <v>1</v>
      </c>
      <c r="K140" s="8">
        <v>0</v>
      </c>
      <c r="L140" s="9">
        <f t="shared" si="26"/>
        <v>1</v>
      </c>
      <c r="M140">
        <f t="shared" si="27"/>
        <v>1</v>
      </c>
      <c r="N140">
        <f t="shared" si="28"/>
        <v>0.99860990699637797</v>
      </c>
      <c r="O140" s="7">
        <f t="shared" si="29"/>
        <v>0.99860990699637797</v>
      </c>
      <c r="P140" s="9">
        <f t="shared" si="30"/>
        <v>1.3900930036220283E-3</v>
      </c>
      <c r="Q140" s="7">
        <f t="shared" si="31"/>
        <v>-1.391060079221967E-3</v>
      </c>
      <c r="R140" s="9">
        <f t="shared" si="32"/>
        <v>100</v>
      </c>
      <c r="S140">
        <f t="shared" si="33"/>
        <v>1.3920280520780676E-3</v>
      </c>
      <c r="AL140">
        <v>0.19991386228794716</v>
      </c>
      <c r="AM140">
        <v>1</v>
      </c>
      <c r="AN140">
        <v>0</v>
      </c>
      <c r="AO140">
        <f t="shared" si="37"/>
        <v>130</v>
      </c>
      <c r="AP140">
        <f t="shared" si="38"/>
        <v>6</v>
      </c>
      <c r="AQ140">
        <f t="shared" si="34"/>
        <v>0.1333333333333333</v>
      </c>
      <c r="AR140">
        <f t="shared" si="35"/>
        <v>0.96</v>
      </c>
      <c r="AS140">
        <f t="shared" si="36"/>
        <v>6.3999999999999344E-3</v>
      </c>
    </row>
    <row r="141" spans="1:45">
      <c r="A141" s="1">
        <v>15.7</v>
      </c>
      <c r="B141" s="1">
        <v>5.935E-2</v>
      </c>
      <c r="C141" s="1">
        <v>3.39E-2</v>
      </c>
      <c r="D141" s="1">
        <v>0</v>
      </c>
      <c r="G141">
        <v>18.7</v>
      </c>
      <c r="H141">
        <v>7.7990000000000004E-2</v>
      </c>
      <c r="I141">
        <v>5.1819999999999998E-2</v>
      </c>
      <c r="J141" s="7">
        <v>1</v>
      </c>
      <c r="K141" s="8">
        <v>0</v>
      </c>
      <c r="L141" s="9">
        <f t="shared" si="26"/>
        <v>1</v>
      </c>
      <c r="M141">
        <f t="shared" si="27"/>
        <v>1</v>
      </c>
      <c r="N141">
        <f t="shared" si="28"/>
        <v>0.11613291997097711</v>
      </c>
      <c r="O141" s="7">
        <f t="shared" si="29"/>
        <v>0.11613291997097711</v>
      </c>
      <c r="P141" s="9">
        <f t="shared" si="30"/>
        <v>0.88386708002902292</v>
      </c>
      <c r="Q141" s="7">
        <f t="shared" si="31"/>
        <v>-2.1530198820555833</v>
      </c>
      <c r="R141" s="9">
        <f t="shared" si="32"/>
        <v>0</v>
      </c>
      <c r="S141">
        <f t="shared" si="33"/>
        <v>7.610822842049533</v>
      </c>
      <c r="AL141">
        <v>0.22498343431535101</v>
      </c>
      <c r="AM141">
        <v>1</v>
      </c>
      <c r="AN141">
        <v>0</v>
      </c>
      <c r="AO141">
        <f t="shared" si="37"/>
        <v>131</v>
      </c>
      <c r="AP141">
        <f t="shared" si="38"/>
        <v>6</v>
      </c>
      <c r="AQ141">
        <f t="shared" si="34"/>
        <v>0.12666666666666671</v>
      </c>
      <c r="AR141">
        <f t="shared" si="35"/>
        <v>0.96</v>
      </c>
      <c r="AS141">
        <f t="shared" si="36"/>
        <v>0</v>
      </c>
    </row>
    <row r="142" spans="1:45">
      <c r="A142" s="1">
        <v>18.399999999999999</v>
      </c>
      <c r="B142" s="1">
        <v>5.8549999999999998E-2</v>
      </c>
      <c r="C142" s="1">
        <v>2.9239999999999999E-3</v>
      </c>
      <c r="D142" s="1">
        <v>0</v>
      </c>
      <c r="G142">
        <v>18.75</v>
      </c>
      <c r="H142">
        <v>5.9069999999999998E-2</v>
      </c>
      <c r="I142">
        <v>2.2780000000000002E-2</v>
      </c>
      <c r="J142" s="7">
        <v>0</v>
      </c>
      <c r="K142" s="8">
        <v>1</v>
      </c>
      <c r="L142" s="9">
        <f t="shared" si="26"/>
        <v>1</v>
      </c>
      <c r="M142">
        <f t="shared" si="27"/>
        <v>0</v>
      </c>
      <c r="N142">
        <f t="shared" si="28"/>
        <v>4.8425498282275221E-2</v>
      </c>
      <c r="O142" s="7">
        <f t="shared" si="29"/>
        <v>4.8425498282275221E-2</v>
      </c>
      <c r="P142" s="9">
        <f t="shared" si="30"/>
        <v>0.95157450171772473</v>
      </c>
      <c r="Q142" s="7">
        <f t="shared" si="31"/>
        <v>-4.9637296080758522E-2</v>
      </c>
      <c r="R142" s="9">
        <f t="shared" si="32"/>
        <v>100</v>
      </c>
      <c r="S142">
        <f t="shared" si="33"/>
        <v>5.088986537035245E-2</v>
      </c>
      <c r="AL142">
        <v>0.2263743142774805</v>
      </c>
      <c r="AM142">
        <v>0</v>
      </c>
      <c r="AN142">
        <v>1</v>
      </c>
      <c r="AO142">
        <f t="shared" si="37"/>
        <v>131</v>
      </c>
      <c r="AP142">
        <f t="shared" si="38"/>
        <v>7</v>
      </c>
      <c r="AQ142">
        <f t="shared" si="34"/>
        <v>0.12666666666666671</v>
      </c>
      <c r="AR142">
        <f t="shared" si="35"/>
        <v>0.95333333333333337</v>
      </c>
      <c r="AS142">
        <f t="shared" si="36"/>
        <v>0</v>
      </c>
    </row>
    <row r="143" spans="1:45">
      <c r="A143" s="1">
        <v>20.76</v>
      </c>
      <c r="B143" s="1">
        <v>6.7659999999999998E-2</v>
      </c>
      <c r="C143" s="1">
        <v>3.7909999999999999E-2</v>
      </c>
      <c r="D143" s="1">
        <v>0</v>
      </c>
      <c r="G143">
        <v>18.77</v>
      </c>
      <c r="H143">
        <v>6.4930000000000002E-2</v>
      </c>
      <c r="I143">
        <v>3.5619999999999999E-2</v>
      </c>
      <c r="J143" s="7">
        <v>0</v>
      </c>
      <c r="K143" s="8">
        <v>1</v>
      </c>
      <c r="L143" s="9">
        <f t="shared" si="26"/>
        <v>1</v>
      </c>
      <c r="M143">
        <f t="shared" si="27"/>
        <v>0</v>
      </c>
      <c r="N143">
        <f t="shared" si="28"/>
        <v>9.9494455332813966E-2</v>
      </c>
      <c r="O143" s="7">
        <f t="shared" si="29"/>
        <v>9.9494455332813966E-2</v>
      </c>
      <c r="P143" s="9">
        <f t="shared" si="30"/>
        <v>0.90050554466718602</v>
      </c>
      <c r="Q143" s="7">
        <f t="shared" si="31"/>
        <v>-0.10479895706449836</v>
      </c>
      <c r="R143" s="9">
        <f t="shared" si="32"/>
        <v>100</v>
      </c>
      <c r="S143">
        <f t="shared" si="33"/>
        <v>0.11048733227909852</v>
      </c>
      <c r="AL143">
        <v>0.26698579281085255</v>
      </c>
      <c r="AM143">
        <v>0</v>
      </c>
      <c r="AN143">
        <v>1</v>
      </c>
      <c r="AO143">
        <f t="shared" si="37"/>
        <v>131</v>
      </c>
      <c r="AP143">
        <f t="shared" si="38"/>
        <v>8</v>
      </c>
      <c r="AQ143">
        <f t="shared" si="34"/>
        <v>0.12666666666666671</v>
      </c>
      <c r="AR143">
        <f t="shared" si="35"/>
        <v>0.94666666666666666</v>
      </c>
      <c r="AS143">
        <f t="shared" si="36"/>
        <v>0</v>
      </c>
    </row>
    <row r="144" spans="1:45">
      <c r="A144" s="1">
        <v>13.12</v>
      </c>
      <c r="B144" s="1">
        <v>5.5809999999999998E-2</v>
      </c>
      <c r="C144" s="1">
        <v>1.171E-2</v>
      </c>
      <c r="D144" s="1">
        <v>0</v>
      </c>
      <c r="G144">
        <v>18.77</v>
      </c>
      <c r="H144">
        <v>6.6839999999999997E-2</v>
      </c>
      <c r="I144">
        <v>9.0520000000000003E-2</v>
      </c>
      <c r="J144" s="7">
        <v>1</v>
      </c>
      <c r="K144" s="8">
        <v>0</v>
      </c>
      <c r="L144" s="9">
        <f t="shared" si="26"/>
        <v>1</v>
      </c>
      <c r="M144">
        <f t="shared" si="27"/>
        <v>1</v>
      </c>
      <c r="N144">
        <f t="shared" si="28"/>
        <v>0.98544065914876189</v>
      </c>
      <c r="O144" s="7">
        <f t="shared" si="29"/>
        <v>0.98544065914876189</v>
      </c>
      <c r="P144" s="9">
        <f t="shared" si="30"/>
        <v>1.4559340851238112E-2</v>
      </c>
      <c r="Q144" s="7">
        <f t="shared" si="31"/>
        <v>-1.4666368155859838E-2</v>
      </c>
      <c r="R144" s="9">
        <f t="shared" si="32"/>
        <v>100</v>
      </c>
      <c r="S144">
        <f t="shared" si="33"/>
        <v>1.4774447061900899E-2</v>
      </c>
      <c r="AL144">
        <v>0.28621111943249555</v>
      </c>
      <c r="AM144">
        <v>0</v>
      </c>
      <c r="AN144">
        <v>1</v>
      </c>
      <c r="AO144">
        <f t="shared" si="37"/>
        <v>131</v>
      </c>
      <c r="AP144">
        <f t="shared" si="38"/>
        <v>9</v>
      </c>
      <c r="AQ144">
        <f t="shared" si="34"/>
        <v>0.12666666666666671</v>
      </c>
      <c r="AR144">
        <f t="shared" si="35"/>
        <v>0.94</v>
      </c>
      <c r="AS144">
        <f t="shared" si="36"/>
        <v>0</v>
      </c>
    </row>
    <row r="145" spans="1:45">
      <c r="A145" s="1">
        <v>19.96</v>
      </c>
      <c r="B145" s="1">
        <v>6.2330000000000003E-2</v>
      </c>
      <c r="C145" s="1">
        <v>5.5879999999999999E-2</v>
      </c>
      <c r="D145" s="1">
        <v>0</v>
      </c>
      <c r="G145">
        <v>18.8</v>
      </c>
      <c r="H145">
        <v>5.534E-2</v>
      </c>
      <c r="I145">
        <v>6.5759999999999999E-2</v>
      </c>
      <c r="J145" s="7">
        <v>1</v>
      </c>
      <c r="K145" s="8">
        <v>0</v>
      </c>
      <c r="L145" s="9">
        <f t="shared" si="26"/>
        <v>1</v>
      </c>
      <c r="M145">
        <f t="shared" si="27"/>
        <v>1</v>
      </c>
      <c r="N145">
        <f t="shared" si="28"/>
        <v>0.94123520220625057</v>
      </c>
      <c r="O145" s="7">
        <f t="shared" si="29"/>
        <v>0.94123520220625057</v>
      </c>
      <c r="P145" s="9">
        <f t="shared" si="30"/>
        <v>5.8764797793749435E-2</v>
      </c>
      <c r="Q145" s="7">
        <f t="shared" si="31"/>
        <v>-6.05622214192389E-2</v>
      </c>
      <c r="R145" s="9">
        <f t="shared" si="32"/>
        <v>100</v>
      </c>
      <c r="S145">
        <f t="shared" si="33"/>
        <v>6.2433701646522621E-2</v>
      </c>
      <c r="AL145">
        <v>0.28787498581759835</v>
      </c>
      <c r="AM145">
        <v>0</v>
      </c>
      <c r="AN145">
        <v>1</v>
      </c>
      <c r="AO145">
        <f t="shared" si="37"/>
        <v>131</v>
      </c>
      <c r="AP145">
        <f t="shared" si="38"/>
        <v>10</v>
      </c>
      <c r="AQ145">
        <f t="shared" si="34"/>
        <v>0.12666666666666671</v>
      </c>
      <c r="AR145">
        <f t="shared" si="35"/>
        <v>0.93333333333333335</v>
      </c>
      <c r="AS145">
        <f t="shared" si="36"/>
        <v>6.2222222222222626E-3</v>
      </c>
    </row>
    <row r="146" spans="1:45">
      <c r="A146" s="1">
        <v>18.89</v>
      </c>
      <c r="B146" s="1">
        <v>5.9549999999999999E-2</v>
      </c>
      <c r="C146" s="1">
        <v>2.1729999999999999E-2</v>
      </c>
      <c r="D146" s="1">
        <v>0</v>
      </c>
      <c r="G146">
        <v>18.87</v>
      </c>
      <c r="H146">
        <v>5.6640000000000003E-2</v>
      </c>
      <c r="I146">
        <v>7.9500000000000001E-2</v>
      </c>
      <c r="J146" s="7">
        <v>1</v>
      </c>
      <c r="K146" s="8">
        <v>0</v>
      </c>
      <c r="L146" s="9">
        <f t="shared" si="26"/>
        <v>1</v>
      </c>
      <c r="M146">
        <f t="shared" si="27"/>
        <v>1</v>
      </c>
      <c r="N146">
        <f t="shared" si="28"/>
        <v>0.98655547121752662</v>
      </c>
      <c r="O146" s="7">
        <f t="shared" si="29"/>
        <v>0.98655547121752662</v>
      </c>
      <c r="P146" s="9">
        <f t="shared" si="30"/>
        <v>1.3444528782473375E-2</v>
      </c>
      <c r="Q146" s="7">
        <f t="shared" si="31"/>
        <v>-1.3535724773392269E-2</v>
      </c>
      <c r="R146" s="9">
        <f t="shared" si="32"/>
        <v>100</v>
      </c>
      <c r="S146">
        <f t="shared" si="33"/>
        <v>1.3627747424968643E-2</v>
      </c>
      <c r="AL146">
        <v>0.33569102415526447</v>
      </c>
      <c r="AM146">
        <v>1</v>
      </c>
      <c r="AN146">
        <v>0</v>
      </c>
      <c r="AO146">
        <f t="shared" si="37"/>
        <v>132</v>
      </c>
      <c r="AP146">
        <f t="shared" si="38"/>
        <v>10</v>
      </c>
      <c r="AQ146">
        <f t="shared" si="34"/>
        <v>0.12</v>
      </c>
      <c r="AR146">
        <f t="shared" si="35"/>
        <v>0.93333333333333335</v>
      </c>
      <c r="AS146">
        <f t="shared" si="36"/>
        <v>6.2222222222222626E-3</v>
      </c>
    </row>
    <row r="147" spans="1:45">
      <c r="A147" s="1">
        <v>19.73</v>
      </c>
      <c r="B147" s="1">
        <v>7.1919999999999998E-2</v>
      </c>
      <c r="C147" s="1">
        <v>6.6019999999999995E-2</v>
      </c>
      <c r="D147" s="1">
        <v>0</v>
      </c>
      <c r="G147">
        <v>18.89</v>
      </c>
      <c r="H147">
        <v>5.9549999999999999E-2</v>
      </c>
      <c r="I147">
        <v>2.1729999999999999E-2</v>
      </c>
      <c r="J147" s="7">
        <v>0</v>
      </c>
      <c r="K147" s="8">
        <v>1</v>
      </c>
      <c r="L147" s="9">
        <f t="shared" si="26"/>
        <v>1</v>
      </c>
      <c r="M147">
        <f t="shared" si="27"/>
        <v>0</v>
      </c>
      <c r="N147">
        <f t="shared" si="28"/>
        <v>4.2434394242977486E-2</v>
      </c>
      <c r="O147" s="7">
        <f t="shared" si="29"/>
        <v>4.2434394242977486E-2</v>
      </c>
      <c r="P147" s="9">
        <f t="shared" si="30"/>
        <v>0.95756560575702254</v>
      </c>
      <c r="Q147" s="7">
        <f t="shared" si="31"/>
        <v>-4.3361042512667189E-2</v>
      </c>
      <c r="R147" s="9">
        <f t="shared" si="32"/>
        <v>100</v>
      </c>
      <c r="S147">
        <f t="shared" si="33"/>
        <v>4.4314868858964636E-2</v>
      </c>
      <c r="AL147">
        <v>0.34444700803532058</v>
      </c>
      <c r="AM147">
        <v>1</v>
      </c>
      <c r="AN147">
        <v>0</v>
      </c>
      <c r="AO147">
        <f t="shared" si="37"/>
        <v>133</v>
      </c>
      <c r="AP147">
        <f t="shared" si="38"/>
        <v>10</v>
      </c>
      <c r="AQ147">
        <f t="shared" si="34"/>
        <v>0.11333333333333329</v>
      </c>
      <c r="AR147">
        <f t="shared" si="35"/>
        <v>0.93333333333333335</v>
      </c>
      <c r="AS147">
        <f t="shared" si="36"/>
        <v>6.2222222222221586E-3</v>
      </c>
    </row>
    <row r="148" spans="1:45">
      <c r="A148" s="1">
        <v>19.100000000000001</v>
      </c>
      <c r="B148" s="1">
        <v>5.8520000000000003E-2</v>
      </c>
      <c r="C148" s="1">
        <v>4.8189999999999997E-2</v>
      </c>
      <c r="D148" s="1">
        <v>0</v>
      </c>
      <c r="G148">
        <v>18.899999999999999</v>
      </c>
      <c r="H148">
        <v>6.5519999999999995E-2</v>
      </c>
      <c r="I148">
        <v>0.1062</v>
      </c>
      <c r="J148" s="7">
        <v>1</v>
      </c>
      <c r="K148" s="8">
        <v>0</v>
      </c>
      <c r="L148" s="9">
        <f t="shared" si="26"/>
        <v>1</v>
      </c>
      <c r="M148">
        <f t="shared" si="27"/>
        <v>1</v>
      </c>
      <c r="N148">
        <f t="shared" si="28"/>
        <v>0.99825821866515541</v>
      </c>
      <c r="O148" s="7">
        <f t="shared" si="29"/>
        <v>0.99825821866515541</v>
      </c>
      <c r="P148" s="9">
        <f t="shared" si="30"/>
        <v>1.7417813348445943E-3</v>
      </c>
      <c r="Q148" s="7">
        <f t="shared" si="31"/>
        <v>-1.7432999996646933E-3</v>
      </c>
      <c r="R148" s="9">
        <f t="shared" si="32"/>
        <v>100</v>
      </c>
      <c r="S148">
        <f t="shared" si="33"/>
        <v>1.7448204305031E-3</v>
      </c>
      <c r="AL148">
        <v>0.3583003731119031</v>
      </c>
      <c r="AM148">
        <v>1</v>
      </c>
      <c r="AN148">
        <v>0</v>
      </c>
      <c r="AO148">
        <f t="shared" si="37"/>
        <v>134</v>
      </c>
      <c r="AP148">
        <f t="shared" si="38"/>
        <v>10</v>
      </c>
      <c r="AQ148">
        <f t="shared" si="34"/>
        <v>0.10666666666666669</v>
      </c>
      <c r="AR148">
        <f t="shared" si="35"/>
        <v>0.93333333333333335</v>
      </c>
      <c r="AS148">
        <f t="shared" si="36"/>
        <v>0</v>
      </c>
    </row>
    <row r="149" spans="1:45">
      <c r="A149" s="1">
        <v>16.02</v>
      </c>
      <c r="B149" s="1">
        <v>6.4699999999999994E-2</v>
      </c>
      <c r="C149" s="1">
        <v>3.3700000000000001E-2</v>
      </c>
      <c r="D149" s="1">
        <v>0</v>
      </c>
      <c r="G149">
        <v>18.91</v>
      </c>
      <c r="H149">
        <v>5.0439999999999999E-2</v>
      </c>
      <c r="I149">
        <v>5.6270000000000001E-2</v>
      </c>
      <c r="J149" s="7">
        <v>1</v>
      </c>
      <c r="K149" s="8">
        <v>0</v>
      </c>
      <c r="L149" s="9">
        <f t="shared" si="26"/>
        <v>1</v>
      </c>
      <c r="M149">
        <f t="shared" si="27"/>
        <v>1</v>
      </c>
      <c r="N149">
        <f t="shared" si="28"/>
        <v>0.91102689629577238</v>
      </c>
      <c r="O149" s="7">
        <f t="shared" si="29"/>
        <v>0.91102689629577238</v>
      </c>
      <c r="P149" s="9">
        <f t="shared" si="30"/>
        <v>8.8973103704227618E-2</v>
      </c>
      <c r="Q149" s="7">
        <f t="shared" si="31"/>
        <v>-9.3182858232894336E-2</v>
      </c>
      <c r="R149" s="9">
        <f t="shared" si="32"/>
        <v>100</v>
      </c>
      <c r="S149">
        <f t="shared" si="33"/>
        <v>9.7662433530767867E-2</v>
      </c>
      <c r="AL149">
        <v>0.41793588432109108</v>
      </c>
      <c r="AM149">
        <v>0</v>
      </c>
      <c r="AN149">
        <v>1</v>
      </c>
      <c r="AO149">
        <f t="shared" si="37"/>
        <v>134</v>
      </c>
      <c r="AP149">
        <f t="shared" si="38"/>
        <v>11</v>
      </c>
      <c r="AQ149">
        <f t="shared" si="34"/>
        <v>0.10666666666666669</v>
      </c>
      <c r="AR149">
        <f t="shared" si="35"/>
        <v>0.92666666666666664</v>
      </c>
      <c r="AS149">
        <f t="shared" si="36"/>
        <v>6.1777777777778176E-3</v>
      </c>
    </row>
    <row r="150" spans="1:45">
      <c r="A150" s="1">
        <v>17.46</v>
      </c>
      <c r="B150" s="1">
        <v>5.7149999999999999E-2</v>
      </c>
      <c r="C150" s="1">
        <v>2.2800000000000001E-2</v>
      </c>
      <c r="D150" s="1">
        <v>0</v>
      </c>
      <c r="G150">
        <v>18.940000000000001</v>
      </c>
      <c r="H150">
        <v>6.0569999999999999E-2</v>
      </c>
      <c r="I150">
        <v>1.393E-2</v>
      </c>
      <c r="J150" s="7">
        <v>0</v>
      </c>
      <c r="K150" s="8">
        <v>1</v>
      </c>
      <c r="L150" s="9">
        <f t="shared" si="26"/>
        <v>1</v>
      </c>
      <c r="M150">
        <f t="shared" si="27"/>
        <v>0</v>
      </c>
      <c r="N150">
        <f t="shared" si="28"/>
        <v>1.5011739159228743E-2</v>
      </c>
      <c r="O150" s="7">
        <f t="shared" si="29"/>
        <v>1.5011739159228743E-2</v>
      </c>
      <c r="P150" s="9">
        <f t="shared" si="30"/>
        <v>0.98498826084077129</v>
      </c>
      <c r="Q150" s="7">
        <f t="shared" si="31"/>
        <v>-1.5125555809218216E-2</v>
      </c>
      <c r="R150" s="9">
        <f t="shared" si="32"/>
        <v>100</v>
      </c>
      <c r="S150">
        <f t="shared" si="33"/>
        <v>1.5240525959583463E-2</v>
      </c>
      <c r="AL150">
        <v>0.42558968324973739</v>
      </c>
      <c r="AM150">
        <v>1</v>
      </c>
      <c r="AN150">
        <v>0</v>
      </c>
      <c r="AO150">
        <f t="shared" si="37"/>
        <v>135</v>
      </c>
      <c r="AP150">
        <f t="shared" si="38"/>
        <v>11</v>
      </c>
      <c r="AQ150">
        <f t="shared" si="34"/>
        <v>9.9999999999999978E-2</v>
      </c>
      <c r="AR150">
        <f t="shared" si="35"/>
        <v>0.92666666666666664</v>
      </c>
      <c r="AS150">
        <f t="shared" si="36"/>
        <v>6.1777777777777144E-3</v>
      </c>
    </row>
    <row r="151" spans="1:45">
      <c r="A151" s="1">
        <v>13.78</v>
      </c>
      <c r="B151" s="1">
        <v>6.0999999999999999E-2</v>
      </c>
      <c r="C151" s="1">
        <v>1.924E-2</v>
      </c>
      <c r="D151" s="1">
        <v>0</v>
      </c>
      <c r="G151">
        <v>18.95</v>
      </c>
      <c r="H151">
        <v>6.4909999999999995E-2</v>
      </c>
      <c r="I151">
        <v>2.6419999999999999E-2</v>
      </c>
      <c r="J151" s="7">
        <v>0</v>
      </c>
      <c r="K151" s="8">
        <v>1</v>
      </c>
      <c r="L151" s="9">
        <f t="shared" si="26"/>
        <v>1</v>
      </c>
      <c r="M151">
        <f t="shared" si="27"/>
        <v>0</v>
      </c>
      <c r="N151">
        <f t="shared" si="28"/>
        <v>3.736110864906543E-2</v>
      </c>
      <c r="O151" s="7">
        <f t="shared" si="29"/>
        <v>3.736110864906543E-2</v>
      </c>
      <c r="P151" s="9">
        <f t="shared" si="30"/>
        <v>0.96263889135093461</v>
      </c>
      <c r="Q151" s="7">
        <f t="shared" si="31"/>
        <v>-3.8076920528561466E-2</v>
      </c>
      <c r="R151" s="9">
        <f t="shared" si="32"/>
        <v>100</v>
      </c>
      <c r="S151">
        <f t="shared" si="33"/>
        <v>3.8811135707008601E-2</v>
      </c>
      <c r="AL151">
        <v>0.46097854622920942</v>
      </c>
      <c r="AM151">
        <v>1</v>
      </c>
      <c r="AN151">
        <v>0</v>
      </c>
      <c r="AO151">
        <f t="shared" si="37"/>
        <v>136</v>
      </c>
      <c r="AP151">
        <f t="shared" si="38"/>
        <v>11</v>
      </c>
      <c r="AQ151">
        <f t="shared" si="34"/>
        <v>9.3333333333333379E-2</v>
      </c>
      <c r="AR151">
        <f t="shared" si="35"/>
        <v>0.92666666666666664</v>
      </c>
      <c r="AS151">
        <f t="shared" si="36"/>
        <v>0</v>
      </c>
    </row>
    <row r="152" spans="1:45">
      <c r="A152" s="1">
        <v>10.38</v>
      </c>
      <c r="B152" s="1">
        <v>7.8710000000000002E-2</v>
      </c>
      <c r="C152" s="1">
        <v>0.14710000000000001</v>
      </c>
      <c r="D152" s="1">
        <v>1</v>
      </c>
      <c r="G152">
        <v>19.04</v>
      </c>
      <c r="H152">
        <v>5.6669999999999998E-2</v>
      </c>
      <c r="I152">
        <v>2.23E-2</v>
      </c>
      <c r="J152" s="7">
        <v>0</v>
      </c>
      <c r="K152" s="8">
        <v>1</v>
      </c>
      <c r="L152" s="9">
        <f t="shared" si="26"/>
        <v>1</v>
      </c>
      <c r="M152">
        <f t="shared" si="27"/>
        <v>0</v>
      </c>
      <c r="N152">
        <f t="shared" si="28"/>
        <v>6.9228670487980773E-2</v>
      </c>
      <c r="O152" s="7">
        <f t="shared" si="29"/>
        <v>6.9228670487980773E-2</v>
      </c>
      <c r="P152" s="9">
        <f t="shared" si="30"/>
        <v>0.93077132951201924</v>
      </c>
      <c r="Q152" s="7">
        <f t="shared" si="31"/>
        <v>-7.1741650013759525E-2</v>
      </c>
      <c r="R152" s="9">
        <f t="shared" si="32"/>
        <v>100</v>
      </c>
      <c r="S152">
        <f t="shared" si="33"/>
        <v>7.4377742731155758E-2</v>
      </c>
      <c r="AL152">
        <v>0.46971047869395433</v>
      </c>
      <c r="AM152">
        <v>0</v>
      </c>
      <c r="AN152">
        <v>1</v>
      </c>
      <c r="AO152">
        <f t="shared" si="37"/>
        <v>136</v>
      </c>
      <c r="AP152">
        <f t="shared" si="38"/>
        <v>12</v>
      </c>
      <c r="AQ152">
        <f t="shared" si="34"/>
        <v>9.3333333333333379E-2</v>
      </c>
      <c r="AR152">
        <f t="shared" si="35"/>
        <v>0.92</v>
      </c>
      <c r="AS152">
        <f t="shared" si="36"/>
        <v>6.1333333333333734E-3</v>
      </c>
    </row>
    <row r="153" spans="1:45">
      <c r="A153" s="1">
        <v>17.77</v>
      </c>
      <c r="B153" s="1">
        <v>5.6669999999999998E-2</v>
      </c>
      <c r="C153" s="1">
        <v>7.0169999999999996E-2</v>
      </c>
      <c r="D153" s="1">
        <v>1</v>
      </c>
      <c r="G153">
        <v>19.079999999999998</v>
      </c>
      <c r="H153">
        <v>6.3250000000000001E-2</v>
      </c>
      <c r="I153">
        <v>0.109</v>
      </c>
      <c r="J153" s="7">
        <v>1</v>
      </c>
      <c r="K153" s="8">
        <v>0</v>
      </c>
      <c r="L153" s="9">
        <f t="shared" si="26"/>
        <v>1</v>
      </c>
      <c r="M153">
        <f t="shared" si="27"/>
        <v>1</v>
      </c>
      <c r="N153">
        <f t="shared" si="28"/>
        <v>0.99914975468758471</v>
      </c>
      <c r="O153" s="7">
        <f t="shared" si="29"/>
        <v>0.99914975468758471</v>
      </c>
      <c r="P153" s="9">
        <f t="shared" si="30"/>
        <v>8.5024531241528756E-4</v>
      </c>
      <c r="Q153" s="7">
        <f t="shared" si="31"/>
        <v>-8.5060697597729351E-4</v>
      </c>
      <c r="R153" s="9">
        <f t="shared" si="32"/>
        <v>100</v>
      </c>
      <c r="S153">
        <f t="shared" si="33"/>
        <v>8.5096884468649373E-4</v>
      </c>
      <c r="AL153">
        <v>0.48765279245670162</v>
      </c>
      <c r="AM153">
        <v>1</v>
      </c>
      <c r="AN153">
        <v>0</v>
      </c>
      <c r="AO153">
        <f t="shared" si="37"/>
        <v>137</v>
      </c>
      <c r="AP153">
        <f t="shared" si="38"/>
        <v>12</v>
      </c>
      <c r="AQ153">
        <f t="shared" si="34"/>
        <v>8.666666666666667E-2</v>
      </c>
      <c r="AR153">
        <f t="shared" si="35"/>
        <v>0.92</v>
      </c>
      <c r="AS153">
        <f t="shared" si="36"/>
        <v>6.1333333333333734E-3</v>
      </c>
    </row>
    <row r="154" spans="1:45">
      <c r="A154" s="1">
        <v>21.25</v>
      </c>
      <c r="B154" s="1">
        <v>5.9990000000000002E-2</v>
      </c>
      <c r="C154" s="1">
        <v>0.12790000000000001</v>
      </c>
      <c r="D154" s="1">
        <v>1</v>
      </c>
      <c r="G154">
        <v>19.100000000000001</v>
      </c>
      <c r="H154">
        <v>5.8520000000000003E-2</v>
      </c>
      <c r="I154">
        <v>4.8189999999999997E-2</v>
      </c>
      <c r="J154" s="7">
        <v>0</v>
      </c>
      <c r="K154" s="8">
        <v>1</v>
      </c>
      <c r="L154" s="9">
        <f t="shared" si="26"/>
        <v>1</v>
      </c>
      <c r="M154">
        <f t="shared" si="27"/>
        <v>0</v>
      </c>
      <c r="N154">
        <f t="shared" si="28"/>
        <v>0.5799524300633988</v>
      </c>
      <c r="O154" s="7">
        <f t="shared" si="29"/>
        <v>0.5799524300633988</v>
      </c>
      <c r="P154" s="9">
        <f t="shared" si="30"/>
        <v>0.4200475699366012</v>
      </c>
      <c r="Q154" s="7">
        <f t="shared" si="31"/>
        <v>-0.86738731236453881</v>
      </c>
      <c r="R154" s="9">
        <f t="shared" si="32"/>
        <v>0</v>
      </c>
      <c r="S154">
        <f t="shared" si="33"/>
        <v>1.3806827406499043</v>
      </c>
      <c r="AL154">
        <v>0.50055223609880461</v>
      </c>
      <c r="AM154">
        <v>1</v>
      </c>
      <c r="AN154">
        <v>0</v>
      </c>
      <c r="AO154">
        <f t="shared" si="37"/>
        <v>138</v>
      </c>
      <c r="AP154">
        <f t="shared" si="38"/>
        <v>12</v>
      </c>
      <c r="AQ154">
        <f t="shared" si="34"/>
        <v>7.999999999999996E-2</v>
      </c>
      <c r="AR154">
        <f t="shared" si="35"/>
        <v>0.92</v>
      </c>
      <c r="AS154">
        <f t="shared" si="36"/>
        <v>0</v>
      </c>
    </row>
    <row r="155" spans="1:45">
      <c r="A155" s="1">
        <v>20.38</v>
      </c>
      <c r="B155" s="1">
        <v>9.7439999999999999E-2</v>
      </c>
      <c r="C155" s="1">
        <v>0.1052</v>
      </c>
      <c r="D155" s="1">
        <v>1</v>
      </c>
      <c r="G155">
        <v>19.29</v>
      </c>
      <c r="H155">
        <v>6.4810000000000006E-2</v>
      </c>
      <c r="I155">
        <v>1.201E-2</v>
      </c>
      <c r="J155" s="7">
        <v>0</v>
      </c>
      <c r="K155" s="8">
        <v>1</v>
      </c>
      <c r="L155" s="9">
        <f t="shared" si="26"/>
        <v>1</v>
      </c>
      <c r="M155">
        <f t="shared" si="27"/>
        <v>0</v>
      </c>
      <c r="N155">
        <f t="shared" si="28"/>
        <v>7.7226728371193997E-3</v>
      </c>
      <c r="O155" s="7">
        <f t="shared" si="29"/>
        <v>7.7226728371193997E-3</v>
      </c>
      <c r="P155" s="9">
        <f t="shared" si="30"/>
        <v>0.99227732716288064</v>
      </c>
      <c r="Q155" s="7">
        <f t="shared" si="31"/>
        <v>-7.7526470956473205E-3</v>
      </c>
      <c r="R155" s="9">
        <f t="shared" si="32"/>
        <v>100</v>
      </c>
      <c r="S155">
        <f t="shared" si="33"/>
        <v>7.7827766751459148E-3</v>
      </c>
      <c r="AL155">
        <v>0.50220919246573981</v>
      </c>
      <c r="AM155">
        <v>0</v>
      </c>
      <c r="AN155">
        <v>1</v>
      </c>
      <c r="AO155">
        <f t="shared" si="37"/>
        <v>138</v>
      </c>
      <c r="AP155">
        <f t="shared" si="38"/>
        <v>13</v>
      </c>
      <c r="AQ155">
        <f t="shared" si="34"/>
        <v>7.999999999999996E-2</v>
      </c>
      <c r="AR155">
        <f t="shared" si="35"/>
        <v>0.91333333333333333</v>
      </c>
      <c r="AS155">
        <f t="shared" si="36"/>
        <v>6.0888888888888269E-3</v>
      </c>
    </row>
    <row r="156" spans="1:45">
      <c r="A156" s="1">
        <v>14.34</v>
      </c>
      <c r="B156" s="1">
        <v>5.883E-2</v>
      </c>
      <c r="C156" s="1">
        <v>0.1043</v>
      </c>
      <c r="D156" s="1">
        <v>1</v>
      </c>
      <c r="G156">
        <v>19.309999999999999</v>
      </c>
      <c r="H156">
        <v>5.5010000000000003E-2</v>
      </c>
      <c r="I156">
        <v>4.1669999999999997E-3</v>
      </c>
      <c r="J156" s="7">
        <v>0</v>
      </c>
      <c r="K156" s="8">
        <v>1</v>
      </c>
      <c r="L156" s="9">
        <f t="shared" si="26"/>
        <v>1</v>
      </c>
      <c r="M156">
        <f t="shared" si="27"/>
        <v>0</v>
      </c>
      <c r="N156">
        <f t="shared" si="28"/>
        <v>1.1273434179452301E-2</v>
      </c>
      <c r="O156" s="7">
        <f t="shared" si="29"/>
        <v>1.1273434179452301E-2</v>
      </c>
      <c r="P156" s="9">
        <f t="shared" si="30"/>
        <v>0.98872656582054774</v>
      </c>
      <c r="Q156" s="7">
        <f t="shared" si="31"/>
        <v>-1.133746099474746E-2</v>
      </c>
      <c r="R156" s="9">
        <f t="shared" si="32"/>
        <v>100</v>
      </c>
      <c r="S156">
        <f t="shared" si="33"/>
        <v>1.1401973578100874E-2</v>
      </c>
      <c r="AL156">
        <v>0.5068931221179197</v>
      </c>
      <c r="AM156">
        <v>1</v>
      </c>
      <c r="AN156">
        <v>0</v>
      </c>
      <c r="AO156">
        <f t="shared" si="37"/>
        <v>139</v>
      </c>
      <c r="AP156">
        <f t="shared" si="38"/>
        <v>13</v>
      </c>
      <c r="AQ156">
        <f t="shared" si="34"/>
        <v>7.3333333333333361E-2</v>
      </c>
      <c r="AR156">
        <f t="shared" si="35"/>
        <v>0.91333333333333333</v>
      </c>
      <c r="AS156">
        <f t="shared" si="36"/>
        <v>0</v>
      </c>
    </row>
    <row r="157" spans="1:45">
      <c r="A157" s="1">
        <v>15.7</v>
      </c>
      <c r="B157" s="1">
        <v>7.6130000000000003E-2</v>
      </c>
      <c r="C157" s="1">
        <v>8.0890000000000004E-2</v>
      </c>
      <c r="D157" s="1">
        <v>1</v>
      </c>
      <c r="G157">
        <v>19.32</v>
      </c>
      <c r="H157">
        <v>5.491E-2</v>
      </c>
      <c r="I157">
        <v>7.4880000000000002E-2</v>
      </c>
      <c r="J157" s="7">
        <v>1</v>
      </c>
      <c r="K157" s="8">
        <v>0</v>
      </c>
      <c r="L157" s="9">
        <f t="shared" si="26"/>
        <v>1</v>
      </c>
      <c r="M157">
        <f t="shared" si="27"/>
        <v>1</v>
      </c>
      <c r="N157">
        <f t="shared" si="28"/>
        <v>0.98437353390468207</v>
      </c>
      <c r="O157" s="7">
        <f t="shared" si="29"/>
        <v>0.98437353390468207</v>
      </c>
      <c r="P157" s="9">
        <f t="shared" si="30"/>
        <v>1.5626466095317926E-2</v>
      </c>
      <c r="Q157" s="7">
        <f t="shared" si="31"/>
        <v>-1.5749846335920456E-2</v>
      </c>
      <c r="R157" s="9">
        <f t="shared" si="32"/>
        <v>100</v>
      </c>
      <c r="S157">
        <f t="shared" si="33"/>
        <v>1.5874528882682305E-2</v>
      </c>
      <c r="AL157">
        <v>0.54714884592489355</v>
      </c>
      <c r="AM157">
        <v>0</v>
      </c>
      <c r="AN157">
        <v>1</v>
      </c>
      <c r="AO157">
        <f t="shared" si="37"/>
        <v>139</v>
      </c>
      <c r="AP157">
        <f t="shared" si="38"/>
        <v>14</v>
      </c>
      <c r="AQ157">
        <f t="shared" si="34"/>
        <v>7.3333333333333361E-2</v>
      </c>
      <c r="AR157">
        <f t="shared" si="35"/>
        <v>0.90666666666666662</v>
      </c>
      <c r="AS157">
        <f t="shared" si="36"/>
        <v>0</v>
      </c>
    </row>
    <row r="158" spans="1:45">
      <c r="A158" s="1">
        <v>19.98</v>
      </c>
      <c r="B158" s="1">
        <v>5.7419999999999999E-2</v>
      </c>
      <c r="C158" s="1">
        <v>7.3999999999999996E-2</v>
      </c>
      <c r="D158" s="1">
        <v>1</v>
      </c>
      <c r="G158">
        <v>19.329999999999998</v>
      </c>
      <c r="H158">
        <v>5.6469999999999999E-2</v>
      </c>
      <c r="I158">
        <v>8.591E-2</v>
      </c>
      <c r="J158" s="7">
        <v>1</v>
      </c>
      <c r="K158" s="8">
        <v>0</v>
      </c>
      <c r="L158" s="9">
        <f t="shared" si="26"/>
        <v>1</v>
      </c>
      <c r="M158">
        <f t="shared" si="27"/>
        <v>1</v>
      </c>
      <c r="N158">
        <f t="shared" si="28"/>
        <v>0.99491785652603204</v>
      </c>
      <c r="O158" s="7">
        <f t="shared" si="29"/>
        <v>0.99491785652603204</v>
      </c>
      <c r="P158" s="9">
        <f t="shared" si="30"/>
        <v>5.0821434739679594E-3</v>
      </c>
      <c r="Q158" s="7">
        <f t="shared" si="31"/>
        <v>-5.0951014867436691E-3</v>
      </c>
      <c r="R158" s="9">
        <f t="shared" si="32"/>
        <v>100</v>
      </c>
      <c r="S158">
        <f t="shared" si="33"/>
        <v>5.1081035892886146E-3</v>
      </c>
      <c r="AL158">
        <v>0.56119706073149511</v>
      </c>
      <c r="AM158">
        <v>0</v>
      </c>
      <c r="AN158">
        <v>1</v>
      </c>
      <c r="AO158">
        <f t="shared" si="37"/>
        <v>139</v>
      </c>
      <c r="AP158">
        <f t="shared" si="38"/>
        <v>15</v>
      </c>
      <c r="AQ158">
        <f t="shared" si="34"/>
        <v>7.3333333333333361E-2</v>
      </c>
      <c r="AR158">
        <f t="shared" si="35"/>
        <v>0.9</v>
      </c>
      <c r="AS158">
        <f t="shared" si="36"/>
        <v>6.0000000000000392E-3</v>
      </c>
    </row>
    <row r="159" spans="1:45">
      <c r="A159" s="1">
        <v>20.83</v>
      </c>
      <c r="B159" s="1">
        <v>7.4510000000000007E-2</v>
      </c>
      <c r="C159" s="1">
        <v>5.985E-2</v>
      </c>
      <c r="D159" s="1">
        <v>1</v>
      </c>
      <c r="G159">
        <v>19.38</v>
      </c>
      <c r="H159">
        <v>5.4429999999999999E-2</v>
      </c>
      <c r="I159">
        <v>2.8469999999999999E-2</v>
      </c>
      <c r="J159" s="7">
        <v>1</v>
      </c>
      <c r="K159" s="8">
        <v>0</v>
      </c>
      <c r="L159" s="9">
        <f t="shared" si="26"/>
        <v>1</v>
      </c>
      <c r="M159">
        <f t="shared" si="27"/>
        <v>1</v>
      </c>
      <c r="N159">
        <f t="shared" si="28"/>
        <v>0.19581818930470229</v>
      </c>
      <c r="O159" s="7">
        <f t="shared" si="29"/>
        <v>0.19581818930470229</v>
      </c>
      <c r="P159" s="9">
        <f t="shared" si="30"/>
        <v>0.80418181069529771</v>
      </c>
      <c r="Q159" s="7">
        <f t="shared" si="31"/>
        <v>-1.6305686558321757</v>
      </c>
      <c r="R159" s="9">
        <f t="shared" si="32"/>
        <v>0</v>
      </c>
      <c r="S159">
        <f t="shared" si="33"/>
        <v>4.1067778920371536</v>
      </c>
      <c r="AL159">
        <v>0.56896692359088252</v>
      </c>
      <c r="AM159">
        <v>1</v>
      </c>
      <c r="AN159">
        <v>0</v>
      </c>
      <c r="AO159">
        <f t="shared" si="37"/>
        <v>140</v>
      </c>
      <c r="AP159">
        <f t="shared" si="38"/>
        <v>15</v>
      </c>
      <c r="AQ159">
        <f t="shared" si="34"/>
        <v>6.6666666666666652E-2</v>
      </c>
      <c r="AR159">
        <f t="shared" si="35"/>
        <v>0.9</v>
      </c>
      <c r="AS159">
        <f t="shared" si="36"/>
        <v>0</v>
      </c>
    </row>
    <row r="160" spans="1:45">
      <c r="A160" s="1">
        <v>21.82</v>
      </c>
      <c r="B160" s="1">
        <v>7.3889999999999997E-2</v>
      </c>
      <c r="C160" s="1">
        <v>9.3530000000000002E-2</v>
      </c>
      <c r="D160" s="1">
        <v>1</v>
      </c>
      <c r="G160">
        <v>19.399999999999999</v>
      </c>
      <c r="H160">
        <v>6.3219999999999998E-2</v>
      </c>
      <c r="I160">
        <v>3.0290000000000001E-2</v>
      </c>
      <c r="J160" s="7">
        <v>0</v>
      </c>
      <c r="K160" s="8">
        <v>1</v>
      </c>
      <c r="L160" s="9">
        <f t="shared" si="26"/>
        <v>1</v>
      </c>
      <c r="M160">
        <f t="shared" si="27"/>
        <v>0</v>
      </c>
      <c r="N160">
        <f t="shared" si="28"/>
        <v>8.5131184366681392E-2</v>
      </c>
      <c r="O160" s="7">
        <f t="shared" si="29"/>
        <v>8.5131184366681392E-2</v>
      </c>
      <c r="P160" s="9">
        <f t="shared" si="30"/>
        <v>0.91486881563331857</v>
      </c>
      <c r="Q160" s="7">
        <f t="shared" si="31"/>
        <v>-8.8974594877752611E-2</v>
      </c>
      <c r="R160" s="9">
        <f t="shared" si="32"/>
        <v>100</v>
      </c>
      <c r="S160">
        <f t="shared" si="33"/>
        <v>9.3052886831375137E-2</v>
      </c>
      <c r="AL160">
        <v>0.57973109846442339</v>
      </c>
      <c r="AM160">
        <v>0</v>
      </c>
      <c r="AN160">
        <v>1</v>
      </c>
      <c r="AO160">
        <f t="shared" si="37"/>
        <v>140</v>
      </c>
      <c r="AP160">
        <f t="shared" si="38"/>
        <v>16</v>
      </c>
      <c r="AQ160">
        <f t="shared" si="34"/>
        <v>6.6666666666666652E-2</v>
      </c>
      <c r="AR160">
        <f t="shared" si="35"/>
        <v>0.89333333333333331</v>
      </c>
      <c r="AS160">
        <f t="shared" si="36"/>
        <v>5.9555555555554944E-3</v>
      </c>
    </row>
    <row r="161" spans="1:45">
      <c r="A161" s="1">
        <v>24.04</v>
      </c>
      <c r="B161" s="1">
        <v>8.2430000000000003E-2</v>
      </c>
      <c r="C161" s="1">
        <v>8.5430000000000006E-2</v>
      </c>
      <c r="D161" s="1">
        <v>1</v>
      </c>
      <c r="G161">
        <v>19.46</v>
      </c>
      <c r="H161">
        <v>5.2679999999999998E-2</v>
      </c>
      <c r="I161">
        <v>2.7709999999999999E-2</v>
      </c>
      <c r="J161" s="7">
        <v>0</v>
      </c>
      <c r="K161" s="8">
        <v>1</v>
      </c>
      <c r="L161" s="9">
        <f t="shared" si="26"/>
        <v>1</v>
      </c>
      <c r="M161">
        <f t="shared" si="27"/>
        <v>0</v>
      </c>
      <c r="N161">
        <f t="shared" si="28"/>
        <v>0.22498343431535101</v>
      </c>
      <c r="O161" s="7">
        <f t="shared" si="29"/>
        <v>0.22498343431535101</v>
      </c>
      <c r="P161" s="9">
        <f t="shared" si="30"/>
        <v>0.77501656568464905</v>
      </c>
      <c r="Q161" s="7">
        <f t="shared" si="31"/>
        <v>-0.25487087478026726</v>
      </c>
      <c r="R161" s="9">
        <f t="shared" si="32"/>
        <v>100</v>
      </c>
      <c r="S161">
        <f t="shared" si="33"/>
        <v>0.29029500049021639</v>
      </c>
      <c r="AL161">
        <v>0.5799524300633988</v>
      </c>
      <c r="AM161">
        <v>1</v>
      </c>
      <c r="AN161">
        <v>0</v>
      </c>
      <c r="AO161">
        <f t="shared" si="37"/>
        <v>141</v>
      </c>
      <c r="AP161">
        <f t="shared" si="38"/>
        <v>16</v>
      </c>
      <c r="AQ161">
        <f t="shared" si="34"/>
        <v>6.0000000000000053E-2</v>
      </c>
      <c r="AR161">
        <f t="shared" si="35"/>
        <v>0.89333333333333331</v>
      </c>
      <c r="AS161">
        <f t="shared" si="36"/>
        <v>0</v>
      </c>
    </row>
    <row r="162" spans="1:45">
      <c r="A162" s="1">
        <v>23.24</v>
      </c>
      <c r="B162" s="1">
        <v>5.697E-2</v>
      </c>
      <c r="C162" s="1">
        <v>3.3230000000000003E-2</v>
      </c>
      <c r="D162" s="1">
        <v>1</v>
      </c>
      <c r="G162">
        <v>19.48</v>
      </c>
      <c r="H162">
        <v>5.7959999999999998E-2</v>
      </c>
      <c r="I162">
        <v>8.0869999999999997E-2</v>
      </c>
      <c r="J162" s="7">
        <v>1</v>
      </c>
      <c r="K162" s="8">
        <v>0</v>
      </c>
      <c r="L162" s="9">
        <f t="shared" si="26"/>
        <v>1</v>
      </c>
      <c r="M162">
        <f t="shared" si="27"/>
        <v>1</v>
      </c>
      <c r="N162">
        <f t="shared" si="28"/>
        <v>0.98923231176936066</v>
      </c>
      <c r="O162" s="7">
        <f t="shared" si="29"/>
        <v>0.98923231176936066</v>
      </c>
      <c r="P162" s="9">
        <f t="shared" si="30"/>
        <v>1.0767688230639338E-2</v>
      </c>
      <c r="Q162" s="7">
        <f t="shared" si="31"/>
        <v>-1.0826079321888137E-2</v>
      </c>
      <c r="R162" s="9">
        <f t="shared" si="32"/>
        <v>100</v>
      </c>
      <c r="S162">
        <f t="shared" si="33"/>
        <v>1.0884893368858966E-2</v>
      </c>
      <c r="AL162">
        <v>0.60882081667341259</v>
      </c>
      <c r="AM162">
        <v>0</v>
      </c>
      <c r="AN162">
        <v>1</v>
      </c>
      <c r="AO162">
        <f t="shared" si="37"/>
        <v>141</v>
      </c>
      <c r="AP162">
        <f t="shared" si="38"/>
        <v>17</v>
      </c>
      <c r="AQ162">
        <f t="shared" si="34"/>
        <v>6.0000000000000053E-2</v>
      </c>
      <c r="AR162">
        <f t="shared" si="35"/>
        <v>0.88666666666666671</v>
      </c>
      <c r="AS162">
        <f t="shared" si="36"/>
        <v>0</v>
      </c>
    </row>
    <row r="163" spans="1:45">
      <c r="A163" s="1">
        <v>17.89</v>
      </c>
      <c r="B163" s="1">
        <v>6.0819999999999999E-2</v>
      </c>
      <c r="C163" s="1">
        <v>6.6059999999999994E-2</v>
      </c>
      <c r="D163" s="1">
        <v>1</v>
      </c>
      <c r="G163">
        <v>19.559999999999999</v>
      </c>
      <c r="H163">
        <v>6.0130000000000003E-2</v>
      </c>
      <c r="I163">
        <v>4.1070000000000002E-2</v>
      </c>
      <c r="J163" s="7">
        <v>0</v>
      </c>
      <c r="K163" s="8">
        <v>1</v>
      </c>
      <c r="L163" s="9">
        <f t="shared" si="26"/>
        <v>1</v>
      </c>
      <c r="M163">
        <f t="shared" si="27"/>
        <v>0</v>
      </c>
      <c r="N163">
        <f t="shared" si="28"/>
        <v>0.3583003731119031</v>
      </c>
      <c r="O163" s="7">
        <f t="shared" si="29"/>
        <v>0.3583003731119031</v>
      </c>
      <c r="P163" s="9">
        <f t="shared" si="30"/>
        <v>0.6416996268880969</v>
      </c>
      <c r="Q163" s="7">
        <f t="shared" si="31"/>
        <v>-0.44363495566872735</v>
      </c>
      <c r="R163" s="9">
        <f t="shared" si="32"/>
        <v>100</v>
      </c>
      <c r="S163">
        <f t="shared" si="33"/>
        <v>0.55836151074213658</v>
      </c>
      <c r="AL163">
        <v>0.64387760050364162</v>
      </c>
      <c r="AM163">
        <v>0</v>
      </c>
      <c r="AN163">
        <v>1</v>
      </c>
      <c r="AO163">
        <f t="shared" si="37"/>
        <v>141</v>
      </c>
      <c r="AP163">
        <f t="shared" si="38"/>
        <v>18</v>
      </c>
      <c r="AQ163">
        <f t="shared" si="34"/>
        <v>6.0000000000000053E-2</v>
      </c>
      <c r="AR163">
        <f t="shared" si="35"/>
        <v>0.88</v>
      </c>
      <c r="AS163">
        <f t="shared" si="36"/>
        <v>0</v>
      </c>
    </row>
    <row r="164" spans="1:45">
      <c r="A164" s="1">
        <v>24.8</v>
      </c>
      <c r="B164" s="1">
        <v>7.8E-2</v>
      </c>
      <c r="C164" s="1">
        <v>0.1118</v>
      </c>
      <c r="D164" s="1">
        <v>1</v>
      </c>
      <c r="G164">
        <v>19.63</v>
      </c>
      <c r="H164">
        <v>5.6710000000000003E-2</v>
      </c>
      <c r="I164">
        <v>3.4380000000000001E-2</v>
      </c>
      <c r="J164" s="7">
        <v>1</v>
      </c>
      <c r="K164" s="8">
        <v>0</v>
      </c>
      <c r="L164" s="9">
        <f t="shared" si="26"/>
        <v>1</v>
      </c>
      <c r="M164">
        <f t="shared" si="27"/>
        <v>1</v>
      </c>
      <c r="N164">
        <f t="shared" si="28"/>
        <v>0.28787498581759835</v>
      </c>
      <c r="O164" s="7">
        <f t="shared" si="29"/>
        <v>0.28787498581759835</v>
      </c>
      <c r="P164" s="9">
        <f t="shared" si="30"/>
        <v>0.71212501418240159</v>
      </c>
      <c r="Q164" s="7">
        <f t="shared" si="31"/>
        <v>-1.245228970107122</v>
      </c>
      <c r="R164" s="9">
        <f t="shared" si="32"/>
        <v>0</v>
      </c>
      <c r="S164">
        <f t="shared" si="33"/>
        <v>2.4737300886351203</v>
      </c>
      <c r="AL164">
        <v>0.67808678650489751</v>
      </c>
      <c r="AM164">
        <v>0</v>
      </c>
      <c r="AN164">
        <v>1</v>
      </c>
      <c r="AO164">
        <f t="shared" si="37"/>
        <v>141</v>
      </c>
      <c r="AP164">
        <f t="shared" si="38"/>
        <v>19</v>
      </c>
      <c r="AQ164">
        <f t="shared" si="34"/>
        <v>6.0000000000000053E-2</v>
      </c>
      <c r="AR164">
        <f t="shared" si="35"/>
        <v>0.87333333333333329</v>
      </c>
      <c r="AS164">
        <f t="shared" si="36"/>
        <v>5.8222222222222599E-3</v>
      </c>
    </row>
    <row r="165" spans="1:45">
      <c r="A165" s="1">
        <v>23.95</v>
      </c>
      <c r="B165" s="1">
        <v>5.3379999999999997E-2</v>
      </c>
      <c r="C165" s="1">
        <v>5.364E-2</v>
      </c>
      <c r="D165" s="1">
        <v>1</v>
      </c>
      <c r="G165">
        <v>19.649999999999999</v>
      </c>
      <c r="H165">
        <v>5.391E-2</v>
      </c>
      <c r="I165">
        <v>6.6379999999999995E-2</v>
      </c>
      <c r="J165" s="7">
        <v>1</v>
      </c>
      <c r="K165" s="8">
        <v>0</v>
      </c>
      <c r="L165" s="9">
        <f t="shared" si="26"/>
        <v>1</v>
      </c>
      <c r="M165">
        <f t="shared" si="27"/>
        <v>1</v>
      </c>
      <c r="N165">
        <f t="shared" si="28"/>
        <v>0.96685126477412164</v>
      </c>
      <c r="O165" s="7">
        <f t="shared" si="29"/>
        <v>0.96685126477412164</v>
      </c>
      <c r="P165" s="9">
        <f t="shared" si="30"/>
        <v>3.3148735225878356E-2</v>
      </c>
      <c r="Q165" s="7">
        <f t="shared" si="31"/>
        <v>-3.3710606347464721E-2</v>
      </c>
      <c r="R165" s="9">
        <f t="shared" si="32"/>
        <v>100</v>
      </c>
      <c r="S165">
        <f t="shared" si="33"/>
        <v>3.428524782829203E-2</v>
      </c>
      <c r="AL165">
        <v>0.68543558285727268</v>
      </c>
      <c r="AM165">
        <v>1</v>
      </c>
      <c r="AN165">
        <v>0</v>
      </c>
      <c r="AO165">
        <f t="shared" si="37"/>
        <v>142</v>
      </c>
      <c r="AP165">
        <f t="shared" si="38"/>
        <v>19</v>
      </c>
      <c r="AQ165">
        <f t="shared" si="34"/>
        <v>5.3333333333333344E-2</v>
      </c>
      <c r="AR165">
        <f t="shared" si="35"/>
        <v>0.87333333333333329</v>
      </c>
      <c r="AS165">
        <f t="shared" si="36"/>
        <v>0</v>
      </c>
    </row>
    <row r="166" spans="1:45">
      <c r="A166" s="1">
        <v>22.61</v>
      </c>
      <c r="B166" s="1">
        <v>7.6819999999999999E-2</v>
      </c>
      <c r="C166" s="1">
        <v>8.0250000000000002E-2</v>
      </c>
      <c r="D166" s="1">
        <v>1</v>
      </c>
      <c r="G166">
        <v>19.649999999999999</v>
      </c>
      <c r="H166">
        <v>7.7689999999999995E-2</v>
      </c>
      <c r="I166">
        <v>7.7979999999999994E-2</v>
      </c>
      <c r="J166" s="7">
        <v>0</v>
      </c>
      <c r="K166" s="8">
        <v>1</v>
      </c>
      <c r="L166" s="9">
        <f t="shared" si="26"/>
        <v>1</v>
      </c>
      <c r="M166">
        <f t="shared" si="27"/>
        <v>0</v>
      </c>
      <c r="N166">
        <f t="shared" si="28"/>
        <v>0.82657303283461203</v>
      </c>
      <c r="O166" s="7">
        <f t="shared" si="29"/>
        <v>0.82657303283461203</v>
      </c>
      <c r="P166" s="9">
        <f t="shared" si="30"/>
        <v>0.17342696716538797</v>
      </c>
      <c r="Q166" s="7">
        <f t="shared" si="31"/>
        <v>-1.7519987067427383</v>
      </c>
      <c r="R166" s="9">
        <f t="shared" si="32"/>
        <v>0</v>
      </c>
      <c r="S166">
        <f t="shared" si="33"/>
        <v>4.7661159411636014</v>
      </c>
      <c r="AL166">
        <v>0.69614513763717556</v>
      </c>
      <c r="AM166">
        <v>0</v>
      </c>
      <c r="AN166">
        <v>1</v>
      </c>
      <c r="AO166">
        <f t="shared" si="37"/>
        <v>142</v>
      </c>
      <c r="AP166">
        <f t="shared" si="38"/>
        <v>20</v>
      </c>
      <c r="AQ166">
        <f t="shared" si="34"/>
        <v>5.3333333333333344E-2</v>
      </c>
      <c r="AR166">
        <f t="shared" si="35"/>
        <v>0.8666666666666667</v>
      </c>
      <c r="AS166">
        <f t="shared" si="36"/>
        <v>0</v>
      </c>
    </row>
    <row r="167" spans="1:45">
      <c r="A167" s="1">
        <v>27.54</v>
      </c>
      <c r="B167" s="1">
        <v>7.077E-2</v>
      </c>
      <c r="C167" s="1">
        <v>7.3639999999999997E-2</v>
      </c>
      <c r="D167" s="1">
        <v>1</v>
      </c>
      <c r="G167">
        <v>19.66</v>
      </c>
      <c r="H167">
        <v>5.0959999999999998E-2</v>
      </c>
      <c r="I167">
        <v>7.7259999999999995E-2</v>
      </c>
      <c r="J167" s="7">
        <v>1</v>
      </c>
      <c r="K167" s="8">
        <v>0</v>
      </c>
      <c r="L167" s="9">
        <f t="shared" si="26"/>
        <v>1</v>
      </c>
      <c r="M167">
        <f t="shared" si="27"/>
        <v>1</v>
      </c>
      <c r="N167">
        <f t="shared" si="28"/>
        <v>0.9939389635812319</v>
      </c>
      <c r="O167" s="7">
        <f t="shared" si="29"/>
        <v>0.9939389635812319</v>
      </c>
      <c r="P167" s="9">
        <f t="shared" si="30"/>
        <v>6.0610364187680954E-3</v>
      </c>
      <c r="Q167" s="7">
        <f t="shared" si="31"/>
        <v>-6.0794790587730936E-3</v>
      </c>
      <c r="R167" s="9">
        <f t="shared" si="32"/>
        <v>100</v>
      </c>
      <c r="S167">
        <f t="shared" si="33"/>
        <v>6.0979965982315004E-3</v>
      </c>
      <c r="AL167">
        <v>0.70077821739738178</v>
      </c>
      <c r="AM167">
        <v>0</v>
      </c>
      <c r="AN167">
        <v>1</v>
      </c>
      <c r="AO167">
        <f t="shared" si="37"/>
        <v>142</v>
      </c>
      <c r="AP167">
        <f t="shared" si="38"/>
        <v>21</v>
      </c>
      <c r="AQ167">
        <f t="shared" si="34"/>
        <v>5.3333333333333344E-2</v>
      </c>
      <c r="AR167">
        <f t="shared" si="35"/>
        <v>0.86</v>
      </c>
      <c r="AS167">
        <f t="shared" si="36"/>
        <v>5.7333333333333698E-3</v>
      </c>
    </row>
    <row r="168" spans="1:45">
      <c r="A168" s="1">
        <v>20.13</v>
      </c>
      <c r="B168" s="1">
        <v>5.9220000000000002E-2</v>
      </c>
      <c r="C168" s="1">
        <v>5.2589999999999998E-2</v>
      </c>
      <c r="D168" s="1">
        <v>1</v>
      </c>
      <c r="G168">
        <v>19.670000000000002</v>
      </c>
      <c r="H168">
        <v>7.0389999999999994E-2</v>
      </c>
      <c r="I168">
        <v>0.18229999999999999</v>
      </c>
      <c r="J168" s="7">
        <v>1</v>
      </c>
      <c r="K168" s="8">
        <v>0</v>
      </c>
      <c r="L168" s="9">
        <f t="shared" si="26"/>
        <v>1</v>
      </c>
      <c r="M168">
        <f t="shared" si="27"/>
        <v>1</v>
      </c>
      <c r="N168">
        <f t="shared" si="28"/>
        <v>0.99999976058262452</v>
      </c>
      <c r="O168" s="7">
        <f t="shared" si="29"/>
        <v>0.99999976058262452</v>
      </c>
      <c r="P168" s="9">
        <f t="shared" si="30"/>
        <v>2.3941737548049957E-7</v>
      </c>
      <c r="Q168" s="7">
        <f t="shared" si="31"/>
        <v>-2.3941740414084397E-7</v>
      </c>
      <c r="R168" s="9">
        <f t="shared" si="32"/>
        <v>100</v>
      </c>
      <c r="S168">
        <f t="shared" si="33"/>
        <v>2.3941743280119296E-7</v>
      </c>
      <c r="AL168">
        <v>0.7076079479782309</v>
      </c>
      <c r="AM168">
        <v>1</v>
      </c>
      <c r="AN168">
        <v>0</v>
      </c>
      <c r="AO168">
        <f t="shared" si="37"/>
        <v>143</v>
      </c>
      <c r="AP168">
        <f t="shared" si="38"/>
        <v>21</v>
      </c>
      <c r="AQ168">
        <f t="shared" si="34"/>
        <v>4.6666666666666634E-2</v>
      </c>
      <c r="AR168">
        <f t="shared" si="35"/>
        <v>0.86</v>
      </c>
      <c r="AS168">
        <f t="shared" si="36"/>
        <v>5.7333333333332744E-3</v>
      </c>
    </row>
    <row r="169" spans="1:45">
      <c r="A169" s="1">
        <v>20.68</v>
      </c>
      <c r="B169" s="1">
        <v>7.356E-2</v>
      </c>
      <c r="C169" s="1">
        <v>0.1028</v>
      </c>
      <c r="D169" s="1">
        <v>1</v>
      </c>
      <c r="G169">
        <v>19.73</v>
      </c>
      <c r="H169">
        <v>7.1919999999999998E-2</v>
      </c>
      <c r="I169">
        <v>6.6019999999999995E-2</v>
      </c>
      <c r="J169" s="7">
        <v>0</v>
      </c>
      <c r="K169" s="8">
        <v>1</v>
      </c>
      <c r="L169" s="9">
        <f t="shared" si="26"/>
        <v>1</v>
      </c>
      <c r="M169">
        <f t="shared" si="27"/>
        <v>0</v>
      </c>
      <c r="N169">
        <f t="shared" si="28"/>
        <v>0.71503564568364586</v>
      </c>
      <c r="O169" s="7">
        <f t="shared" si="29"/>
        <v>0.71503564568364586</v>
      </c>
      <c r="P169" s="9">
        <f t="shared" si="30"/>
        <v>0.28496435431635414</v>
      </c>
      <c r="Q169" s="7">
        <f t="shared" si="31"/>
        <v>-1.2553911791099093</v>
      </c>
      <c r="R169" s="9">
        <f t="shared" si="32"/>
        <v>0</v>
      </c>
      <c r="S169">
        <f t="shared" si="33"/>
        <v>2.5092108358571985</v>
      </c>
      <c r="AL169">
        <v>0.71503564568364586</v>
      </c>
      <c r="AM169">
        <v>1</v>
      </c>
      <c r="AN169">
        <v>0</v>
      </c>
      <c r="AO169">
        <f t="shared" si="37"/>
        <v>144</v>
      </c>
      <c r="AP169">
        <f t="shared" si="38"/>
        <v>21</v>
      </c>
      <c r="AQ169">
        <f t="shared" si="34"/>
        <v>4.0000000000000036E-2</v>
      </c>
      <c r="AR169">
        <f t="shared" si="35"/>
        <v>0.86</v>
      </c>
      <c r="AS169">
        <f t="shared" si="36"/>
        <v>0</v>
      </c>
    </row>
    <row r="170" spans="1:45">
      <c r="A170" s="1">
        <v>22.15</v>
      </c>
      <c r="B170" s="1">
        <v>5.3949999999999998E-2</v>
      </c>
      <c r="C170" s="1">
        <v>9.4979999999999995E-2</v>
      </c>
      <c r="D170" s="1">
        <v>1</v>
      </c>
      <c r="G170">
        <v>19.760000000000002</v>
      </c>
      <c r="H170">
        <v>5.2659999999999998E-2</v>
      </c>
      <c r="I170">
        <v>1.9390000000000001E-2</v>
      </c>
      <c r="J170" s="7">
        <v>0</v>
      </c>
      <c r="K170" s="8">
        <v>1</v>
      </c>
      <c r="L170" s="9">
        <f t="shared" si="26"/>
        <v>1</v>
      </c>
      <c r="M170">
        <f t="shared" si="27"/>
        <v>0</v>
      </c>
      <c r="N170">
        <f t="shared" si="28"/>
        <v>0.10627077167901841</v>
      </c>
      <c r="O170" s="7">
        <f t="shared" si="29"/>
        <v>0.10627077167901841</v>
      </c>
      <c r="P170" s="9">
        <f t="shared" si="30"/>
        <v>0.89372922832098156</v>
      </c>
      <c r="Q170" s="7">
        <f t="shared" si="31"/>
        <v>-0.11235242628345797</v>
      </c>
      <c r="R170" s="9">
        <f t="shared" si="32"/>
        <v>100</v>
      </c>
      <c r="S170">
        <f t="shared" si="33"/>
        <v>0.11890712344572826</v>
      </c>
      <c r="AL170">
        <v>0.72641371894787587</v>
      </c>
      <c r="AM170">
        <v>0</v>
      </c>
      <c r="AN170">
        <v>1</v>
      </c>
      <c r="AO170">
        <f t="shared" si="37"/>
        <v>144</v>
      </c>
      <c r="AP170">
        <f t="shared" si="38"/>
        <v>22</v>
      </c>
      <c r="AQ170">
        <f t="shared" si="34"/>
        <v>4.0000000000000036E-2</v>
      </c>
      <c r="AR170">
        <f t="shared" si="35"/>
        <v>0.85333333333333328</v>
      </c>
      <c r="AS170">
        <f t="shared" si="36"/>
        <v>5.6888888888889247E-3</v>
      </c>
    </row>
    <row r="171" spans="1:45">
      <c r="A171" s="1">
        <v>14.26</v>
      </c>
      <c r="B171" s="1">
        <v>7.0319999999999994E-2</v>
      </c>
      <c r="C171" s="1">
        <v>9.7559999999999994E-2</v>
      </c>
      <c r="D171" s="1">
        <v>1</v>
      </c>
      <c r="G171">
        <v>19.77</v>
      </c>
      <c r="H171">
        <v>6.3899999999999998E-2</v>
      </c>
      <c r="I171">
        <v>5.8389999999999997E-2</v>
      </c>
      <c r="J171" s="7">
        <v>1</v>
      </c>
      <c r="K171" s="8">
        <v>0</v>
      </c>
      <c r="L171" s="9">
        <f t="shared" si="26"/>
        <v>1</v>
      </c>
      <c r="M171">
        <f t="shared" si="27"/>
        <v>1</v>
      </c>
      <c r="N171">
        <f t="shared" si="28"/>
        <v>0.74919496770616922</v>
      </c>
      <c r="O171" s="7">
        <f t="shared" si="29"/>
        <v>0.74919496770616922</v>
      </c>
      <c r="P171" s="9">
        <f t="shared" si="30"/>
        <v>0.25080503229383078</v>
      </c>
      <c r="Q171" s="7">
        <f t="shared" si="31"/>
        <v>-0.28875602532455213</v>
      </c>
      <c r="R171" s="9">
        <f t="shared" si="32"/>
        <v>100</v>
      </c>
      <c r="S171">
        <f t="shared" si="33"/>
        <v>0.33476603968887753</v>
      </c>
      <c r="AL171">
        <v>0.72945775374772537</v>
      </c>
      <c r="AM171">
        <v>1</v>
      </c>
      <c r="AN171">
        <v>0</v>
      </c>
      <c r="AO171">
        <f t="shared" si="37"/>
        <v>145</v>
      </c>
      <c r="AP171">
        <f t="shared" si="38"/>
        <v>22</v>
      </c>
      <c r="AQ171">
        <f t="shared" si="34"/>
        <v>3.3333333333333326E-2</v>
      </c>
      <c r="AR171">
        <f t="shared" si="35"/>
        <v>0.85333333333333328</v>
      </c>
      <c r="AS171">
        <f t="shared" si="36"/>
        <v>5.6888888888889247E-3</v>
      </c>
    </row>
    <row r="172" spans="1:45">
      <c r="A172" s="1">
        <v>23.04</v>
      </c>
      <c r="B172" s="1">
        <v>5.2780000000000001E-2</v>
      </c>
      <c r="C172" s="1">
        <v>8.6319999999999994E-2</v>
      </c>
      <c r="D172" s="1">
        <v>1</v>
      </c>
      <c r="G172">
        <v>19.82</v>
      </c>
      <c r="H172">
        <v>6.6970000000000002E-2</v>
      </c>
      <c r="I172">
        <v>9.74E-2</v>
      </c>
      <c r="J172" s="7">
        <v>1</v>
      </c>
      <c r="K172" s="8">
        <v>0</v>
      </c>
      <c r="L172" s="9">
        <f t="shared" si="26"/>
        <v>1</v>
      </c>
      <c r="M172">
        <f t="shared" si="27"/>
        <v>1</v>
      </c>
      <c r="N172">
        <f t="shared" si="28"/>
        <v>0.9956872514871814</v>
      </c>
      <c r="O172" s="7">
        <f t="shared" si="29"/>
        <v>0.9956872514871814</v>
      </c>
      <c r="P172" s="9">
        <f t="shared" si="30"/>
        <v>4.3127485128185983E-3</v>
      </c>
      <c r="Q172" s="7">
        <f t="shared" si="31"/>
        <v>-4.3220752382265044E-3</v>
      </c>
      <c r="R172" s="9">
        <f t="shared" si="32"/>
        <v>100</v>
      </c>
      <c r="S172">
        <f t="shared" si="33"/>
        <v>4.3314288762630812E-3</v>
      </c>
      <c r="AL172">
        <v>0.7456656627030851</v>
      </c>
      <c r="AM172">
        <v>1</v>
      </c>
      <c r="AN172">
        <v>0</v>
      </c>
      <c r="AO172">
        <f t="shared" si="37"/>
        <v>146</v>
      </c>
      <c r="AP172">
        <f t="shared" si="38"/>
        <v>22</v>
      </c>
      <c r="AQ172">
        <f t="shared" si="34"/>
        <v>2.6666666666666616E-2</v>
      </c>
      <c r="AR172">
        <f t="shared" si="35"/>
        <v>0.85333333333333328</v>
      </c>
      <c r="AS172">
        <f t="shared" si="36"/>
        <v>0</v>
      </c>
    </row>
    <row r="173" spans="1:45">
      <c r="A173" s="1">
        <v>21.38</v>
      </c>
      <c r="B173" s="1">
        <v>6.3299999999999995E-2</v>
      </c>
      <c r="C173" s="1">
        <v>9.1700000000000004E-2</v>
      </c>
      <c r="D173" s="1">
        <v>1</v>
      </c>
      <c r="G173">
        <v>19.829999999999998</v>
      </c>
      <c r="H173">
        <v>6.2839999999999993E-2</v>
      </c>
      <c r="I173">
        <v>8.8150000000000006E-2</v>
      </c>
      <c r="J173" s="7">
        <v>1</v>
      </c>
      <c r="K173" s="8">
        <v>0</v>
      </c>
      <c r="L173" s="9">
        <f t="shared" si="26"/>
        <v>1</v>
      </c>
      <c r="M173">
        <f t="shared" si="27"/>
        <v>1</v>
      </c>
      <c r="N173">
        <f t="shared" si="28"/>
        <v>0.99246361261801519</v>
      </c>
      <c r="O173" s="7">
        <f t="shared" si="29"/>
        <v>0.99246361261801519</v>
      </c>
      <c r="P173" s="9">
        <f t="shared" si="30"/>
        <v>7.5363873819848104E-3</v>
      </c>
      <c r="Q173" s="7">
        <f t="shared" si="31"/>
        <v>-7.5649294424788016E-3</v>
      </c>
      <c r="R173" s="9">
        <f t="shared" si="32"/>
        <v>100</v>
      </c>
      <c r="S173">
        <f t="shared" si="33"/>
        <v>7.5936158123768478E-3</v>
      </c>
      <c r="AL173">
        <v>0.74919496770616922</v>
      </c>
      <c r="AM173">
        <v>0</v>
      </c>
      <c r="AN173">
        <v>1</v>
      </c>
      <c r="AO173">
        <f t="shared" si="37"/>
        <v>146</v>
      </c>
      <c r="AP173">
        <f t="shared" si="38"/>
        <v>23</v>
      </c>
      <c r="AQ173">
        <f t="shared" si="34"/>
        <v>2.6666666666666616E-2</v>
      </c>
      <c r="AR173">
        <f t="shared" si="35"/>
        <v>0.84666666666666668</v>
      </c>
      <c r="AS173">
        <f t="shared" si="36"/>
        <v>0</v>
      </c>
    </row>
    <row r="174" spans="1:45">
      <c r="A174" s="1">
        <v>16.399999999999999</v>
      </c>
      <c r="B174" s="1">
        <v>7.4130000000000001E-2</v>
      </c>
      <c r="C174" s="1">
        <v>0.1401</v>
      </c>
      <c r="D174" s="1">
        <v>1</v>
      </c>
      <c r="G174">
        <v>19.86</v>
      </c>
      <c r="H174">
        <v>6.4399999999999999E-2</v>
      </c>
      <c r="I174">
        <v>3.0700000000000002E-2</v>
      </c>
      <c r="J174" s="7">
        <v>0</v>
      </c>
      <c r="K174" s="8">
        <v>1</v>
      </c>
      <c r="L174" s="9">
        <f t="shared" si="26"/>
        <v>1</v>
      </c>
      <c r="M174">
        <f t="shared" si="27"/>
        <v>0</v>
      </c>
      <c r="N174">
        <f t="shared" si="28"/>
        <v>9.0634863053013881E-2</v>
      </c>
      <c r="O174" s="7">
        <f t="shared" si="29"/>
        <v>9.0634863053013881E-2</v>
      </c>
      <c r="P174" s="9">
        <f t="shared" si="30"/>
        <v>0.90936513694698617</v>
      </c>
      <c r="Q174" s="7">
        <f t="shared" si="31"/>
        <v>-9.500857465004757E-2</v>
      </c>
      <c r="R174" s="9">
        <f t="shared" si="32"/>
        <v>100</v>
      </c>
      <c r="S174">
        <f t="shared" si="33"/>
        <v>9.9668284356383544E-2</v>
      </c>
      <c r="AL174">
        <v>0.75937164368058585</v>
      </c>
      <c r="AM174">
        <v>0</v>
      </c>
      <c r="AN174">
        <v>1</v>
      </c>
      <c r="AO174">
        <f t="shared" si="37"/>
        <v>146</v>
      </c>
      <c r="AP174">
        <f t="shared" si="38"/>
        <v>24</v>
      </c>
      <c r="AQ174">
        <f t="shared" si="34"/>
        <v>2.6666666666666616E-2</v>
      </c>
      <c r="AR174">
        <f t="shared" si="35"/>
        <v>0.84</v>
      </c>
      <c r="AS174">
        <f t="shared" si="36"/>
        <v>0</v>
      </c>
    </row>
    <row r="175" spans="1:45">
      <c r="A175" s="1">
        <v>21.53</v>
      </c>
      <c r="B175" s="1">
        <v>6.9239999999999996E-2</v>
      </c>
      <c r="C175" s="1">
        <v>8.7830000000000005E-2</v>
      </c>
      <c r="D175" s="1">
        <v>1</v>
      </c>
      <c r="G175">
        <v>19.940000000000001</v>
      </c>
      <c r="H175">
        <v>6.8900000000000003E-2</v>
      </c>
      <c r="I175">
        <v>7.9369999999999996E-3</v>
      </c>
      <c r="J175" s="7">
        <v>0</v>
      </c>
      <c r="K175" s="8">
        <v>1</v>
      </c>
      <c r="L175" s="9">
        <f t="shared" si="26"/>
        <v>1</v>
      </c>
      <c r="M175">
        <f t="shared" si="27"/>
        <v>0</v>
      </c>
      <c r="N175">
        <f t="shared" si="28"/>
        <v>3.4952690523096814E-3</v>
      </c>
      <c r="O175" s="7">
        <f t="shared" si="29"/>
        <v>3.4952690523096814E-3</v>
      </c>
      <c r="P175" s="9">
        <f t="shared" si="30"/>
        <v>0.99650473094769032</v>
      </c>
      <c r="Q175" s="7">
        <f t="shared" si="31"/>
        <v>-3.5013917763923922E-3</v>
      </c>
      <c r="R175" s="9">
        <f t="shared" si="32"/>
        <v>100</v>
      </c>
      <c r="S175">
        <f t="shared" si="33"/>
        <v>3.5075288092065856E-3</v>
      </c>
      <c r="AL175">
        <v>0.76187299159432853</v>
      </c>
      <c r="AM175">
        <v>0</v>
      </c>
      <c r="AN175">
        <v>1</v>
      </c>
      <c r="AO175">
        <f t="shared" si="37"/>
        <v>146</v>
      </c>
      <c r="AP175">
        <f t="shared" si="38"/>
        <v>25</v>
      </c>
      <c r="AQ175">
        <f t="shared" si="34"/>
        <v>2.6666666666666616E-2</v>
      </c>
      <c r="AR175">
        <f t="shared" si="35"/>
        <v>0.83333333333333337</v>
      </c>
      <c r="AS175">
        <f t="shared" si="36"/>
        <v>0</v>
      </c>
    </row>
    <row r="176" spans="1:45">
      <c r="A176" s="1">
        <v>20.25</v>
      </c>
      <c r="B176" s="1">
        <v>5.6989999999999999E-2</v>
      </c>
      <c r="C176" s="1">
        <v>7.7310000000000004E-2</v>
      </c>
      <c r="D176" s="1">
        <v>1</v>
      </c>
      <c r="G176">
        <v>19.96</v>
      </c>
      <c r="H176">
        <v>6.2330000000000003E-2</v>
      </c>
      <c r="I176">
        <v>5.5879999999999999E-2</v>
      </c>
      <c r="J176" s="7">
        <v>0</v>
      </c>
      <c r="K176" s="8">
        <v>1</v>
      </c>
      <c r="L176" s="9">
        <f t="shared" si="26"/>
        <v>1</v>
      </c>
      <c r="M176">
        <f t="shared" si="27"/>
        <v>0</v>
      </c>
      <c r="N176">
        <f t="shared" si="28"/>
        <v>0.7456656627030851</v>
      </c>
      <c r="O176" s="7">
        <f t="shared" si="29"/>
        <v>0.7456656627030851</v>
      </c>
      <c r="P176" s="9">
        <f t="shared" si="30"/>
        <v>0.2543343372969149</v>
      </c>
      <c r="Q176" s="7">
        <f t="shared" si="31"/>
        <v>-1.3691055889414121</v>
      </c>
      <c r="R176" s="9">
        <f t="shared" si="32"/>
        <v>0</v>
      </c>
      <c r="S176">
        <f t="shared" si="33"/>
        <v>2.9318324479033295</v>
      </c>
      <c r="AL176">
        <v>0.79210167374811957</v>
      </c>
      <c r="AM176">
        <v>0</v>
      </c>
      <c r="AN176">
        <v>1</v>
      </c>
      <c r="AO176">
        <f t="shared" si="37"/>
        <v>146</v>
      </c>
      <c r="AP176">
        <f t="shared" si="38"/>
        <v>26</v>
      </c>
      <c r="AQ176">
        <f t="shared" si="34"/>
        <v>2.6666666666666616E-2</v>
      </c>
      <c r="AR176">
        <f t="shared" si="35"/>
        <v>0.82666666666666666</v>
      </c>
      <c r="AS176">
        <f t="shared" si="36"/>
        <v>0</v>
      </c>
    </row>
    <row r="177" spans="1:45">
      <c r="A177" s="1">
        <v>25.27</v>
      </c>
      <c r="B177" s="1">
        <v>6.54E-2</v>
      </c>
      <c r="C177" s="1">
        <v>8.7510000000000004E-2</v>
      </c>
      <c r="D177" s="1">
        <v>1</v>
      </c>
      <c r="G177">
        <v>19.98</v>
      </c>
      <c r="H177">
        <v>4.9959999999999997E-2</v>
      </c>
      <c r="I177">
        <v>5.8430000000000003E-2</v>
      </c>
      <c r="J177" s="7">
        <v>1</v>
      </c>
      <c r="K177" s="8">
        <v>0</v>
      </c>
      <c r="L177" s="9">
        <f t="shared" si="26"/>
        <v>1</v>
      </c>
      <c r="M177">
        <f t="shared" si="27"/>
        <v>1</v>
      </c>
      <c r="N177">
        <f t="shared" si="28"/>
        <v>0.95562355531861654</v>
      </c>
      <c r="O177" s="7">
        <f t="shared" si="29"/>
        <v>0.95562355531861654</v>
      </c>
      <c r="P177" s="9">
        <f t="shared" si="30"/>
        <v>4.4376444681383465E-2</v>
      </c>
      <c r="Q177" s="7">
        <f t="shared" si="31"/>
        <v>-4.5391214065952729E-2</v>
      </c>
      <c r="R177" s="9">
        <f t="shared" si="32"/>
        <v>100</v>
      </c>
      <c r="S177">
        <f t="shared" si="33"/>
        <v>4.643716077780001E-2</v>
      </c>
      <c r="AL177">
        <v>0.81177937000613376</v>
      </c>
      <c r="AM177">
        <v>0</v>
      </c>
      <c r="AN177">
        <v>1</v>
      </c>
      <c r="AO177">
        <f t="shared" si="37"/>
        <v>146</v>
      </c>
      <c r="AP177">
        <f t="shared" si="38"/>
        <v>27</v>
      </c>
      <c r="AQ177">
        <f t="shared" si="34"/>
        <v>2.6666666666666616E-2</v>
      </c>
      <c r="AR177">
        <f t="shared" si="35"/>
        <v>0.82000000000000006</v>
      </c>
      <c r="AS177">
        <f t="shared" si="36"/>
        <v>0</v>
      </c>
    </row>
    <row r="178" spans="1:45">
      <c r="A178" s="1">
        <v>15.05</v>
      </c>
      <c r="B178" s="1">
        <v>6.1490000000000003E-2</v>
      </c>
      <c r="C178" s="1">
        <v>7.9530000000000003E-2</v>
      </c>
      <c r="D178" s="1">
        <v>1</v>
      </c>
      <c r="G178">
        <v>19.98</v>
      </c>
      <c r="H178">
        <v>5.7419999999999999E-2</v>
      </c>
      <c r="I178">
        <v>7.3999999999999996E-2</v>
      </c>
      <c r="J178" s="7">
        <v>1</v>
      </c>
      <c r="K178" s="8">
        <v>0</v>
      </c>
      <c r="L178" s="9">
        <f t="shared" si="26"/>
        <v>1</v>
      </c>
      <c r="M178">
        <f t="shared" si="27"/>
        <v>1</v>
      </c>
      <c r="N178">
        <f t="shared" si="28"/>
        <v>0.98115203715426225</v>
      </c>
      <c r="O178" s="7">
        <f t="shared" si="29"/>
        <v>0.98115203715426225</v>
      </c>
      <c r="P178" s="9">
        <f t="shared" si="30"/>
        <v>1.8847962845737753E-2</v>
      </c>
      <c r="Q178" s="7">
        <f t="shared" si="31"/>
        <v>-1.9027849616587617E-2</v>
      </c>
      <c r="R178" s="9">
        <f t="shared" si="32"/>
        <v>100</v>
      </c>
      <c r="S178">
        <f t="shared" si="33"/>
        <v>1.9210032830798036E-2</v>
      </c>
      <c r="AL178">
        <v>0.82557733277931478</v>
      </c>
      <c r="AM178">
        <v>0</v>
      </c>
      <c r="AN178">
        <v>1</v>
      </c>
      <c r="AO178">
        <f t="shared" si="37"/>
        <v>146</v>
      </c>
      <c r="AP178">
        <f t="shared" si="38"/>
        <v>28</v>
      </c>
      <c r="AQ178">
        <f t="shared" si="34"/>
        <v>2.6666666666666616E-2</v>
      </c>
      <c r="AR178">
        <f t="shared" si="35"/>
        <v>0.81333333333333335</v>
      </c>
      <c r="AS178">
        <f t="shared" si="36"/>
        <v>5.4222222222221669E-3</v>
      </c>
    </row>
    <row r="179" spans="1:45">
      <c r="A179" s="1">
        <v>25.11</v>
      </c>
      <c r="B179" s="1">
        <v>6.1969999999999997E-2</v>
      </c>
      <c r="C179" s="1">
        <v>0.1244</v>
      </c>
      <c r="D179" s="1">
        <v>1</v>
      </c>
      <c r="G179">
        <v>20.010000000000002</v>
      </c>
      <c r="H179">
        <v>5.0250000000000003E-2</v>
      </c>
      <c r="I179">
        <v>5.5960000000000003E-2</v>
      </c>
      <c r="J179" s="7">
        <v>1</v>
      </c>
      <c r="K179" s="8">
        <v>0</v>
      </c>
      <c r="L179" s="9">
        <f t="shared" si="26"/>
        <v>1</v>
      </c>
      <c r="M179">
        <f t="shared" si="27"/>
        <v>1</v>
      </c>
      <c r="N179">
        <f t="shared" si="28"/>
        <v>0.93943904150772362</v>
      </c>
      <c r="O179" s="7">
        <f t="shared" si="29"/>
        <v>0.93943904150772362</v>
      </c>
      <c r="P179" s="9">
        <f t="shared" si="30"/>
        <v>6.0560958492276384E-2</v>
      </c>
      <c r="Q179" s="7">
        <f t="shared" si="31"/>
        <v>-6.2472346206292939E-2</v>
      </c>
      <c r="R179" s="9">
        <f t="shared" si="32"/>
        <v>100</v>
      </c>
      <c r="S179">
        <f t="shared" si="33"/>
        <v>6.4465022014713103E-2</v>
      </c>
      <c r="AL179">
        <v>0.82657303283461203</v>
      </c>
      <c r="AM179">
        <v>1</v>
      </c>
      <c r="AN179">
        <v>0</v>
      </c>
      <c r="AO179">
        <f t="shared" si="37"/>
        <v>147</v>
      </c>
      <c r="AP179">
        <f t="shared" si="38"/>
        <v>28</v>
      </c>
      <c r="AQ179">
        <f t="shared" si="34"/>
        <v>2.0000000000000018E-2</v>
      </c>
      <c r="AR179">
        <f t="shared" si="35"/>
        <v>0.81333333333333335</v>
      </c>
      <c r="AS179">
        <f t="shared" si="36"/>
        <v>0</v>
      </c>
    </row>
    <row r="180" spans="1:45">
      <c r="A180" s="1">
        <v>18.7</v>
      </c>
      <c r="B180" s="1">
        <v>7.7990000000000004E-2</v>
      </c>
      <c r="C180" s="1">
        <v>5.1819999999999998E-2</v>
      </c>
      <c r="D180" s="1">
        <v>1</v>
      </c>
      <c r="G180">
        <v>20.11</v>
      </c>
      <c r="H180">
        <v>6.3229999999999995E-2</v>
      </c>
      <c r="I180">
        <v>8.8660000000000003E-2</v>
      </c>
      <c r="J180" s="7">
        <v>1</v>
      </c>
      <c r="K180" s="8">
        <v>0</v>
      </c>
      <c r="L180" s="9">
        <f t="shared" si="26"/>
        <v>1</v>
      </c>
      <c r="M180">
        <f t="shared" si="27"/>
        <v>1</v>
      </c>
      <c r="N180">
        <f t="shared" si="28"/>
        <v>0.99329653078365399</v>
      </c>
      <c r="O180" s="7">
        <f t="shared" si="29"/>
        <v>0.99329653078365399</v>
      </c>
      <c r="P180" s="9">
        <f t="shared" si="30"/>
        <v>6.7034692163460141E-3</v>
      </c>
      <c r="Q180" s="7">
        <f t="shared" si="31"/>
        <v>-6.7260383838050764E-3</v>
      </c>
      <c r="R180" s="9">
        <f t="shared" si="32"/>
        <v>100</v>
      </c>
      <c r="S180">
        <f t="shared" si="33"/>
        <v>6.7487089792384169E-3</v>
      </c>
      <c r="AL180">
        <v>0.83932242785953071</v>
      </c>
      <c r="AM180">
        <v>0</v>
      </c>
      <c r="AN180">
        <v>1</v>
      </c>
      <c r="AO180">
        <f t="shared" si="37"/>
        <v>147</v>
      </c>
      <c r="AP180">
        <f t="shared" si="38"/>
        <v>29</v>
      </c>
      <c r="AQ180">
        <f t="shared" si="34"/>
        <v>2.0000000000000018E-2</v>
      </c>
      <c r="AR180">
        <f t="shared" si="35"/>
        <v>0.80666666666666664</v>
      </c>
      <c r="AS180">
        <f t="shared" si="36"/>
        <v>0</v>
      </c>
    </row>
    <row r="181" spans="1:45">
      <c r="A181" s="1">
        <v>23.98</v>
      </c>
      <c r="B181" s="1">
        <v>6.3820000000000002E-2</v>
      </c>
      <c r="C181" s="1">
        <v>0.1203</v>
      </c>
      <c r="D181" s="1">
        <v>1</v>
      </c>
      <c r="G181">
        <v>20.13</v>
      </c>
      <c r="H181">
        <v>5.9220000000000002E-2</v>
      </c>
      <c r="I181">
        <v>5.2589999999999998E-2</v>
      </c>
      <c r="J181" s="7">
        <v>1</v>
      </c>
      <c r="K181" s="8">
        <v>0</v>
      </c>
      <c r="L181" s="9">
        <f t="shared" si="26"/>
        <v>1</v>
      </c>
      <c r="M181">
        <f t="shared" si="27"/>
        <v>1</v>
      </c>
      <c r="N181">
        <f t="shared" si="28"/>
        <v>0.76187299159432853</v>
      </c>
      <c r="O181" s="7">
        <f t="shared" si="29"/>
        <v>0.76187299159432853</v>
      </c>
      <c r="P181" s="9">
        <f t="shared" si="30"/>
        <v>0.23812700840567147</v>
      </c>
      <c r="Q181" s="7">
        <f t="shared" si="31"/>
        <v>-0.27197541488549354</v>
      </c>
      <c r="R181" s="9">
        <f t="shared" si="32"/>
        <v>100</v>
      </c>
      <c r="S181">
        <f t="shared" si="33"/>
        <v>0.31255473160606012</v>
      </c>
      <c r="AL181">
        <v>0.84248514733580215</v>
      </c>
      <c r="AM181">
        <v>0</v>
      </c>
      <c r="AN181">
        <v>1</v>
      </c>
      <c r="AO181">
        <f t="shared" si="37"/>
        <v>147</v>
      </c>
      <c r="AP181">
        <f t="shared" si="38"/>
        <v>30</v>
      </c>
      <c r="AQ181">
        <f t="shared" si="34"/>
        <v>2.0000000000000018E-2</v>
      </c>
      <c r="AR181">
        <f t="shared" si="35"/>
        <v>0.8</v>
      </c>
      <c r="AS181">
        <f t="shared" si="36"/>
        <v>0</v>
      </c>
    </row>
    <row r="182" spans="1:45">
      <c r="A182" s="1">
        <v>26.47</v>
      </c>
      <c r="B182" s="1">
        <v>6.2609999999999999E-2</v>
      </c>
      <c r="C182" s="1">
        <v>7.5929999999999997E-2</v>
      </c>
      <c r="D182" s="1">
        <v>1</v>
      </c>
      <c r="G182">
        <v>20.18</v>
      </c>
      <c r="H182">
        <v>6.4530000000000004E-2</v>
      </c>
      <c r="I182">
        <v>3.7379999999999997E-2</v>
      </c>
      <c r="J182" s="7">
        <v>0</v>
      </c>
      <c r="K182" s="8">
        <v>1</v>
      </c>
      <c r="L182" s="9">
        <f t="shared" si="26"/>
        <v>1</v>
      </c>
      <c r="M182">
        <f t="shared" si="27"/>
        <v>0</v>
      </c>
      <c r="N182">
        <f t="shared" si="28"/>
        <v>0.19991386228794716</v>
      </c>
      <c r="O182" s="7">
        <f t="shared" si="29"/>
        <v>0.19991386228794716</v>
      </c>
      <c r="P182" s="9">
        <f t="shared" si="30"/>
        <v>0.80008613771205284</v>
      </c>
      <c r="Q182" s="7">
        <f t="shared" si="31"/>
        <v>-0.22303588497037252</v>
      </c>
      <c r="R182" s="9">
        <f t="shared" si="32"/>
        <v>100</v>
      </c>
      <c r="S182">
        <f t="shared" si="33"/>
        <v>0.24986542431496944</v>
      </c>
      <c r="AL182">
        <v>0.84736146559667835</v>
      </c>
      <c r="AM182">
        <v>0</v>
      </c>
      <c r="AN182">
        <v>1</v>
      </c>
      <c r="AO182">
        <f t="shared" si="37"/>
        <v>147</v>
      </c>
      <c r="AP182">
        <f t="shared" si="38"/>
        <v>31</v>
      </c>
      <c r="AQ182">
        <f t="shared" si="34"/>
        <v>2.0000000000000018E-2</v>
      </c>
      <c r="AR182">
        <f t="shared" si="35"/>
        <v>0.79333333333333333</v>
      </c>
      <c r="AS182">
        <f t="shared" si="36"/>
        <v>0</v>
      </c>
    </row>
    <row r="183" spans="1:45">
      <c r="A183" s="1">
        <v>17.88</v>
      </c>
      <c r="B183" s="1">
        <v>6.515E-2</v>
      </c>
      <c r="C183" s="1">
        <v>7.7520000000000006E-2</v>
      </c>
      <c r="D183" s="1">
        <v>1</v>
      </c>
      <c r="G183">
        <v>20.190000000000001</v>
      </c>
      <c r="H183">
        <v>7.782E-2</v>
      </c>
      <c r="I183">
        <v>3.0679999999999999E-2</v>
      </c>
      <c r="J183" s="7">
        <v>0</v>
      </c>
      <c r="K183" s="8">
        <v>1</v>
      </c>
      <c r="L183" s="9">
        <f t="shared" si="26"/>
        <v>1</v>
      </c>
      <c r="M183">
        <f t="shared" si="27"/>
        <v>0</v>
      </c>
      <c r="N183">
        <f t="shared" si="28"/>
        <v>1.8011706249162061E-2</v>
      </c>
      <c r="O183" s="7">
        <f t="shared" si="29"/>
        <v>1.8011706249162061E-2</v>
      </c>
      <c r="P183" s="9">
        <f t="shared" si="30"/>
        <v>0.98198829375083796</v>
      </c>
      <c r="Q183" s="7">
        <f t="shared" si="31"/>
        <v>-1.8175891522718684E-2</v>
      </c>
      <c r="R183" s="9">
        <f t="shared" si="32"/>
        <v>100</v>
      </c>
      <c r="S183">
        <f t="shared" si="33"/>
        <v>1.8342078376885632E-2</v>
      </c>
      <c r="AL183">
        <v>0.85596640403372737</v>
      </c>
      <c r="AM183">
        <v>0</v>
      </c>
      <c r="AN183">
        <v>1</v>
      </c>
      <c r="AO183">
        <f t="shared" si="37"/>
        <v>147</v>
      </c>
      <c r="AP183">
        <f t="shared" si="38"/>
        <v>32</v>
      </c>
      <c r="AQ183">
        <f t="shared" si="34"/>
        <v>2.0000000000000018E-2</v>
      </c>
      <c r="AR183">
        <f t="shared" si="35"/>
        <v>0.78666666666666663</v>
      </c>
      <c r="AS183">
        <f t="shared" si="36"/>
        <v>0</v>
      </c>
    </row>
    <row r="184" spans="1:45">
      <c r="A184" s="1">
        <v>21.59</v>
      </c>
      <c r="B184" s="1">
        <v>5.6559999999999999E-2</v>
      </c>
      <c r="C184" s="1">
        <v>6.0179999999999997E-2</v>
      </c>
      <c r="D184" s="1">
        <v>1</v>
      </c>
      <c r="G184">
        <v>20.2</v>
      </c>
      <c r="H184">
        <v>6.8769999999999998E-2</v>
      </c>
      <c r="I184">
        <v>0.20119999999999999</v>
      </c>
      <c r="J184" s="7">
        <v>1</v>
      </c>
      <c r="K184" s="8">
        <v>0</v>
      </c>
      <c r="L184" s="9">
        <f t="shared" si="26"/>
        <v>1</v>
      </c>
      <c r="M184">
        <f t="shared" si="27"/>
        <v>1</v>
      </c>
      <c r="N184">
        <f t="shared" si="28"/>
        <v>0.9999999842896532</v>
      </c>
      <c r="O184" s="7">
        <f t="shared" si="29"/>
        <v>0.9999999842896532</v>
      </c>
      <c r="P184" s="9">
        <f t="shared" si="30"/>
        <v>1.5710346801256492E-8</v>
      </c>
      <c r="Q184" s="7">
        <f t="shared" si="31"/>
        <v>-1.5710346924663991E-8</v>
      </c>
      <c r="R184" s="9">
        <f t="shared" si="32"/>
        <v>100</v>
      </c>
      <c r="S184">
        <f t="shared" si="33"/>
        <v>1.5710347048071493E-8</v>
      </c>
      <c r="AL184">
        <v>0.87092815173816618</v>
      </c>
      <c r="AM184">
        <v>0</v>
      </c>
      <c r="AN184">
        <v>1</v>
      </c>
      <c r="AO184">
        <f t="shared" si="37"/>
        <v>147</v>
      </c>
      <c r="AP184">
        <f t="shared" si="38"/>
        <v>33</v>
      </c>
      <c r="AQ184">
        <f t="shared" si="34"/>
        <v>2.0000000000000018E-2</v>
      </c>
      <c r="AR184">
        <f t="shared" si="35"/>
        <v>0.78</v>
      </c>
      <c r="AS184">
        <f t="shared" si="36"/>
        <v>0</v>
      </c>
    </row>
    <row r="185" spans="1:45">
      <c r="A185" s="1">
        <v>21.72</v>
      </c>
      <c r="B185" s="1">
        <v>6.1249999999999999E-2</v>
      </c>
      <c r="C185" s="1">
        <v>5.5980000000000002E-2</v>
      </c>
      <c r="D185" s="1">
        <v>1</v>
      </c>
      <c r="G185">
        <v>20.22</v>
      </c>
      <c r="H185">
        <v>6.4659999999999995E-2</v>
      </c>
      <c r="I185">
        <v>5.9799999999999999E-2</v>
      </c>
      <c r="J185" s="7">
        <v>1</v>
      </c>
      <c r="K185" s="8">
        <v>0</v>
      </c>
      <c r="L185" s="9">
        <f t="shared" si="26"/>
        <v>1</v>
      </c>
      <c r="M185">
        <f t="shared" si="27"/>
        <v>1</v>
      </c>
      <c r="N185">
        <f t="shared" si="28"/>
        <v>0.79210167374811957</v>
      </c>
      <c r="O185" s="7">
        <f t="shared" si="29"/>
        <v>0.79210167374811957</v>
      </c>
      <c r="P185" s="9">
        <f t="shared" si="30"/>
        <v>0.20789832625188043</v>
      </c>
      <c r="Q185" s="7">
        <f t="shared" si="31"/>
        <v>-0.23306551946260221</v>
      </c>
      <c r="R185" s="9">
        <f t="shared" si="32"/>
        <v>100</v>
      </c>
      <c r="S185">
        <f t="shared" si="33"/>
        <v>0.26246419259302062</v>
      </c>
      <c r="AL185">
        <v>0.87190273328667867</v>
      </c>
      <c r="AM185">
        <v>0</v>
      </c>
      <c r="AN185">
        <v>1</v>
      </c>
      <c r="AO185">
        <f t="shared" si="37"/>
        <v>147</v>
      </c>
      <c r="AP185">
        <f t="shared" si="38"/>
        <v>34</v>
      </c>
      <c r="AQ185">
        <f t="shared" si="34"/>
        <v>2.0000000000000018E-2</v>
      </c>
      <c r="AR185">
        <f t="shared" si="35"/>
        <v>0.77333333333333332</v>
      </c>
      <c r="AS185">
        <f t="shared" si="36"/>
        <v>0</v>
      </c>
    </row>
    <row r="186" spans="1:45">
      <c r="A186" s="1">
        <v>25.2</v>
      </c>
      <c r="B186" s="1">
        <v>5.5039999999999999E-2</v>
      </c>
      <c r="C186" s="1">
        <v>2.8989999999999998E-2</v>
      </c>
      <c r="D186" s="1">
        <v>1</v>
      </c>
      <c r="G186">
        <v>20.25</v>
      </c>
      <c r="H186">
        <v>5.6989999999999999E-2</v>
      </c>
      <c r="I186">
        <v>7.7310000000000004E-2</v>
      </c>
      <c r="J186" s="7">
        <v>1</v>
      </c>
      <c r="K186" s="8">
        <v>0</v>
      </c>
      <c r="L186" s="9">
        <f t="shared" si="26"/>
        <v>1</v>
      </c>
      <c r="M186">
        <f t="shared" si="27"/>
        <v>1</v>
      </c>
      <c r="N186">
        <f t="shared" si="28"/>
        <v>0.98920714623026396</v>
      </c>
      <c r="O186" s="7">
        <f t="shared" si="29"/>
        <v>0.98920714623026396</v>
      </c>
      <c r="P186" s="9">
        <f t="shared" si="30"/>
        <v>1.0792853769736044E-2</v>
      </c>
      <c r="Q186" s="7">
        <f t="shared" si="31"/>
        <v>-1.0851519108783115E-2</v>
      </c>
      <c r="R186" s="9">
        <f t="shared" si="32"/>
        <v>100</v>
      </c>
      <c r="S186">
        <f t="shared" si="33"/>
        <v>1.0910610392238031E-2</v>
      </c>
      <c r="AL186">
        <v>0.8769762207795041</v>
      </c>
      <c r="AM186">
        <v>0</v>
      </c>
      <c r="AN186">
        <v>1</v>
      </c>
      <c r="AO186">
        <f t="shared" si="37"/>
        <v>147</v>
      </c>
      <c r="AP186">
        <f t="shared" si="38"/>
        <v>35</v>
      </c>
      <c r="AQ186">
        <f t="shared" si="34"/>
        <v>2.0000000000000018E-2</v>
      </c>
      <c r="AR186">
        <f t="shared" si="35"/>
        <v>0.76666666666666661</v>
      </c>
      <c r="AS186">
        <f t="shared" si="36"/>
        <v>0</v>
      </c>
    </row>
    <row r="187" spans="1:45">
      <c r="A187" s="1">
        <v>20.82</v>
      </c>
      <c r="B187" s="1">
        <v>6.4189999999999997E-2</v>
      </c>
      <c r="C187" s="1">
        <v>5.4390000000000001E-2</v>
      </c>
      <c r="D187" s="1">
        <v>1</v>
      </c>
      <c r="G187">
        <v>20.25</v>
      </c>
      <c r="H187">
        <v>6.3030000000000003E-2</v>
      </c>
      <c r="I187">
        <v>6.4619999999999997E-2</v>
      </c>
      <c r="J187" s="7">
        <v>1</v>
      </c>
      <c r="K187" s="8">
        <v>0</v>
      </c>
      <c r="L187" s="9">
        <f t="shared" si="26"/>
        <v>1</v>
      </c>
      <c r="M187">
        <f t="shared" si="27"/>
        <v>1</v>
      </c>
      <c r="N187">
        <f t="shared" si="28"/>
        <v>0.89625913897371445</v>
      </c>
      <c r="O187" s="7">
        <f t="shared" si="29"/>
        <v>0.89625913897371445</v>
      </c>
      <c r="P187" s="9">
        <f t="shared" si="30"/>
        <v>0.10374086102628555</v>
      </c>
      <c r="Q187" s="7">
        <f t="shared" si="31"/>
        <v>-0.10952569021796367</v>
      </c>
      <c r="R187" s="9">
        <f t="shared" si="32"/>
        <v>100</v>
      </c>
      <c r="S187">
        <f t="shared" si="33"/>
        <v>0.11574873439514023</v>
      </c>
      <c r="AL187">
        <v>0.89625913897371445</v>
      </c>
      <c r="AM187">
        <v>0</v>
      </c>
      <c r="AN187">
        <v>1</v>
      </c>
      <c r="AO187">
        <f t="shared" si="37"/>
        <v>147</v>
      </c>
      <c r="AP187">
        <f t="shared" si="38"/>
        <v>36</v>
      </c>
      <c r="AQ187">
        <f t="shared" si="34"/>
        <v>2.0000000000000018E-2</v>
      </c>
      <c r="AR187">
        <f t="shared" si="35"/>
        <v>0.76</v>
      </c>
      <c r="AS187">
        <f t="shared" si="36"/>
        <v>0</v>
      </c>
    </row>
    <row r="188" spans="1:45">
      <c r="A188" s="1">
        <v>21.58</v>
      </c>
      <c r="B188" s="1">
        <v>5.5870000000000003E-2</v>
      </c>
      <c r="C188" s="1">
        <v>2.0310000000000002E-2</v>
      </c>
      <c r="D188" s="1">
        <v>1</v>
      </c>
      <c r="G188">
        <v>20.260000000000002</v>
      </c>
      <c r="H188">
        <v>5.2229999999999999E-2</v>
      </c>
      <c r="I188">
        <v>5.3900000000000003E-2</v>
      </c>
      <c r="J188" s="7">
        <v>1</v>
      </c>
      <c r="K188" s="8">
        <v>0</v>
      </c>
      <c r="L188" s="9">
        <f t="shared" si="26"/>
        <v>1</v>
      </c>
      <c r="M188">
        <f t="shared" si="27"/>
        <v>1</v>
      </c>
      <c r="N188">
        <f t="shared" si="28"/>
        <v>0.91051538054487768</v>
      </c>
      <c r="O188" s="7">
        <f t="shared" si="29"/>
        <v>0.91051538054487768</v>
      </c>
      <c r="P188" s="9">
        <f t="shared" si="30"/>
        <v>8.9484619455122316E-2</v>
      </c>
      <c r="Q188" s="7">
        <f t="shared" si="31"/>
        <v>-9.3744487541029195E-2</v>
      </c>
      <c r="R188" s="9">
        <f t="shared" si="32"/>
        <v>100</v>
      </c>
      <c r="S188">
        <f t="shared" si="33"/>
        <v>9.8279086072738539E-2</v>
      </c>
      <c r="AL188">
        <v>0.89641865447976932</v>
      </c>
      <c r="AM188">
        <v>0</v>
      </c>
      <c r="AN188">
        <v>1</v>
      </c>
      <c r="AO188">
        <f t="shared" si="37"/>
        <v>147</v>
      </c>
      <c r="AP188">
        <f t="shared" si="38"/>
        <v>37</v>
      </c>
      <c r="AQ188">
        <f t="shared" si="34"/>
        <v>2.0000000000000018E-2</v>
      </c>
      <c r="AR188">
        <f t="shared" si="35"/>
        <v>0.7533333333333333</v>
      </c>
      <c r="AS188">
        <f t="shared" si="36"/>
        <v>0</v>
      </c>
    </row>
    <row r="189" spans="1:45">
      <c r="A189" s="1">
        <v>21.35</v>
      </c>
      <c r="B189" s="1">
        <v>6.8699999999999997E-2</v>
      </c>
      <c r="C189" s="1">
        <v>5.6689999999999997E-2</v>
      </c>
      <c r="D189" s="1">
        <v>1</v>
      </c>
      <c r="G189">
        <v>20.28</v>
      </c>
      <c r="H189">
        <v>6.7820000000000005E-2</v>
      </c>
      <c r="I189">
        <v>6.1580000000000003E-2</v>
      </c>
      <c r="J189" s="7">
        <v>1</v>
      </c>
      <c r="K189" s="8">
        <v>0</v>
      </c>
      <c r="L189" s="9">
        <f t="shared" si="26"/>
        <v>1</v>
      </c>
      <c r="M189">
        <f t="shared" si="27"/>
        <v>1</v>
      </c>
      <c r="N189">
        <f t="shared" si="28"/>
        <v>0.75937164368058585</v>
      </c>
      <c r="O189" s="7">
        <f t="shared" si="29"/>
        <v>0.75937164368058585</v>
      </c>
      <c r="P189" s="9">
        <f t="shared" si="30"/>
        <v>0.24062835631941415</v>
      </c>
      <c r="Q189" s="7">
        <f t="shared" si="31"/>
        <v>-0.27526397230748734</v>
      </c>
      <c r="R189" s="9">
        <f t="shared" si="32"/>
        <v>100</v>
      </c>
      <c r="S189">
        <f t="shared" si="33"/>
        <v>0.31687824838061707</v>
      </c>
      <c r="AL189">
        <v>0.89669508859594937</v>
      </c>
      <c r="AM189">
        <v>0</v>
      </c>
      <c r="AN189">
        <v>1</v>
      </c>
      <c r="AO189">
        <f t="shared" si="37"/>
        <v>147</v>
      </c>
      <c r="AP189">
        <f t="shared" si="38"/>
        <v>38</v>
      </c>
      <c r="AQ189">
        <f t="shared" si="34"/>
        <v>2.0000000000000018E-2</v>
      </c>
      <c r="AR189">
        <f t="shared" si="35"/>
        <v>0.74666666666666659</v>
      </c>
      <c r="AS189">
        <f t="shared" si="36"/>
        <v>0</v>
      </c>
    </row>
    <row r="190" spans="1:45">
      <c r="A190" s="1">
        <v>24.81</v>
      </c>
      <c r="B190" s="1">
        <v>6.343E-2</v>
      </c>
      <c r="C190" s="1">
        <v>9.9610000000000004E-2</v>
      </c>
      <c r="D190" s="1">
        <v>1</v>
      </c>
      <c r="G190">
        <v>20.309999999999999</v>
      </c>
      <c r="H190">
        <v>5.5489999999999998E-2</v>
      </c>
      <c r="I190">
        <v>5.1889999999999999E-2</v>
      </c>
      <c r="J190" s="7">
        <v>1</v>
      </c>
      <c r="K190" s="8">
        <v>0</v>
      </c>
      <c r="L190" s="9">
        <f t="shared" si="26"/>
        <v>1</v>
      </c>
      <c r="M190">
        <f t="shared" si="27"/>
        <v>1</v>
      </c>
      <c r="N190">
        <f t="shared" si="28"/>
        <v>0.83932242785953071</v>
      </c>
      <c r="O190" s="7">
        <f t="shared" si="29"/>
        <v>0.83932242785953071</v>
      </c>
      <c r="P190" s="9">
        <f t="shared" si="30"/>
        <v>0.16067757214046929</v>
      </c>
      <c r="Q190" s="7">
        <f t="shared" si="31"/>
        <v>-0.17516034614919185</v>
      </c>
      <c r="R190" s="9">
        <f t="shared" si="32"/>
        <v>100</v>
      </c>
      <c r="S190">
        <f t="shared" si="33"/>
        <v>0.1914372436707486</v>
      </c>
      <c r="AL190">
        <v>0.89842867593479869</v>
      </c>
      <c r="AM190">
        <v>0</v>
      </c>
      <c r="AN190">
        <v>1</v>
      </c>
      <c r="AO190">
        <f t="shared" si="37"/>
        <v>147</v>
      </c>
      <c r="AP190">
        <f t="shared" si="38"/>
        <v>39</v>
      </c>
      <c r="AQ190">
        <f t="shared" si="34"/>
        <v>2.0000000000000018E-2</v>
      </c>
      <c r="AR190">
        <f t="shared" si="35"/>
        <v>0.74</v>
      </c>
      <c r="AS190">
        <f t="shared" si="36"/>
        <v>0</v>
      </c>
    </row>
    <row r="191" spans="1:45">
      <c r="A191" s="1">
        <v>20.28</v>
      </c>
      <c r="B191" s="1">
        <v>6.7820000000000005E-2</v>
      </c>
      <c r="C191" s="1">
        <v>6.1580000000000003E-2</v>
      </c>
      <c r="D191" s="1">
        <v>1</v>
      </c>
      <c r="G191">
        <v>20.38</v>
      </c>
      <c r="H191">
        <v>9.7439999999999999E-2</v>
      </c>
      <c r="I191">
        <v>0.1052</v>
      </c>
      <c r="J191" s="7">
        <v>1</v>
      </c>
      <c r="K191" s="8">
        <v>0</v>
      </c>
      <c r="L191" s="9">
        <f t="shared" si="26"/>
        <v>1</v>
      </c>
      <c r="M191">
        <f t="shared" si="27"/>
        <v>1</v>
      </c>
      <c r="N191">
        <f t="shared" si="28"/>
        <v>0.92267650784618882</v>
      </c>
      <c r="O191" s="7">
        <f t="shared" si="29"/>
        <v>0.92267650784618882</v>
      </c>
      <c r="P191" s="9">
        <f t="shared" si="30"/>
        <v>7.732349215381118E-2</v>
      </c>
      <c r="Q191" s="7">
        <f t="shared" si="31"/>
        <v>-8.0476584951299904E-2</v>
      </c>
      <c r="R191" s="9">
        <f t="shared" si="32"/>
        <v>100</v>
      </c>
      <c r="S191">
        <f t="shared" si="33"/>
        <v>8.3803469034134215E-2</v>
      </c>
      <c r="AL191">
        <v>0.89873725534685556</v>
      </c>
      <c r="AM191">
        <v>0</v>
      </c>
      <c r="AN191">
        <v>1</v>
      </c>
      <c r="AO191">
        <f t="shared" si="37"/>
        <v>147</v>
      </c>
      <c r="AP191">
        <f t="shared" si="38"/>
        <v>40</v>
      </c>
      <c r="AQ191">
        <f t="shared" si="34"/>
        <v>2.0000000000000018E-2</v>
      </c>
      <c r="AR191">
        <f t="shared" si="35"/>
        <v>0.73333333333333339</v>
      </c>
      <c r="AS191">
        <f t="shared" si="36"/>
        <v>0</v>
      </c>
    </row>
    <row r="192" spans="1:45">
      <c r="A192" s="1">
        <v>21.81</v>
      </c>
      <c r="B192" s="1">
        <v>6.1769999999999999E-2</v>
      </c>
      <c r="C192" s="1">
        <v>5.2519999999999997E-2</v>
      </c>
      <c r="D192" s="1">
        <v>1</v>
      </c>
      <c r="G192">
        <v>20.39</v>
      </c>
      <c r="H192">
        <v>6.862E-2</v>
      </c>
      <c r="I192">
        <v>2.8670000000000001E-2</v>
      </c>
      <c r="J192" s="7">
        <v>0</v>
      </c>
      <c r="K192" s="8">
        <v>1</v>
      </c>
      <c r="L192" s="9">
        <f t="shared" si="26"/>
        <v>1</v>
      </c>
      <c r="M192">
        <f t="shared" si="27"/>
        <v>0</v>
      </c>
      <c r="N192">
        <f t="shared" si="28"/>
        <v>5.1237336624137708E-2</v>
      </c>
      <c r="O192" s="7">
        <f t="shared" si="29"/>
        <v>5.1237336624137708E-2</v>
      </c>
      <c r="P192" s="9">
        <f t="shared" si="30"/>
        <v>0.94876266337586235</v>
      </c>
      <c r="Q192" s="7">
        <f t="shared" si="31"/>
        <v>-5.2596602929634577E-2</v>
      </c>
      <c r="R192" s="9">
        <f t="shared" si="32"/>
        <v>100</v>
      </c>
      <c r="S192">
        <f t="shared" si="33"/>
        <v>5.4004377071317666E-2</v>
      </c>
      <c r="AL192">
        <v>0.90455803382114952</v>
      </c>
      <c r="AM192">
        <v>0</v>
      </c>
      <c r="AN192">
        <v>1</v>
      </c>
      <c r="AO192">
        <f t="shared" si="37"/>
        <v>147</v>
      </c>
      <c r="AP192">
        <f t="shared" si="38"/>
        <v>41</v>
      </c>
      <c r="AQ192">
        <f t="shared" si="34"/>
        <v>2.0000000000000018E-2</v>
      </c>
      <c r="AR192">
        <f t="shared" si="35"/>
        <v>0.72666666666666668</v>
      </c>
      <c r="AS192">
        <f t="shared" si="36"/>
        <v>0</v>
      </c>
    </row>
    <row r="193" spans="1:45">
      <c r="A193" s="1">
        <v>17.600000000000001</v>
      </c>
      <c r="B193" s="1">
        <v>6.0490000000000002E-2</v>
      </c>
      <c r="C193" s="1">
        <v>0.1009</v>
      </c>
      <c r="D193" s="1">
        <v>1</v>
      </c>
      <c r="G193">
        <v>20.52</v>
      </c>
      <c r="H193">
        <v>5.6770000000000001E-2</v>
      </c>
      <c r="I193">
        <v>1.77E-2</v>
      </c>
      <c r="J193" s="7">
        <v>0</v>
      </c>
      <c r="K193" s="8">
        <v>1</v>
      </c>
      <c r="L193" s="9">
        <f t="shared" si="26"/>
        <v>1</v>
      </c>
      <c r="M193">
        <f t="shared" si="27"/>
        <v>0</v>
      </c>
      <c r="N193">
        <f t="shared" si="28"/>
        <v>6.9358403103970456E-2</v>
      </c>
      <c r="O193" s="7">
        <f t="shared" si="29"/>
        <v>6.9358403103970456E-2</v>
      </c>
      <c r="P193" s="9">
        <f t="shared" si="30"/>
        <v>0.93064159689602954</v>
      </c>
      <c r="Q193" s="7">
        <f t="shared" si="31"/>
        <v>-7.1881041563435819E-2</v>
      </c>
      <c r="R193" s="9">
        <f t="shared" si="32"/>
        <v>100</v>
      </c>
      <c r="S193">
        <f t="shared" si="33"/>
        <v>7.4527512347719732E-2</v>
      </c>
      <c r="AL193">
        <v>0.90632589137710717</v>
      </c>
      <c r="AM193">
        <v>0</v>
      </c>
      <c r="AN193">
        <v>1</v>
      </c>
      <c r="AO193">
        <f t="shared" si="37"/>
        <v>147</v>
      </c>
      <c r="AP193">
        <f t="shared" si="38"/>
        <v>42</v>
      </c>
      <c r="AQ193">
        <f t="shared" si="34"/>
        <v>2.0000000000000018E-2</v>
      </c>
      <c r="AR193">
        <f t="shared" si="35"/>
        <v>0.72</v>
      </c>
      <c r="AS193">
        <f t="shared" si="36"/>
        <v>0</v>
      </c>
    </row>
    <row r="194" spans="1:45">
      <c r="A194" s="1">
        <v>18.66</v>
      </c>
      <c r="B194" s="1">
        <v>6.7769999999999997E-2</v>
      </c>
      <c r="C194" s="1">
        <v>7.3400000000000007E-2</v>
      </c>
      <c r="D194" s="1">
        <v>1</v>
      </c>
      <c r="G194">
        <v>20.68</v>
      </c>
      <c r="H194">
        <v>7.356E-2</v>
      </c>
      <c r="I194">
        <v>0.1028</v>
      </c>
      <c r="J194" s="7">
        <v>1</v>
      </c>
      <c r="K194" s="8">
        <v>0</v>
      </c>
      <c r="L194" s="9">
        <f t="shared" si="26"/>
        <v>1</v>
      </c>
      <c r="M194">
        <f t="shared" si="27"/>
        <v>1</v>
      </c>
      <c r="N194">
        <f t="shared" si="28"/>
        <v>0.99608774942285805</v>
      </c>
      <c r="O194" s="7">
        <f t="shared" si="29"/>
        <v>0.99608774942285805</v>
      </c>
      <c r="P194" s="9">
        <f t="shared" si="30"/>
        <v>3.9122505771419513E-3</v>
      </c>
      <c r="Q194" s="7">
        <f t="shared" si="31"/>
        <v>-3.9199234480983636E-3</v>
      </c>
      <c r="R194" s="9">
        <f t="shared" si="32"/>
        <v>100</v>
      </c>
      <c r="S194">
        <f t="shared" si="33"/>
        <v>3.9276163966565636E-3</v>
      </c>
      <c r="AL194">
        <v>0.91051538054487768</v>
      </c>
      <c r="AM194">
        <v>0</v>
      </c>
      <c r="AN194">
        <v>1</v>
      </c>
      <c r="AO194">
        <f t="shared" si="37"/>
        <v>147</v>
      </c>
      <c r="AP194">
        <f t="shared" si="38"/>
        <v>43</v>
      </c>
      <c r="AQ194">
        <f t="shared" si="34"/>
        <v>2.0000000000000018E-2</v>
      </c>
      <c r="AR194">
        <f t="shared" si="35"/>
        <v>0.71333333333333337</v>
      </c>
      <c r="AS194">
        <f t="shared" si="36"/>
        <v>0</v>
      </c>
    </row>
    <row r="195" spans="1:45">
      <c r="A195" s="1">
        <v>18.7</v>
      </c>
      <c r="B195" s="1">
        <v>6.3100000000000003E-2</v>
      </c>
      <c r="C195" s="1">
        <v>0.106</v>
      </c>
      <c r="D195" s="1">
        <v>1</v>
      </c>
      <c r="G195">
        <v>20.7</v>
      </c>
      <c r="H195">
        <v>8.2610000000000003E-2</v>
      </c>
      <c r="I195">
        <v>2.1680000000000001E-2</v>
      </c>
      <c r="J195" s="7">
        <v>0</v>
      </c>
      <c r="K195" s="8">
        <v>1</v>
      </c>
      <c r="L195" s="9">
        <f t="shared" si="26"/>
        <v>1</v>
      </c>
      <c r="M195">
        <f t="shared" si="27"/>
        <v>0</v>
      </c>
      <c r="N195">
        <f t="shared" si="28"/>
        <v>3.8956813782643836E-3</v>
      </c>
      <c r="O195" s="7">
        <f t="shared" si="29"/>
        <v>3.8956813782643836E-3</v>
      </c>
      <c r="P195" s="9">
        <f t="shared" si="30"/>
        <v>0.99610431862173565</v>
      </c>
      <c r="Q195" s="7">
        <f t="shared" si="31"/>
        <v>-3.9032893101116095E-3</v>
      </c>
      <c r="R195" s="9">
        <f t="shared" si="32"/>
        <v>100</v>
      </c>
      <c r="S195">
        <f t="shared" si="33"/>
        <v>3.9109170650466216E-3</v>
      </c>
      <c r="AL195">
        <v>0.91102689629577238</v>
      </c>
      <c r="AM195">
        <v>0</v>
      </c>
      <c r="AN195">
        <v>1</v>
      </c>
      <c r="AO195">
        <f t="shared" si="37"/>
        <v>147</v>
      </c>
      <c r="AP195">
        <f t="shared" si="38"/>
        <v>44</v>
      </c>
      <c r="AQ195">
        <f t="shared" si="34"/>
        <v>2.0000000000000018E-2</v>
      </c>
      <c r="AR195">
        <f t="shared" si="35"/>
        <v>0.70666666666666667</v>
      </c>
      <c r="AS195">
        <f t="shared" si="36"/>
        <v>0</v>
      </c>
    </row>
    <row r="196" spans="1:45">
      <c r="A196" s="1">
        <v>22.02</v>
      </c>
      <c r="B196" s="1">
        <v>5.6840000000000002E-2</v>
      </c>
      <c r="C196" s="1">
        <v>3.3340000000000002E-2</v>
      </c>
      <c r="D196" s="1">
        <v>1</v>
      </c>
      <c r="G196">
        <v>20.74</v>
      </c>
      <c r="H196">
        <v>6.166E-2</v>
      </c>
      <c r="I196">
        <v>0.10539999999999999</v>
      </c>
      <c r="J196" s="7">
        <v>1</v>
      </c>
      <c r="K196" s="8">
        <v>0</v>
      </c>
      <c r="L196" s="9">
        <f t="shared" si="26"/>
        <v>1</v>
      </c>
      <c r="M196">
        <f t="shared" si="27"/>
        <v>1</v>
      </c>
      <c r="N196">
        <f t="shared" si="28"/>
        <v>0.99944260860100609</v>
      </c>
      <c r="O196" s="7">
        <f t="shared" si="29"/>
        <v>0.99944260860100609</v>
      </c>
      <c r="P196" s="9">
        <f t="shared" si="30"/>
        <v>5.5739139899391166E-4</v>
      </c>
      <c r="Q196" s="7">
        <f t="shared" si="31"/>
        <v>-5.5754679932830409E-4</v>
      </c>
      <c r="R196" s="9">
        <f t="shared" si="32"/>
        <v>100</v>
      </c>
      <c r="S196">
        <f t="shared" si="33"/>
        <v>5.5770225743540566E-4</v>
      </c>
      <c r="AL196">
        <v>0.92267650784618882</v>
      </c>
      <c r="AM196">
        <v>0</v>
      </c>
      <c r="AN196">
        <v>1</v>
      </c>
      <c r="AO196">
        <f t="shared" si="37"/>
        <v>147</v>
      </c>
      <c r="AP196">
        <f t="shared" si="38"/>
        <v>45</v>
      </c>
      <c r="AQ196">
        <f t="shared" si="34"/>
        <v>2.0000000000000018E-2</v>
      </c>
      <c r="AR196">
        <f t="shared" si="35"/>
        <v>0.7</v>
      </c>
      <c r="AS196">
        <f t="shared" si="36"/>
        <v>0</v>
      </c>
    </row>
    <row r="197" spans="1:45">
      <c r="A197" s="1">
        <v>18.57</v>
      </c>
      <c r="B197" s="1">
        <v>5.9610000000000003E-2</v>
      </c>
      <c r="C197" s="1">
        <v>8.9940000000000006E-2</v>
      </c>
      <c r="D197" s="1">
        <v>1</v>
      </c>
      <c r="G197">
        <v>20.76</v>
      </c>
      <c r="H197">
        <v>6.7659999999999998E-2</v>
      </c>
      <c r="I197">
        <v>3.7909999999999999E-2</v>
      </c>
      <c r="J197" s="7">
        <v>0</v>
      </c>
      <c r="K197" s="8">
        <v>1</v>
      </c>
      <c r="L197" s="9">
        <f t="shared" ref="L197:L260" si="39">J197+K197</f>
        <v>1</v>
      </c>
      <c r="M197">
        <f t="shared" ref="M197:M260" si="40">IF(L197=0,"",J197/L197)</f>
        <v>0</v>
      </c>
      <c r="N197">
        <f t="shared" ref="N197:N260" si="41">1/(1+EXP(-$U$5-MMULT(G197:I197,$U$6:$U$8)))</f>
        <v>0.17928977975997806</v>
      </c>
      <c r="O197" s="7">
        <f t="shared" ref="O197:O260" si="42">L197*N197</f>
        <v>0.17928977975997806</v>
      </c>
      <c r="P197" s="9">
        <f t="shared" ref="P197:P260" si="43">L197-O197</f>
        <v>0.82071022024002194</v>
      </c>
      <c r="Q197" s="7">
        <f t="shared" ref="Q197:Q260" si="44">IFERROR(L197*(M197*LN(N197)+(1-M197)*LN(1-N197)),0)</f>
        <v>-0.19758519134734137</v>
      </c>
      <c r="R197" s="9">
        <f t="shared" ref="R197:R260" si="45">100*IF(N197&gt;=$AH$10,J197/L197,K197/L197)</f>
        <v>100</v>
      </c>
      <c r="S197">
        <f t="shared" ref="S197:S260" si="46">IFERROR((J197-O197)^2/O197+(K197-P197)^2/P197,0)</f>
        <v>0.21845686253004579</v>
      </c>
      <c r="AL197">
        <v>0.92533388315565213</v>
      </c>
      <c r="AM197">
        <v>0</v>
      </c>
      <c r="AN197">
        <v>1</v>
      </c>
      <c r="AO197">
        <f t="shared" si="37"/>
        <v>147</v>
      </c>
      <c r="AP197">
        <f t="shared" si="38"/>
        <v>46</v>
      </c>
      <c r="AQ197">
        <f t="shared" ref="AQ197:AQ260" si="47">1-AO197/AO$304</f>
        <v>2.0000000000000018E-2</v>
      </c>
      <c r="AR197">
        <f t="shared" ref="AR197:AR260" si="48">1-AP197/AP$304</f>
        <v>0.69333333333333336</v>
      </c>
      <c r="AS197">
        <f t="shared" ref="AS197:AS260" si="49">(AQ197-AQ198)*AR197</f>
        <v>0</v>
      </c>
    </row>
    <row r="198" spans="1:45">
      <c r="A198" s="1">
        <v>21.59</v>
      </c>
      <c r="B198" s="1">
        <v>6.7580000000000001E-2</v>
      </c>
      <c r="C198" s="1">
        <v>8.1229999999999997E-2</v>
      </c>
      <c r="D198" s="1">
        <v>1</v>
      </c>
      <c r="G198">
        <v>20.76</v>
      </c>
      <c r="H198">
        <v>7.0699999999999999E-2</v>
      </c>
      <c r="I198">
        <v>6.021E-2</v>
      </c>
      <c r="J198" s="7">
        <v>0</v>
      </c>
      <c r="K198" s="8">
        <v>1</v>
      </c>
      <c r="L198" s="9">
        <f t="shared" si="39"/>
        <v>1</v>
      </c>
      <c r="M198">
        <f t="shared" si="40"/>
        <v>0</v>
      </c>
      <c r="N198">
        <f t="shared" si="41"/>
        <v>0.68543558285727268</v>
      </c>
      <c r="O198" s="7">
        <f t="shared" si="42"/>
        <v>0.68543558285727268</v>
      </c>
      <c r="P198" s="9">
        <f t="shared" si="43"/>
        <v>0.31456441714272732</v>
      </c>
      <c r="Q198" s="7">
        <f t="shared" si="44"/>
        <v>-1.1565663998319753</v>
      </c>
      <c r="R198" s="9">
        <f t="shared" si="45"/>
        <v>0</v>
      </c>
      <c r="S198">
        <f t="shared" si="46"/>
        <v>2.178999103214748</v>
      </c>
      <c r="AL198">
        <v>0.9387502866857933</v>
      </c>
      <c r="AM198">
        <v>0</v>
      </c>
      <c r="AN198">
        <v>1</v>
      </c>
      <c r="AO198">
        <f t="shared" ref="AO198:AO261" si="50">AO197+AM198</f>
        <v>147</v>
      </c>
      <c r="AP198">
        <f t="shared" ref="AP198:AP261" si="51">AP197+AN198</f>
        <v>47</v>
      </c>
      <c r="AQ198">
        <f t="shared" si="47"/>
        <v>2.0000000000000018E-2</v>
      </c>
      <c r="AR198">
        <f t="shared" si="48"/>
        <v>0.68666666666666665</v>
      </c>
      <c r="AS198">
        <f t="shared" si="49"/>
        <v>0</v>
      </c>
    </row>
    <row r="199" spans="1:45">
      <c r="A199" s="1">
        <v>22.15</v>
      </c>
      <c r="B199" s="1">
        <v>7.2919999999999999E-2</v>
      </c>
      <c r="C199" s="1">
        <v>8.6529999999999996E-2</v>
      </c>
      <c r="D199" s="1">
        <v>1</v>
      </c>
      <c r="G199">
        <v>20.78</v>
      </c>
      <c r="H199">
        <v>6.087E-2</v>
      </c>
      <c r="I199">
        <v>2.6450000000000001E-2</v>
      </c>
      <c r="J199" s="7">
        <v>0</v>
      </c>
      <c r="K199" s="8">
        <v>1</v>
      </c>
      <c r="L199" s="9">
        <f t="shared" si="39"/>
        <v>1</v>
      </c>
      <c r="M199">
        <f t="shared" si="40"/>
        <v>0</v>
      </c>
      <c r="N199">
        <f t="shared" si="41"/>
        <v>0.12057217454208441</v>
      </c>
      <c r="O199" s="7">
        <f t="shared" si="42"/>
        <v>0.12057217454208441</v>
      </c>
      <c r="P199" s="9">
        <f t="shared" si="43"/>
        <v>0.87942782545791554</v>
      </c>
      <c r="Q199" s="7">
        <f t="shared" si="44"/>
        <v>-0.12848378132377569</v>
      </c>
      <c r="R199" s="9">
        <f t="shared" si="45"/>
        <v>100</v>
      </c>
      <c r="S199">
        <f t="shared" si="46"/>
        <v>0.13710297883661213</v>
      </c>
      <c r="AL199">
        <v>0.93943904150772362</v>
      </c>
      <c r="AM199">
        <v>0</v>
      </c>
      <c r="AN199">
        <v>1</v>
      </c>
      <c r="AO199">
        <f t="shared" si="50"/>
        <v>147</v>
      </c>
      <c r="AP199">
        <f t="shared" si="51"/>
        <v>48</v>
      </c>
      <c r="AQ199">
        <f t="shared" si="47"/>
        <v>2.0000000000000018E-2</v>
      </c>
      <c r="AR199">
        <f t="shared" si="48"/>
        <v>0.67999999999999994</v>
      </c>
      <c r="AS199">
        <f t="shared" si="49"/>
        <v>4.5333333333333623E-3</v>
      </c>
    </row>
    <row r="200" spans="1:45">
      <c r="A200" s="1">
        <v>23.84</v>
      </c>
      <c r="B200" s="1">
        <v>6.59E-2</v>
      </c>
      <c r="C200" s="1">
        <v>6.8729999999999999E-2</v>
      </c>
      <c r="D200" s="1">
        <v>1</v>
      </c>
      <c r="G200">
        <v>20.82</v>
      </c>
      <c r="H200">
        <v>6.4189999999999997E-2</v>
      </c>
      <c r="I200">
        <v>5.4390000000000001E-2</v>
      </c>
      <c r="J200" s="7">
        <v>1</v>
      </c>
      <c r="K200" s="8">
        <v>0</v>
      </c>
      <c r="L200" s="9">
        <f t="shared" si="39"/>
        <v>1</v>
      </c>
      <c r="M200">
        <f t="shared" si="40"/>
        <v>1</v>
      </c>
      <c r="N200">
        <f t="shared" si="41"/>
        <v>0.72641371894787587</v>
      </c>
      <c r="O200" s="7">
        <f t="shared" si="42"/>
        <v>0.72641371894787587</v>
      </c>
      <c r="P200" s="9">
        <f t="shared" si="43"/>
        <v>0.27358628105212413</v>
      </c>
      <c r="Q200" s="7">
        <f t="shared" si="44"/>
        <v>-0.31963556565660639</v>
      </c>
      <c r="R200" s="9">
        <f t="shared" si="45"/>
        <v>100</v>
      </c>
      <c r="S200">
        <f t="shared" si="46"/>
        <v>0.37662598312209938</v>
      </c>
      <c r="AL200">
        <v>0.94042543434430226</v>
      </c>
      <c r="AM200">
        <v>1</v>
      </c>
      <c r="AN200">
        <v>0</v>
      </c>
      <c r="AO200">
        <f t="shared" si="50"/>
        <v>148</v>
      </c>
      <c r="AP200">
        <f t="shared" si="51"/>
        <v>48</v>
      </c>
      <c r="AQ200">
        <f t="shared" si="47"/>
        <v>1.3333333333333308E-2</v>
      </c>
      <c r="AR200">
        <f t="shared" si="48"/>
        <v>0.67999999999999994</v>
      </c>
      <c r="AS200">
        <f t="shared" si="49"/>
        <v>0</v>
      </c>
    </row>
    <row r="201" spans="1:45">
      <c r="A201" s="1">
        <v>23.94</v>
      </c>
      <c r="B201" s="1">
        <v>6.6540000000000002E-2</v>
      </c>
      <c r="C201" s="1">
        <v>9.0289999999999995E-2</v>
      </c>
      <c r="D201" s="1">
        <v>1</v>
      </c>
      <c r="G201">
        <v>20.83</v>
      </c>
      <c r="H201">
        <v>7.4510000000000007E-2</v>
      </c>
      <c r="I201">
        <v>5.985E-2</v>
      </c>
      <c r="J201" s="7">
        <v>1</v>
      </c>
      <c r="K201" s="8">
        <v>0</v>
      </c>
      <c r="L201" s="9">
        <f t="shared" si="39"/>
        <v>1</v>
      </c>
      <c r="M201">
        <f t="shared" si="40"/>
        <v>1</v>
      </c>
      <c r="N201">
        <f t="shared" si="41"/>
        <v>0.56119706073149511</v>
      </c>
      <c r="O201" s="7">
        <f t="shared" si="42"/>
        <v>0.56119706073149511</v>
      </c>
      <c r="P201" s="9">
        <f t="shared" si="43"/>
        <v>0.43880293926850489</v>
      </c>
      <c r="Q201" s="7">
        <f t="shared" si="44"/>
        <v>-0.57768316823815424</v>
      </c>
      <c r="R201" s="9">
        <f t="shared" si="45"/>
        <v>100</v>
      </c>
      <c r="S201">
        <f t="shared" si="46"/>
        <v>0.78190526995373966</v>
      </c>
      <c r="AL201">
        <v>0.94123520220625057</v>
      </c>
      <c r="AM201">
        <v>0</v>
      </c>
      <c r="AN201">
        <v>1</v>
      </c>
      <c r="AO201">
        <f t="shared" si="50"/>
        <v>148</v>
      </c>
      <c r="AP201">
        <f t="shared" si="51"/>
        <v>49</v>
      </c>
      <c r="AQ201">
        <f t="shared" si="47"/>
        <v>1.3333333333333308E-2</v>
      </c>
      <c r="AR201">
        <f t="shared" si="48"/>
        <v>0.67333333333333334</v>
      </c>
      <c r="AS201">
        <f t="shared" si="49"/>
        <v>0</v>
      </c>
    </row>
    <row r="202" spans="1:45">
      <c r="A202" s="1">
        <v>21.31</v>
      </c>
      <c r="B202" s="1">
        <v>5.4609999999999999E-2</v>
      </c>
      <c r="C202" s="1">
        <v>7.9509999999999997E-2</v>
      </c>
      <c r="D202" s="1">
        <v>1</v>
      </c>
      <c r="G202">
        <v>20.97</v>
      </c>
      <c r="H202">
        <v>7.0050000000000001E-2</v>
      </c>
      <c r="I202">
        <v>2.2329999999999999E-2</v>
      </c>
      <c r="J202" s="7">
        <v>0</v>
      </c>
      <c r="K202" s="8">
        <v>1</v>
      </c>
      <c r="L202" s="9">
        <f t="shared" si="39"/>
        <v>1</v>
      </c>
      <c r="M202">
        <f t="shared" si="40"/>
        <v>0</v>
      </c>
      <c r="N202">
        <f t="shared" si="41"/>
        <v>2.5132265811108542E-2</v>
      </c>
      <c r="O202" s="7">
        <f t="shared" si="42"/>
        <v>2.5132265811108542E-2</v>
      </c>
      <c r="P202" s="9">
        <f t="shared" si="43"/>
        <v>0.9748677341888915</v>
      </c>
      <c r="Q202" s="7">
        <f t="shared" si="44"/>
        <v>-2.5453474428728362E-2</v>
      </c>
      <c r="R202" s="9">
        <f t="shared" si="45"/>
        <v>100</v>
      </c>
      <c r="S202">
        <f t="shared" si="46"/>
        <v>2.5780180151330035E-2</v>
      </c>
      <c r="AL202">
        <v>0.94185471922482578</v>
      </c>
      <c r="AM202">
        <v>0</v>
      </c>
      <c r="AN202">
        <v>1</v>
      </c>
      <c r="AO202">
        <f t="shared" si="50"/>
        <v>148</v>
      </c>
      <c r="AP202">
        <f t="shared" si="51"/>
        <v>50</v>
      </c>
      <c r="AQ202">
        <f t="shared" si="47"/>
        <v>1.3333333333333308E-2</v>
      </c>
      <c r="AR202">
        <f t="shared" si="48"/>
        <v>0.66666666666666674</v>
      </c>
      <c r="AS202">
        <f t="shared" si="49"/>
        <v>4.4444444444443993E-3</v>
      </c>
    </row>
    <row r="203" spans="1:45">
      <c r="A203" s="1">
        <v>24.52</v>
      </c>
      <c r="B203" s="1">
        <v>6.4869999999999997E-2</v>
      </c>
      <c r="C203" s="1">
        <v>7.9439999999999997E-2</v>
      </c>
      <c r="D203" s="1">
        <v>1</v>
      </c>
      <c r="G203">
        <v>20.98</v>
      </c>
      <c r="H203">
        <v>6.7570000000000005E-2</v>
      </c>
      <c r="I203">
        <v>9.2589999999999999E-3</v>
      </c>
      <c r="J203" s="7">
        <v>0</v>
      </c>
      <c r="K203" s="8">
        <v>1</v>
      </c>
      <c r="L203" s="9">
        <f t="shared" si="39"/>
        <v>1</v>
      </c>
      <c r="M203">
        <f t="shared" si="40"/>
        <v>0</v>
      </c>
      <c r="N203">
        <f t="shared" si="41"/>
        <v>7.3344096861732927E-3</v>
      </c>
      <c r="O203" s="7">
        <f t="shared" si="42"/>
        <v>7.3344096861732927E-3</v>
      </c>
      <c r="P203" s="9">
        <f t="shared" si="43"/>
        <v>0.99266559031382673</v>
      </c>
      <c r="Q203" s="7">
        <f t="shared" si="44"/>
        <v>-7.3614387112858858E-3</v>
      </c>
      <c r="R203" s="9">
        <f t="shared" si="45"/>
        <v>100</v>
      </c>
      <c r="S203">
        <f t="shared" si="46"/>
        <v>7.3886007107938053E-3</v>
      </c>
      <c r="AL203">
        <v>0.94515198429478542</v>
      </c>
      <c r="AM203">
        <v>1</v>
      </c>
      <c r="AN203">
        <v>0</v>
      </c>
      <c r="AO203">
        <f t="shared" si="50"/>
        <v>149</v>
      </c>
      <c r="AP203">
        <f t="shared" si="51"/>
        <v>50</v>
      </c>
      <c r="AQ203">
        <f t="shared" si="47"/>
        <v>6.6666666666667096E-3</v>
      </c>
      <c r="AR203">
        <f t="shared" si="48"/>
        <v>0.66666666666666674</v>
      </c>
      <c r="AS203">
        <f t="shared" si="49"/>
        <v>0</v>
      </c>
    </row>
    <row r="204" spans="1:45">
      <c r="A204" s="1">
        <v>15.79</v>
      </c>
      <c r="B204" s="1">
        <v>6.5659999999999996E-2</v>
      </c>
      <c r="C204" s="1">
        <v>5.0689999999999999E-2</v>
      </c>
      <c r="D204" s="1">
        <v>1</v>
      </c>
      <c r="G204">
        <v>20.99</v>
      </c>
      <c r="H204">
        <v>6.1940000000000002E-2</v>
      </c>
      <c r="I204">
        <v>0.10879999999999999</v>
      </c>
      <c r="J204" s="7">
        <v>1</v>
      </c>
      <c r="K204" s="8">
        <v>0</v>
      </c>
      <c r="L204" s="9">
        <f t="shared" si="39"/>
        <v>1</v>
      </c>
      <c r="M204">
        <f t="shared" si="40"/>
        <v>1</v>
      </c>
      <c r="N204">
        <f t="shared" si="41"/>
        <v>0.9996524838197155</v>
      </c>
      <c r="O204" s="7">
        <f t="shared" si="42"/>
        <v>0.9996524838197155</v>
      </c>
      <c r="P204" s="9">
        <f t="shared" si="43"/>
        <v>3.4751618028450171E-4</v>
      </c>
      <c r="Q204" s="7">
        <f t="shared" si="44"/>
        <v>-3.4757657802548159E-4</v>
      </c>
      <c r="R204" s="9">
        <f t="shared" si="45"/>
        <v>100</v>
      </c>
      <c r="S204">
        <f t="shared" si="46"/>
        <v>3.476369897633099E-4</v>
      </c>
      <c r="AL204">
        <v>0.9451806878339678</v>
      </c>
      <c r="AM204">
        <v>0</v>
      </c>
      <c r="AN204">
        <v>1</v>
      </c>
      <c r="AO204">
        <f t="shared" si="50"/>
        <v>149</v>
      </c>
      <c r="AP204">
        <f t="shared" si="51"/>
        <v>51</v>
      </c>
      <c r="AQ204">
        <f t="shared" si="47"/>
        <v>6.6666666666667096E-3</v>
      </c>
      <c r="AR204">
        <f t="shared" si="48"/>
        <v>0.65999999999999992</v>
      </c>
      <c r="AS204">
        <f t="shared" si="49"/>
        <v>4.400000000000028E-3</v>
      </c>
    </row>
    <row r="205" spans="1:45">
      <c r="A205" s="1">
        <v>19.649999999999999</v>
      </c>
      <c r="B205" s="1">
        <v>5.391E-2</v>
      </c>
      <c r="C205" s="1">
        <v>6.6379999999999995E-2</v>
      </c>
      <c r="D205" s="1">
        <v>1</v>
      </c>
      <c r="G205">
        <v>21.01</v>
      </c>
      <c r="H205">
        <v>6.8989999999999996E-2</v>
      </c>
      <c r="I205">
        <v>1.504E-2</v>
      </c>
      <c r="J205" s="7">
        <v>0</v>
      </c>
      <c r="K205" s="8">
        <v>1</v>
      </c>
      <c r="L205" s="9">
        <f t="shared" si="39"/>
        <v>1</v>
      </c>
      <c r="M205">
        <f t="shared" si="40"/>
        <v>0</v>
      </c>
      <c r="N205">
        <f t="shared" si="41"/>
        <v>1.2303006390470436E-2</v>
      </c>
      <c r="O205" s="7">
        <f t="shared" si="42"/>
        <v>1.2303006390470436E-2</v>
      </c>
      <c r="P205" s="9">
        <f t="shared" si="43"/>
        <v>0.98769699360952956</v>
      </c>
      <c r="Q205" s="7">
        <f t="shared" si="44"/>
        <v>-1.2379314902262087E-2</v>
      </c>
      <c r="R205" s="9">
        <f t="shared" si="45"/>
        <v>100</v>
      </c>
      <c r="S205">
        <f t="shared" si="46"/>
        <v>1.2456255784994558E-2</v>
      </c>
      <c r="AL205">
        <v>0.95046697017184412</v>
      </c>
      <c r="AM205">
        <v>1</v>
      </c>
      <c r="AN205">
        <v>0</v>
      </c>
      <c r="AO205">
        <f t="shared" si="50"/>
        <v>150</v>
      </c>
      <c r="AP205">
        <f t="shared" si="51"/>
        <v>51</v>
      </c>
      <c r="AQ205">
        <f t="shared" si="47"/>
        <v>0</v>
      </c>
      <c r="AR205">
        <f t="shared" si="48"/>
        <v>0.65999999999999992</v>
      </c>
      <c r="AS205">
        <f t="shared" si="49"/>
        <v>0</v>
      </c>
    </row>
    <row r="206" spans="1:45">
      <c r="A206" s="1">
        <v>16.149999999999999</v>
      </c>
      <c r="B206" s="1">
        <v>6.6729999999999998E-2</v>
      </c>
      <c r="C206" s="1">
        <v>0.108</v>
      </c>
      <c r="D206" s="1">
        <v>1</v>
      </c>
      <c r="G206">
        <v>21.25</v>
      </c>
      <c r="H206">
        <v>5.8349999999999999E-2</v>
      </c>
      <c r="I206">
        <v>1.8960000000000001E-2</v>
      </c>
      <c r="J206" s="7">
        <v>0</v>
      </c>
      <c r="K206" s="8">
        <v>1</v>
      </c>
      <c r="L206" s="9">
        <f t="shared" si="39"/>
        <v>1</v>
      </c>
      <c r="M206">
        <f t="shared" si="40"/>
        <v>0</v>
      </c>
      <c r="N206">
        <f t="shared" si="41"/>
        <v>8.518920185689631E-2</v>
      </c>
      <c r="O206" s="7">
        <f t="shared" si="42"/>
        <v>8.518920185689631E-2</v>
      </c>
      <c r="P206" s="9">
        <f t="shared" si="43"/>
        <v>0.91481079814310373</v>
      </c>
      <c r="Q206" s="7">
        <f t="shared" si="44"/>
        <v>-8.903801307380993E-2</v>
      </c>
      <c r="R206" s="9">
        <f t="shared" si="45"/>
        <v>100</v>
      </c>
      <c r="S206">
        <f t="shared" si="46"/>
        <v>9.3122208471756771E-2</v>
      </c>
      <c r="AL206">
        <v>0.95318717975098999</v>
      </c>
      <c r="AM206">
        <v>0</v>
      </c>
      <c r="AN206">
        <v>1</v>
      </c>
      <c r="AO206">
        <f t="shared" si="50"/>
        <v>150</v>
      </c>
      <c r="AP206">
        <f t="shared" si="51"/>
        <v>52</v>
      </c>
      <c r="AQ206">
        <f t="shared" si="47"/>
        <v>0</v>
      </c>
      <c r="AR206">
        <f t="shared" si="48"/>
        <v>0.65333333333333332</v>
      </c>
      <c r="AS206">
        <f t="shared" si="49"/>
        <v>0</v>
      </c>
    </row>
    <row r="207" spans="1:45">
      <c r="A207" s="1">
        <v>23.97</v>
      </c>
      <c r="B207" s="1">
        <v>8.1420000000000006E-2</v>
      </c>
      <c r="C207" s="1">
        <v>0.16039999999999999</v>
      </c>
      <c r="D207" s="1">
        <v>1</v>
      </c>
      <c r="G207">
        <v>21.25</v>
      </c>
      <c r="H207">
        <v>5.9990000000000002E-2</v>
      </c>
      <c r="I207">
        <v>0.12790000000000001</v>
      </c>
      <c r="J207" s="7">
        <v>1</v>
      </c>
      <c r="K207" s="8">
        <v>0</v>
      </c>
      <c r="L207" s="9">
        <f t="shared" si="39"/>
        <v>1</v>
      </c>
      <c r="M207">
        <f t="shared" si="40"/>
        <v>1</v>
      </c>
      <c r="N207">
        <f t="shared" si="41"/>
        <v>0.99997635614995839</v>
      </c>
      <c r="O207" s="7">
        <f t="shared" si="42"/>
        <v>0.99997635614995839</v>
      </c>
      <c r="P207" s="9">
        <f t="shared" si="43"/>
        <v>2.3643850041610293E-5</v>
      </c>
      <c r="Q207" s="7">
        <f t="shared" si="44"/>
        <v>-2.3644129561838654E-5</v>
      </c>
      <c r="R207" s="9">
        <f t="shared" si="45"/>
        <v>100</v>
      </c>
      <c r="S207">
        <f t="shared" si="46"/>
        <v>2.3644409086473056E-5</v>
      </c>
      <c r="AL207">
        <v>0.95562355531861654</v>
      </c>
      <c r="AM207">
        <v>0</v>
      </c>
      <c r="AN207">
        <v>1</v>
      </c>
      <c r="AO207">
        <f t="shared" si="50"/>
        <v>150</v>
      </c>
      <c r="AP207">
        <f t="shared" si="51"/>
        <v>53</v>
      </c>
      <c r="AQ207">
        <f t="shared" si="47"/>
        <v>0</v>
      </c>
      <c r="AR207">
        <f t="shared" si="48"/>
        <v>0.64666666666666672</v>
      </c>
      <c r="AS207">
        <f t="shared" si="49"/>
        <v>0</v>
      </c>
    </row>
    <row r="208" spans="1:45">
      <c r="A208" s="1">
        <v>24.91</v>
      </c>
      <c r="B208" s="1">
        <v>6.7820000000000005E-2</v>
      </c>
      <c r="C208" s="1">
        <v>0.1845</v>
      </c>
      <c r="D208" s="1">
        <v>1</v>
      </c>
      <c r="G208">
        <v>21.26</v>
      </c>
      <c r="H208">
        <v>6.5290000000000001E-2</v>
      </c>
      <c r="I208">
        <v>1.899E-2</v>
      </c>
      <c r="J208" s="7">
        <v>0</v>
      </c>
      <c r="K208" s="8">
        <v>1</v>
      </c>
      <c r="L208" s="9">
        <f t="shared" si="39"/>
        <v>1</v>
      </c>
      <c r="M208">
        <f t="shared" si="40"/>
        <v>0</v>
      </c>
      <c r="N208">
        <f t="shared" si="41"/>
        <v>3.5342548213739444E-2</v>
      </c>
      <c r="O208" s="7">
        <f t="shared" si="42"/>
        <v>3.5342548213739444E-2</v>
      </c>
      <c r="P208" s="9">
        <f t="shared" si="43"/>
        <v>0.9646574517862605</v>
      </c>
      <c r="Q208" s="7">
        <f t="shared" si="44"/>
        <v>-3.5982212902928024E-2</v>
      </c>
      <c r="R208" s="9">
        <f t="shared" si="45"/>
        <v>100</v>
      </c>
      <c r="S208">
        <f t="shared" si="46"/>
        <v>3.663740755673995E-2</v>
      </c>
      <c r="AL208">
        <v>0.95711635267480122</v>
      </c>
      <c r="AM208">
        <v>0</v>
      </c>
      <c r="AN208">
        <v>1</v>
      </c>
      <c r="AO208">
        <f t="shared" si="50"/>
        <v>150</v>
      </c>
      <c r="AP208">
        <f t="shared" si="51"/>
        <v>54</v>
      </c>
      <c r="AQ208">
        <f t="shared" si="47"/>
        <v>0</v>
      </c>
      <c r="AR208">
        <f t="shared" si="48"/>
        <v>0.64</v>
      </c>
      <c r="AS208">
        <f t="shared" si="49"/>
        <v>0</v>
      </c>
    </row>
    <row r="209" spans="1:45">
      <c r="A209" s="1">
        <v>26.29</v>
      </c>
      <c r="B209" s="1">
        <v>7.2239999999999999E-2</v>
      </c>
      <c r="C209" s="1">
        <v>0.1469</v>
      </c>
      <c r="D209" s="1">
        <v>1</v>
      </c>
      <c r="G209">
        <v>21.31</v>
      </c>
      <c r="H209">
        <v>5.4609999999999999E-2</v>
      </c>
      <c r="I209">
        <v>7.9509999999999997E-2</v>
      </c>
      <c r="J209" s="7">
        <v>1</v>
      </c>
      <c r="K209" s="8">
        <v>0</v>
      </c>
      <c r="L209" s="9">
        <f t="shared" si="39"/>
        <v>1</v>
      </c>
      <c r="M209">
        <f t="shared" si="40"/>
        <v>1</v>
      </c>
      <c r="N209">
        <f t="shared" si="41"/>
        <v>0.9960096091203714</v>
      </c>
      <c r="O209" s="7">
        <f t="shared" si="42"/>
        <v>0.9960096091203714</v>
      </c>
      <c r="P209" s="9">
        <f t="shared" si="43"/>
        <v>3.9903908796286025E-3</v>
      </c>
      <c r="Q209" s="7">
        <f t="shared" si="44"/>
        <v>-3.9983737328614221E-3</v>
      </c>
      <c r="R209" s="9">
        <f t="shared" si="45"/>
        <v>100</v>
      </c>
      <c r="S209">
        <f t="shared" si="46"/>
        <v>4.0063778934349105E-3</v>
      </c>
      <c r="AL209">
        <v>0.95804542339441046</v>
      </c>
      <c r="AM209">
        <v>0</v>
      </c>
      <c r="AN209">
        <v>1</v>
      </c>
      <c r="AO209">
        <f t="shared" si="50"/>
        <v>150</v>
      </c>
      <c r="AP209">
        <f t="shared" si="51"/>
        <v>55</v>
      </c>
      <c r="AQ209">
        <f t="shared" si="47"/>
        <v>0</v>
      </c>
      <c r="AR209">
        <f t="shared" si="48"/>
        <v>0.6333333333333333</v>
      </c>
      <c r="AS209">
        <f t="shared" si="49"/>
        <v>0</v>
      </c>
    </row>
    <row r="210" spans="1:45">
      <c r="A210" s="1">
        <v>18.52</v>
      </c>
      <c r="B210" s="1">
        <v>6.0220000000000003E-2</v>
      </c>
      <c r="C210" s="1">
        <v>8.795E-2</v>
      </c>
      <c r="D210" s="1">
        <v>1</v>
      </c>
      <c r="G210">
        <v>21.35</v>
      </c>
      <c r="H210">
        <v>6.8699999999999997E-2</v>
      </c>
      <c r="I210">
        <v>5.6689999999999997E-2</v>
      </c>
      <c r="J210" s="7">
        <v>1</v>
      </c>
      <c r="K210" s="8">
        <v>0</v>
      </c>
      <c r="L210" s="9">
        <f t="shared" si="39"/>
        <v>1</v>
      </c>
      <c r="M210">
        <f t="shared" si="40"/>
        <v>1</v>
      </c>
      <c r="N210">
        <f t="shared" si="41"/>
        <v>0.70077821739738178</v>
      </c>
      <c r="O210" s="7">
        <f t="shared" si="42"/>
        <v>0.70077821739738178</v>
      </c>
      <c r="P210" s="9">
        <f t="shared" si="43"/>
        <v>0.29922178260261822</v>
      </c>
      <c r="Q210" s="7">
        <f t="shared" si="44"/>
        <v>-0.35556382232393069</v>
      </c>
      <c r="R210" s="9">
        <f t="shared" si="45"/>
        <v>100</v>
      </c>
      <c r="S210">
        <f t="shared" si="46"/>
        <v>0.42698499350321867</v>
      </c>
      <c r="AL210">
        <v>0.96256848360540803</v>
      </c>
      <c r="AM210">
        <v>0</v>
      </c>
      <c r="AN210">
        <v>1</v>
      </c>
      <c r="AO210">
        <f t="shared" si="50"/>
        <v>150</v>
      </c>
      <c r="AP210">
        <f t="shared" si="51"/>
        <v>56</v>
      </c>
      <c r="AQ210">
        <f t="shared" si="47"/>
        <v>0</v>
      </c>
      <c r="AR210">
        <f t="shared" si="48"/>
        <v>0.62666666666666671</v>
      </c>
      <c r="AS210">
        <f t="shared" si="49"/>
        <v>0</v>
      </c>
    </row>
    <row r="211" spans="1:45">
      <c r="A211" s="1">
        <v>21.46</v>
      </c>
      <c r="B211" s="1">
        <v>5.636E-2</v>
      </c>
      <c r="C211" s="1">
        <v>4.938E-2</v>
      </c>
      <c r="D211" s="1">
        <v>1</v>
      </c>
      <c r="G211">
        <v>21.38</v>
      </c>
      <c r="H211">
        <v>6.3299999999999995E-2</v>
      </c>
      <c r="I211">
        <v>9.1700000000000004E-2</v>
      </c>
      <c r="J211" s="7">
        <v>1</v>
      </c>
      <c r="K211" s="8">
        <v>0</v>
      </c>
      <c r="L211" s="9">
        <f t="shared" si="39"/>
        <v>1</v>
      </c>
      <c r="M211">
        <f t="shared" si="40"/>
        <v>1</v>
      </c>
      <c r="N211">
        <f t="shared" si="41"/>
        <v>0.99713413239292592</v>
      </c>
      <c r="O211" s="7">
        <f t="shared" si="42"/>
        <v>0.99713413239292592</v>
      </c>
      <c r="P211" s="9">
        <f t="shared" si="43"/>
        <v>2.8658676070740796E-3</v>
      </c>
      <c r="Q211" s="7">
        <f t="shared" si="44"/>
        <v>-2.8699820685261727E-3</v>
      </c>
      <c r="R211" s="9">
        <f t="shared" si="45"/>
        <v>100</v>
      </c>
      <c r="S211">
        <f t="shared" si="46"/>
        <v>2.8741044098014785E-3</v>
      </c>
      <c r="AL211">
        <v>0.96619736883501772</v>
      </c>
      <c r="AM211">
        <v>0</v>
      </c>
      <c r="AN211">
        <v>1</v>
      </c>
      <c r="AO211">
        <f t="shared" si="50"/>
        <v>150</v>
      </c>
      <c r="AP211">
        <f t="shared" si="51"/>
        <v>57</v>
      </c>
      <c r="AQ211">
        <f t="shared" si="47"/>
        <v>0</v>
      </c>
      <c r="AR211">
        <f t="shared" si="48"/>
        <v>0.62</v>
      </c>
      <c r="AS211">
        <f t="shared" si="49"/>
        <v>0</v>
      </c>
    </row>
    <row r="212" spans="1:45">
      <c r="A212" s="1">
        <v>24.59</v>
      </c>
      <c r="B212" s="1">
        <v>5.629E-2</v>
      </c>
      <c r="C212" s="1">
        <v>8.2710000000000006E-2</v>
      </c>
      <c r="D212" s="1">
        <v>1</v>
      </c>
      <c r="G212">
        <v>21.41</v>
      </c>
      <c r="H212">
        <v>6.2869999999999995E-2</v>
      </c>
      <c r="I212">
        <v>2.8639999999999999E-2</v>
      </c>
      <c r="J212" s="7">
        <v>0</v>
      </c>
      <c r="K212" s="8">
        <v>1</v>
      </c>
      <c r="L212" s="9">
        <f t="shared" si="39"/>
        <v>1</v>
      </c>
      <c r="M212">
        <f t="shared" si="40"/>
        <v>0</v>
      </c>
      <c r="N212">
        <f t="shared" si="41"/>
        <v>0.14843364288089617</v>
      </c>
      <c r="O212" s="7">
        <f t="shared" si="42"/>
        <v>0.14843364288089617</v>
      </c>
      <c r="P212" s="9">
        <f t="shared" si="43"/>
        <v>0.85156635711910389</v>
      </c>
      <c r="Q212" s="7">
        <f t="shared" si="44"/>
        <v>-0.16067785223976541</v>
      </c>
      <c r="R212" s="9">
        <f t="shared" si="45"/>
        <v>100</v>
      </c>
      <c r="S212">
        <f t="shared" si="46"/>
        <v>0.17430660762956324</v>
      </c>
      <c r="AL212">
        <v>0.96653568627711672</v>
      </c>
      <c r="AM212">
        <v>0</v>
      </c>
      <c r="AN212">
        <v>1</v>
      </c>
      <c r="AO212">
        <f t="shared" si="50"/>
        <v>150</v>
      </c>
      <c r="AP212">
        <f t="shared" si="51"/>
        <v>58</v>
      </c>
      <c r="AQ212">
        <f t="shared" si="47"/>
        <v>0</v>
      </c>
      <c r="AR212">
        <f t="shared" si="48"/>
        <v>0.61333333333333329</v>
      </c>
      <c r="AS212">
        <f t="shared" si="49"/>
        <v>0</v>
      </c>
    </row>
    <row r="213" spans="1:45">
      <c r="A213" s="1">
        <v>22.76</v>
      </c>
      <c r="B213" s="1">
        <v>6.0970000000000003E-2</v>
      </c>
      <c r="C213" s="1">
        <v>7.4829999999999994E-2</v>
      </c>
      <c r="D213" s="1">
        <v>1</v>
      </c>
      <c r="G213">
        <v>21.46</v>
      </c>
      <c r="H213">
        <v>5.1769999999999997E-2</v>
      </c>
      <c r="I213">
        <v>6.0220000000000003E-2</v>
      </c>
      <c r="J213" s="7">
        <v>1</v>
      </c>
      <c r="K213" s="8">
        <v>0</v>
      </c>
      <c r="L213" s="9">
        <f t="shared" si="39"/>
        <v>1</v>
      </c>
      <c r="M213">
        <f t="shared" si="40"/>
        <v>1</v>
      </c>
      <c r="N213">
        <f t="shared" si="41"/>
        <v>0.97384121420912229</v>
      </c>
      <c r="O213" s="7">
        <f t="shared" si="42"/>
        <v>0.97384121420912229</v>
      </c>
      <c r="P213" s="9">
        <f t="shared" si="43"/>
        <v>2.6158785790877714E-2</v>
      </c>
      <c r="Q213" s="7">
        <f t="shared" si="44"/>
        <v>-2.6507013055480567E-2</v>
      </c>
      <c r="R213" s="9">
        <f t="shared" si="45"/>
        <v>100</v>
      </c>
      <c r="S213">
        <f t="shared" si="46"/>
        <v>2.6861448672740592E-2</v>
      </c>
      <c r="AL213">
        <v>0.96685126477412164</v>
      </c>
      <c r="AM213">
        <v>0</v>
      </c>
      <c r="AN213">
        <v>1</v>
      </c>
      <c r="AO213">
        <f t="shared" si="50"/>
        <v>150</v>
      </c>
      <c r="AP213">
        <f t="shared" si="51"/>
        <v>59</v>
      </c>
      <c r="AQ213">
        <f t="shared" si="47"/>
        <v>0</v>
      </c>
      <c r="AR213">
        <f t="shared" si="48"/>
        <v>0.60666666666666669</v>
      </c>
      <c r="AS213">
        <f t="shared" si="49"/>
        <v>0</v>
      </c>
    </row>
    <row r="214" spans="1:45">
      <c r="A214" s="1">
        <v>19.829999999999998</v>
      </c>
      <c r="B214" s="1">
        <v>6.2839999999999993E-2</v>
      </c>
      <c r="C214" s="1">
        <v>8.8150000000000006E-2</v>
      </c>
      <c r="D214" s="1">
        <v>1</v>
      </c>
      <c r="G214">
        <v>21.46</v>
      </c>
      <c r="H214">
        <v>5.636E-2</v>
      </c>
      <c r="I214">
        <v>4.938E-2</v>
      </c>
      <c r="J214" s="7">
        <v>1</v>
      </c>
      <c r="K214" s="8">
        <v>0</v>
      </c>
      <c r="L214" s="9">
        <f t="shared" si="39"/>
        <v>1</v>
      </c>
      <c r="M214">
        <f t="shared" si="40"/>
        <v>1</v>
      </c>
      <c r="N214">
        <f t="shared" si="41"/>
        <v>0.84248514733580215</v>
      </c>
      <c r="O214" s="7">
        <f t="shared" si="42"/>
        <v>0.84248514733580215</v>
      </c>
      <c r="P214" s="9">
        <f t="shared" si="43"/>
        <v>0.15751485266419785</v>
      </c>
      <c r="Q214" s="7">
        <f t="shared" si="44"/>
        <v>-0.17139924618603003</v>
      </c>
      <c r="R214" s="9">
        <f t="shared" si="45"/>
        <v>100</v>
      </c>
      <c r="S214">
        <f t="shared" si="46"/>
        <v>0.18696454550244404</v>
      </c>
      <c r="AL214">
        <v>0.9715509715174413</v>
      </c>
      <c r="AM214">
        <v>0</v>
      </c>
      <c r="AN214">
        <v>1</v>
      </c>
      <c r="AO214">
        <f t="shared" si="50"/>
        <v>150</v>
      </c>
      <c r="AP214">
        <f t="shared" si="51"/>
        <v>60</v>
      </c>
      <c r="AQ214">
        <f t="shared" si="47"/>
        <v>0</v>
      </c>
      <c r="AR214">
        <f t="shared" si="48"/>
        <v>0.6</v>
      </c>
      <c r="AS214">
        <f t="shared" si="49"/>
        <v>0</v>
      </c>
    </row>
    <row r="215" spans="1:45">
      <c r="A215" s="1">
        <v>23.03</v>
      </c>
      <c r="B215" s="1">
        <v>5.6489999999999999E-2</v>
      </c>
      <c r="C215" s="1">
        <v>8.6830000000000004E-2</v>
      </c>
      <c r="D215" s="1">
        <v>1</v>
      </c>
      <c r="G215">
        <v>21.53</v>
      </c>
      <c r="H215">
        <v>6.1940000000000002E-2</v>
      </c>
      <c r="I215">
        <v>2.0080000000000001E-2</v>
      </c>
      <c r="J215" s="7">
        <v>0</v>
      </c>
      <c r="K215" s="8">
        <v>1</v>
      </c>
      <c r="L215" s="9">
        <f t="shared" si="39"/>
        <v>1</v>
      </c>
      <c r="M215">
        <f t="shared" si="40"/>
        <v>0</v>
      </c>
      <c r="N215">
        <f t="shared" si="41"/>
        <v>6.8159869229253503E-2</v>
      </c>
      <c r="O215" s="7">
        <f t="shared" si="42"/>
        <v>6.8159869229253503E-2</v>
      </c>
      <c r="P215" s="9">
        <f t="shared" si="43"/>
        <v>0.93184013077074646</v>
      </c>
      <c r="Q215" s="7">
        <f t="shared" si="44"/>
        <v>-7.0594012517883387E-2</v>
      </c>
      <c r="R215" s="9">
        <f t="shared" si="45"/>
        <v>100</v>
      </c>
      <c r="S215">
        <f t="shared" si="46"/>
        <v>7.314545379460842E-2</v>
      </c>
      <c r="AL215">
        <v>0.9725100496873571</v>
      </c>
      <c r="AM215">
        <v>0</v>
      </c>
      <c r="AN215">
        <v>1</v>
      </c>
      <c r="AO215">
        <f t="shared" si="50"/>
        <v>150</v>
      </c>
      <c r="AP215">
        <f t="shared" si="51"/>
        <v>61</v>
      </c>
      <c r="AQ215">
        <f t="shared" si="47"/>
        <v>0</v>
      </c>
      <c r="AR215">
        <f t="shared" si="48"/>
        <v>0.59333333333333327</v>
      </c>
      <c r="AS215">
        <f t="shared" si="49"/>
        <v>0</v>
      </c>
    </row>
    <row r="216" spans="1:45">
      <c r="A216" s="1">
        <v>19.77</v>
      </c>
      <c r="B216" s="1">
        <v>6.3899999999999998E-2</v>
      </c>
      <c r="C216" s="1">
        <v>5.8389999999999997E-2</v>
      </c>
      <c r="D216" s="1">
        <v>1</v>
      </c>
      <c r="G216">
        <v>21.53</v>
      </c>
      <c r="H216">
        <v>6.9239999999999996E-2</v>
      </c>
      <c r="I216">
        <v>8.7830000000000005E-2</v>
      </c>
      <c r="J216" s="7">
        <v>1</v>
      </c>
      <c r="K216" s="8">
        <v>0</v>
      </c>
      <c r="L216" s="9">
        <f t="shared" si="39"/>
        <v>1</v>
      </c>
      <c r="M216">
        <f t="shared" si="40"/>
        <v>1</v>
      </c>
      <c r="N216">
        <f t="shared" si="41"/>
        <v>0.99038504298175078</v>
      </c>
      <c r="O216" s="7">
        <f t="shared" si="42"/>
        <v>0.99038504298175078</v>
      </c>
      <c r="P216" s="9">
        <f t="shared" si="43"/>
        <v>9.614957018249215E-3</v>
      </c>
      <c r="Q216" s="7">
        <f t="shared" si="44"/>
        <v>-9.661479163266198E-3</v>
      </c>
      <c r="R216" s="9">
        <f t="shared" si="45"/>
        <v>100</v>
      </c>
      <c r="S216">
        <f t="shared" si="46"/>
        <v>9.7083019239683575E-3</v>
      </c>
      <c r="AL216">
        <v>0.97384121420912229</v>
      </c>
      <c r="AM216">
        <v>0</v>
      </c>
      <c r="AN216">
        <v>1</v>
      </c>
      <c r="AO216">
        <f t="shared" si="50"/>
        <v>150</v>
      </c>
      <c r="AP216">
        <f t="shared" si="51"/>
        <v>62</v>
      </c>
      <c r="AQ216">
        <f t="shared" si="47"/>
        <v>0</v>
      </c>
      <c r="AR216">
        <f t="shared" si="48"/>
        <v>0.58666666666666667</v>
      </c>
      <c r="AS216">
        <f t="shared" si="49"/>
        <v>0</v>
      </c>
    </row>
    <row r="217" spans="1:45">
      <c r="A217" s="1">
        <v>24.98</v>
      </c>
      <c r="B217" s="1">
        <v>5.8709999999999998E-2</v>
      </c>
      <c r="C217" s="1">
        <v>4.4889999999999999E-2</v>
      </c>
      <c r="D217" s="1">
        <v>1</v>
      </c>
      <c r="G217">
        <v>21.54</v>
      </c>
      <c r="H217">
        <v>5.8909999999999997E-2</v>
      </c>
      <c r="I217">
        <v>5.6129999999999999E-2</v>
      </c>
      <c r="J217" s="7">
        <v>1</v>
      </c>
      <c r="K217" s="8">
        <v>0</v>
      </c>
      <c r="L217" s="9">
        <f t="shared" si="39"/>
        <v>1</v>
      </c>
      <c r="M217">
        <f t="shared" si="40"/>
        <v>1</v>
      </c>
      <c r="N217">
        <f t="shared" si="41"/>
        <v>0.89873725534685556</v>
      </c>
      <c r="O217" s="7">
        <f t="shared" si="42"/>
        <v>0.89873725534685556</v>
      </c>
      <c r="P217" s="9">
        <f t="shared" si="43"/>
        <v>0.10126274465314444</v>
      </c>
      <c r="Q217" s="7">
        <f t="shared" si="44"/>
        <v>-0.10676455046816859</v>
      </c>
      <c r="R217" s="9">
        <f t="shared" si="45"/>
        <v>100</v>
      </c>
      <c r="S217">
        <f t="shared" si="46"/>
        <v>0.11267224547630826</v>
      </c>
      <c r="AL217">
        <v>0.97496151271489429</v>
      </c>
      <c r="AM217">
        <v>0</v>
      </c>
      <c r="AN217">
        <v>1</v>
      </c>
      <c r="AO217">
        <f t="shared" si="50"/>
        <v>150</v>
      </c>
      <c r="AP217">
        <f t="shared" si="51"/>
        <v>63</v>
      </c>
      <c r="AQ217">
        <f t="shared" si="47"/>
        <v>0</v>
      </c>
      <c r="AR217">
        <f t="shared" si="48"/>
        <v>0.58000000000000007</v>
      </c>
      <c r="AS217">
        <f t="shared" si="49"/>
        <v>0</v>
      </c>
    </row>
    <row r="218" spans="1:45">
      <c r="A218" s="1">
        <v>15.56</v>
      </c>
      <c r="B218" s="1">
        <v>7.6920000000000002E-2</v>
      </c>
      <c r="C218" s="1">
        <v>9.6009999999999998E-2</v>
      </c>
      <c r="D218" s="1">
        <v>1</v>
      </c>
      <c r="G218">
        <v>21.56</v>
      </c>
      <c r="H218">
        <v>5.5809999999999998E-2</v>
      </c>
      <c r="I218">
        <v>8.6910000000000001E-2</v>
      </c>
      <c r="J218" s="7">
        <v>1</v>
      </c>
      <c r="K218" s="8">
        <v>0</v>
      </c>
      <c r="L218" s="9">
        <f t="shared" si="39"/>
        <v>1</v>
      </c>
      <c r="M218">
        <f t="shared" si="40"/>
        <v>1</v>
      </c>
      <c r="N218">
        <f t="shared" si="41"/>
        <v>0.99826380676589455</v>
      </c>
      <c r="O218" s="7">
        <f t="shared" si="42"/>
        <v>0.99826380676589455</v>
      </c>
      <c r="P218" s="9">
        <f t="shared" si="43"/>
        <v>1.7361932341054542E-3</v>
      </c>
      <c r="Q218" s="7">
        <f t="shared" si="44"/>
        <v>-1.737702164361125E-3</v>
      </c>
      <c r="R218" s="9">
        <f t="shared" si="45"/>
        <v>100</v>
      </c>
      <c r="S218">
        <f t="shared" si="46"/>
        <v>1.7392128436773161E-3</v>
      </c>
      <c r="AL218">
        <v>0.97682882511675972</v>
      </c>
      <c r="AM218">
        <v>0</v>
      </c>
      <c r="AN218">
        <v>1</v>
      </c>
      <c r="AO218">
        <f t="shared" si="50"/>
        <v>150</v>
      </c>
      <c r="AP218">
        <f t="shared" si="51"/>
        <v>64</v>
      </c>
      <c r="AQ218">
        <f t="shared" si="47"/>
        <v>0</v>
      </c>
      <c r="AR218">
        <f t="shared" si="48"/>
        <v>0.57333333333333325</v>
      </c>
      <c r="AS218">
        <f t="shared" si="49"/>
        <v>0</v>
      </c>
    </row>
    <row r="219" spans="1:45">
      <c r="A219" s="1">
        <v>19.670000000000002</v>
      </c>
      <c r="B219" s="1">
        <v>7.0389999999999994E-2</v>
      </c>
      <c r="C219" s="1">
        <v>0.18229999999999999</v>
      </c>
      <c r="D219" s="1">
        <v>1</v>
      </c>
      <c r="G219">
        <v>21.58</v>
      </c>
      <c r="H219">
        <v>5.5870000000000003E-2</v>
      </c>
      <c r="I219">
        <v>2.0310000000000002E-2</v>
      </c>
      <c r="J219" s="7">
        <v>1</v>
      </c>
      <c r="K219" s="8">
        <v>0</v>
      </c>
      <c r="L219" s="9">
        <f t="shared" si="39"/>
        <v>1</v>
      </c>
      <c r="M219">
        <f t="shared" si="40"/>
        <v>1</v>
      </c>
      <c r="N219">
        <f t="shared" si="41"/>
        <v>0.14862592459733759</v>
      </c>
      <c r="O219" s="7">
        <f t="shared" si="42"/>
        <v>0.14862592459733759</v>
      </c>
      <c r="P219" s="9">
        <f t="shared" si="43"/>
        <v>0.85137407540266241</v>
      </c>
      <c r="Q219" s="7">
        <f t="shared" si="44"/>
        <v>-1.9063227029823828</v>
      </c>
      <c r="R219" s="9">
        <f t="shared" si="45"/>
        <v>0</v>
      </c>
      <c r="S219">
        <f t="shared" si="46"/>
        <v>5.7283012886832099</v>
      </c>
      <c r="AL219">
        <v>0.97941314571933991</v>
      </c>
      <c r="AM219">
        <v>0</v>
      </c>
      <c r="AN219">
        <v>1</v>
      </c>
      <c r="AO219">
        <f t="shared" si="50"/>
        <v>150</v>
      </c>
      <c r="AP219">
        <f t="shared" si="51"/>
        <v>65</v>
      </c>
      <c r="AQ219">
        <f t="shared" si="47"/>
        <v>0</v>
      </c>
      <c r="AR219">
        <f t="shared" si="48"/>
        <v>0.56666666666666665</v>
      </c>
      <c r="AS219">
        <f t="shared" si="49"/>
        <v>0</v>
      </c>
    </row>
    <row r="220" spans="1:45">
      <c r="A220" s="1">
        <v>16.670000000000002</v>
      </c>
      <c r="B220" s="1">
        <v>6.7680000000000004E-2</v>
      </c>
      <c r="C220" s="1">
        <v>8.9230000000000004E-2</v>
      </c>
      <c r="D220" s="1">
        <v>1</v>
      </c>
      <c r="G220">
        <v>21.59</v>
      </c>
      <c r="H220">
        <v>5.6559999999999999E-2</v>
      </c>
      <c r="I220">
        <v>6.0179999999999997E-2</v>
      </c>
      <c r="J220" s="7">
        <v>1</v>
      </c>
      <c r="K220" s="8">
        <v>0</v>
      </c>
      <c r="L220" s="9">
        <f t="shared" si="39"/>
        <v>1</v>
      </c>
      <c r="M220">
        <f t="shared" si="40"/>
        <v>1</v>
      </c>
      <c r="N220">
        <f t="shared" si="41"/>
        <v>0.95318717975098999</v>
      </c>
      <c r="O220" s="7">
        <f t="shared" si="42"/>
        <v>0.95318717975098999</v>
      </c>
      <c r="P220" s="9">
        <f t="shared" si="43"/>
        <v>4.6812820249010012E-2</v>
      </c>
      <c r="Q220" s="7">
        <f t="shared" si="44"/>
        <v>-4.7943983542721003E-2</v>
      </c>
      <c r="R220" s="9">
        <f t="shared" si="45"/>
        <v>100</v>
      </c>
      <c r="S220">
        <f t="shared" si="46"/>
        <v>4.9111886147314071E-2</v>
      </c>
      <c r="AL220">
        <v>0.98058533888882238</v>
      </c>
      <c r="AM220">
        <v>0</v>
      </c>
      <c r="AN220">
        <v>1</v>
      </c>
      <c r="AO220">
        <f t="shared" si="50"/>
        <v>150</v>
      </c>
      <c r="AP220">
        <f t="shared" si="51"/>
        <v>66</v>
      </c>
      <c r="AQ220">
        <f t="shared" si="47"/>
        <v>0</v>
      </c>
      <c r="AR220">
        <f t="shared" si="48"/>
        <v>0.56000000000000005</v>
      </c>
      <c r="AS220">
        <f t="shared" si="49"/>
        <v>0</v>
      </c>
    </row>
    <row r="221" spans="1:45">
      <c r="A221" s="1">
        <v>22.91</v>
      </c>
      <c r="B221" s="1">
        <v>7.331E-2</v>
      </c>
      <c r="C221" s="1">
        <v>9.4789999999999999E-2</v>
      </c>
      <c r="D221" s="1">
        <v>1</v>
      </c>
      <c r="G221">
        <v>21.59</v>
      </c>
      <c r="H221">
        <v>6.7580000000000001E-2</v>
      </c>
      <c r="I221">
        <v>8.1229999999999997E-2</v>
      </c>
      <c r="J221" s="7">
        <v>1</v>
      </c>
      <c r="K221" s="8">
        <v>0</v>
      </c>
      <c r="L221" s="9">
        <f t="shared" si="39"/>
        <v>1</v>
      </c>
      <c r="M221">
        <f t="shared" si="40"/>
        <v>1</v>
      </c>
      <c r="N221">
        <f t="shared" si="41"/>
        <v>0.98337975616690565</v>
      </c>
      <c r="O221" s="7">
        <f t="shared" si="42"/>
        <v>0.98337975616690565</v>
      </c>
      <c r="P221" s="9">
        <f t="shared" si="43"/>
        <v>1.662024383309435E-2</v>
      </c>
      <c r="Q221" s="7">
        <f t="shared" si="44"/>
        <v>-1.6759909769462237E-2</v>
      </c>
      <c r="R221" s="9">
        <f t="shared" si="45"/>
        <v>100</v>
      </c>
      <c r="S221">
        <f t="shared" si="46"/>
        <v>1.6901144983783308E-2</v>
      </c>
      <c r="AL221">
        <v>0.98115203715426225</v>
      </c>
      <c r="AM221">
        <v>0</v>
      </c>
      <c r="AN221">
        <v>1</v>
      </c>
      <c r="AO221">
        <f t="shared" si="50"/>
        <v>150</v>
      </c>
      <c r="AP221">
        <f t="shared" si="51"/>
        <v>67</v>
      </c>
      <c r="AQ221">
        <f t="shared" si="47"/>
        <v>0</v>
      </c>
      <c r="AR221">
        <f t="shared" si="48"/>
        <v>0.55333333333333334</v>
      </c>
      <c r="AS221">
        <f t="shared" si="49"/>
        <v>0</v>
      </c>
    </row>
    <row r="222" spans="1:45">
      <c r="A222" s="1">
        <v>20.010000000000002</v>
      </c>
      <c r="B222" s="1">
        <v>5.0250000000000003E-2</v>
      </c>
      <c r="C222" s="1">
        <v>5.5960000000000003E-2</v>
      </c>
      <c r="D222" s="1">
        <v>1</v>
      </c>
      <c r="G222">
        <v>21.6</v>
      </c>
      <c r="H222">
        <v>5.8880000000000002E-2</v>
      </c>
      <c r="I222">
        <v>1.115E-2</v>
      </c>
      <c r="J222" s="7">
        <v>0</v>
      </c>
      <c r="K222" s="8">
        <v>1</v>
      </c>
      <c r="L222" s="9">
        <f t="shared" si="39"/>
        <v>1</v>
      </c>
      <c r="M222">
        <f t="shared" si="40"/>
        <v>0</v>
      </c>
      <c r="N222">
        <f t="shared" si="41"/>
        <v>3.6987877612220006E-2</v>
      </c>
      <c r="O222" s="7">
        <f t="shared" si="42"/>
        <v>3.6987877612220006E-2</v>
      </c>
      <c r="P222" s="9">
        <f t="shared" si="43"/>
        <v>0.96301212238778</v>
      </c>
      <c r="Q222" s="7">
        <f t="shared" si="44"/>
        <v>-3.7689279113937324E-2</v>
      </c>
      <c r="R222" s="9">
        <f t="shared" si="45"/>
        <v>100</v>
      </c>
      <c r="S222">
        <f t="shared" si="46"/>
        <v>3.8408527527679391E-2</v>
      </c>
      <c r="AL222">
        <v>0.98287486397645962</v>
      </c>
      <c r="AM222">
        <v>0</v>
      </c>
      <c r="AN222">
        <v>1</v>
      </c>
      <c r="AO222">
        <f t="shared" si="50"/>
        <v>150</v>
      </c>
      <c r="AP222">
        <f t="shared" si="51"/>
        <v>68</v>
      </c>
      <c r="AQ222">
        <f t="shared" si="47"/>
        <v>0</v>
      </c>
      <c r="AR222">
        <f t="shared" si="48"/>
        <v>0.54666666666666663</v>
      </c>
      <c r="AS222">
        <f t="shared" si="49"/>
        <v>0</v>
      </c>
    </row>
    <row r="223" spans="1:45">
      <c r="A223" s="1">
        <v>17.12</v>
      </c>
      <c r="B223" s="1">
        <v>6.2129999999999998E-2</v>
      </c>
      <c r="C223" s="1">
        <v>8.6650000000000005E-2</v>
      </c>
      <c r="D223" s="1">
        <v>1</v>
      </c>
      <c r="G223">
        <v>21.72</v>
      </c>
      <c r="H223">
        <v>6.1249999999999999E-2</v>
      </c>
      <c r="I223">
        <v>5.5980000000000002E-2</v>
      </c>
      <c r="J223" s="7">
        <v>1</v>
      </c>
      <c r="K223" s="8">
        <v>0</v>
      </c>
      <c r="L223" s="9">
        <f t="shared" si="39"/>
        <v>1</v>
      </c>
      <c r="M223">
        <f t="shared" si="40"/>
        <v>1</v>
      </c>
      <c r="N223">
        <f t="shared" si="41"/>
        <v>0.87190273328667867</v>
      </c>
      <c r="O223" s="7">
        <f t="shared" si="42"/>
        <v>0.87190273328667867</v>
      </c>
      <c r="P223" s="9">
        <f t="shared" si="43"/>
        <v>0.12809726671332133</v>
      </c>
      <c r="Q223" s="7">
        <f t="shared" si="44"/>
        <v>-0.13707740569070692</v>
      </c>
      <c r="R223" s="9">
        <f t="shared" si="45"/>
        <v>100</v>
      </c>
      <c r="S223">
        <f t="shared" si="46"/>
        <v>0.14691692298113646</v>
      </c>
      <c r="AL223">
        <v>0.98337975616690565</v>
      </c>
      <c r="AM223">
        <v>0</v>
      </c>
      <c r="AN223">
        <v>1</v>
      </c>
      <c r="AO223">
        <f t="shared" si="50"/>
        <v>150</v>
      </c>
      <c r="AP223">
        <f t="shared" si="51"/>
        <v>69</v>
      </c>
      <c r="AQ223">
        <f t="shared" si="47"/>
        <v>0</v>
      </c>
      <c r="AR223">
        <f t="shared" si="48"/>
        <v>0.54</v>
      </c>
      <c r="AS223">
        <f t="shared" si="49"/>
        <v>0</v>
      </c>
    </row>
    <row r="224" spans="1:45">
      <c r="A224" s="1">
        <v>20.2</v>
      </c>
      <c r="B224" s="1">
        <v>6.8769999999999998E-2</v>
      </c>
      <c r="C224" s="1">
        <v>0.20119999999999999</v>
      </c>
      <c r="D224" s="1">
        <v>1</v>
      </c>
      <c r="G224">
        <v>21.8</v>
      </c>
      <c r="H224">
        <v>6.404E-2</v>
      </c>
      <c r="I224">
        <v>3.7449999999999997E-2</v>
      </c>
      <c r="J224" s="7">
        <v>0</v>
      </c>
      <c r="K224" s="8">
        <v>1</v>
      </c>
      <c r="L224" s="9">
        <f t="shared" si="39"/>
        <v>1</v>
      </c>
      <c r="M224">
        <f t="shared" si="40"/>
        <v>0</v>
      </c>
      <c r="N224">
        <f t="shared" si="41"/>
        <v>0.33569102415526447</v>
      </c>
      <c r="O224" s="7">
        <f t="shared" si="42"/>
        <v>0.33569102415526447</v>
      </c>
      <c r="P224" s="9">
        <f t="shared" si="43"/>
        <v>0.66430897584473558</v>
      </c>
      <c r="Q224" s="7">
        <f t="shared" si="44"/>
        <v>-0.40900791266846598</v>
      </c>
      <c r="R224" s="9">
        <f t="shared" si="45"/>
        <v>100</v>
      </c>
      <c r="S224">
        <f t="shared" si="46"/>
        <v>0.50532363156526616</v>
      </c>
      <c r="AL224">
        <v>0.98437353390468207</v>
      </c>
      <c r="AM224">
        <v>0</v>
      </c>
      <c r="AN224">
        <v>1</v>
      </c>
      <c r="AO224">
        <f t="shared" si="50"/>
        <v>150</v>
      </c>
      <c r="AP224">
        <f t="shared" si="51"/>
        <v>70</v>
      </c>
      <c r="AQ224">
        <f t="shared" si="47"/>
        <v>0</v>
      </c>
      <c r="AR224">
        <f t="shared" si="48"/>
        <v>0.53333333333333333</v>
      </c>
      <c r="AS224">
        <f t="shared" si="49"/>
        <v>0</v>
      </c>
    </row>
    <row r="225" spans="1:45">
      <c r="A225" s="1">
        <v>24.69</v>
      </c>
      <c r="B225" s="1">
        <v>6.13E-2</v>
      </c>
      <c r="C225" s="1">
        <v>3.0849999999999999E-2</v>
      </c>
      <c r="D225" s="1">
        <v>1</v>
      </c>
      <c r="G225">
        <v>21.81</v>
      </c>
      <c r="H225">
        <v>6.1769999999999999E-2</v>
      </c>
      <c r="I225">
        <v>5.2519999999999997E-2</v>
      </c>
      <c r="J225" s="7">
        <v>1</v>
      </c>
      <c r="K225" s="8">
        <v>0</v>
      </c>
      <c r="L225" s="9">
        <f t="shared" si="39"/>
        <v>1</v>
      </c>
      <c r="M225">
        <f t="shared" si="40"/>
        <v>1</v>
      </c>
      <c r="N225">
        <f t="shared" si="41"/>
        <v>0.81177937000613376</v>
      </c>
      <c r="O225" s="7">
        <f t="shared" si="42"/>
        <v>0.81177937000613376</v>
      </c>
      <c r="P225" s="9">
        <f t="shared" si="43"/>
        <v>0.18822062999386624</v>
      </c>
      <c r="Q225" s="7">
        <f t="shared" si="44"/>
        <v>-0.2085266875559085</v>
      </c>
      <c r="R225" s="9">
        <f t="shared" si="45"/>
        <v>100</v>
      </c>
      <c r="S225">
        <f t="shared" si="46"/>
        <v>0.23186180500305648</v>
      </c>
      <c r="AL225">
        <v>0.98462377860486383</v>
      </c>
      <c r="AM225">
        <v>0</v>
      </c>
      <c r="AN225">
        <v>1</v>
      </c>
      <c r="AO225">
        <f t="shared" si="50"/>
        <v>150</v>
      </c>
      <c r="AP225">
        <f t="shared" si="51"/>
        <v>71</v>
      </c>
      <c r="AQ225">
        <f t="shared" si="47"/>
        <v>0</v>
      </c>
      <c r="AR225">
        <f t="shared" si="48"/>
        <v>0.52666666666666662</v>
      </c>
      <c r="AS225">
        <f t="shared" si="49"/>
        <v>0</v>
      </c>
    </row>
    <row r="226" spans="1:45">
      <c r="A226" s="1">
        <v>18.91</v>
      </c>
      <c r="B226" s="1">
        <v>5.0439999999999999E-2</v>
      </c>
      <c r="C226" s="1">
        <v>5.6270000000000001E-2</v>
      </c>
      <c r="D226" s="1">
        <v>1</v>
      </c>
      <c r="G226">
        <v>21.82</v>
      </c>
      <c r="H226">
        <v>7.3889999999999997E-2</v>
      </c>
      <c r="I226">
        <v>9.3530000000000002E-2</v>
      </c>
      <c r="J226" s="7">
        <v>1</v>
      </c>
      <c r="K226" s="8">
        <v>0</v>
      </c>
      <c r="L226" s="9">
        <f t="shared" si="39"/>
        <v>1</v>
      </c>
      <c r="M226">
        <f t="shared" si="40"/>
        <v>1</v>
      </c>
      <c r="N226">
        <f t="shared" si="41"/>
        <v>0.99192239695171391</v>
      </c>
      <c r="O226" s="7">
        <f t="shared" si="42"/>
        <v>0.99192239695171391</v>
      </c>
      <c r="P226" s="9">
        <f t="shared" si="43"/>
        <v>8.0776030482860861E-3</v>
      </c>
      <c r="Q226" s="7">
        <f t="shared" si="44"/>
        <v>-8.1104036366232805E-3</v>
      </c>
      <c r="R226" s="9">
        <f t="shared" si="45"/>
        <v>100</v>
      </c>
      <c r="S226">
        <f t="shared" si="46"/>
        <v>8.1433820560050298E-3</v>
      </c>
      <c r="AL226">
        <v>0.98544065914876189</v>
      </c>
      <c r="AM226">
        <v>0</v>
      </c>
      <c r="AN226">
        <v>1</v>
      </c>
      <c r="AO226">
        <f t="shared" si="50"/>
        <v>150</v>
      </c>
      <c r="AP226">
        <f t="shared" si="51"/>
        <v>72</v>
      </c>
      <c r="AQ226">
        <f t="shared" si="47"/>
        <v>0</v>
      </c>
      <c r="AR226">
        <f t="shared" si="48"/>
        <v>0.52</v>
      </c>
      <c r="AS226">
        <f t="shared" si="49"/>
        <v>0</v>
      </c>
    </row>
    <row r="227" spans="1:45">
      <c r="A227" s="1">
        <v>25.12</v>
      </c>
      <c r="B227" s="1">
        <v>6.1129999999999997E-2</v>
      </c>
      <c r="C227" s="1">
        <v>0.1149</v>
      </c>
      <c r="D227" s="1">
        <v>1</v>
      </c>
      <c r="G227">
        <v>21.84</v>
      </c>
      <c r="H227">
        <v>5.3400000000000003E-2</v>
      </c>
      <c r="I227">
        <v>5.7779999999999998E-2</v>
      </c>
      <c r="J227" s="7">
        <v>1</v>
      </c>
      <c r="K227" s="8">
        <v>0</v>
      </c>
      <c r="L227" s="9">
        <f t="shared" si="39"/>
        <v>1</v>
      </c>
      <c r="M227">
        <f t="shared" si="40"/>
        <v>1</v>
      </c>
      <c r="N227">
        <f t="shared" si="41"/>
        <v>0.96256848360540803</v>
      </c>
      <c r="O227" s="7">
        <f t="shared" si="42"/>
        <v>0.96256848360540803</v>
      </c>
      <c r="P227" s="9">
        <f t="shared" si="43"/>
        <v>3.7431516394591968E-2</v>
      </c>
      <c r="Q227" s="7">
        <f t="shared" si="44"/>
        <v>-3.8150063553540337E-2</v>
      </c>
      <c r="R227" s="9">
        <f t="shared" si="45"/>
        <v>100</v>
      </c>
      <c r="S227">
        <f t="shared" si="46"/>
        <v>3.8887120274692592E-2</v>
      </c>
      <c r="AL227">
        <v>0.98549861951888107</v>
      </c>
      <c r="AM227">
        <v>0</v>
      </c>
      <c r="AN227">
        <v>1</v>
      </c>
      <c r="AO227">
        <f t="shared" si="50"/>
        <v>150</v>
      </c>
      <c r="AP227">
        <f t="shared" si="51"/>
        <v>73</v>
      </c>
      <c r="AQ227">
        <f t="shared" si="47"/>
        <v>0</v>
      </c>
      <c r="AR227">
        <f t="shared" si="48"/>
        <v>0.51333333333333331</v>
      </c>
      <c r="AS227">
        <f t="shared" si="49"/>
        <v>0</v>
      </c>
    </row>
    <row r="228" spans="1:45">
      <c r="A228" s="1">
        <v>19.48</v>
      </c>
      <c r="B228" s="1">
        <v>5.7959999999999998E-2</v>
      </c>
      <c r="C228" s="1">
        <v>8.0869999999999997E-2</v>
      </c>
      <c r="D228" s="1">
        <v>1</v>
      </c>
      <c r="G228">
        <v>21.84</v>
      </c>
      <c r="H228">
        <v>5.8590000000000003E-2</v>
      </c>
      <c r="I228">
        <v>2.1420000000000002E-2</v>
      </c>
      <c r="J228" s="7">
        <v>0</v>
      </c>
      <c r="K228" s="8">
        <v>1</v>
      </c>
      <c r="L228" s="9">
        <f t="shared" si="39"/>
        <v>1</v>
      </c>
      <c r="M228">
        <f t="shared" si="40"/>
        <v>0</v>
      </c>
      <c r="N228">
        <f t="shared" si="41"/>
        <v>0.13262082950228046</v>
      </c>
      <c r="O228" s="7">
        <f t="shared" si="42"/>
        <v>0.13262082950228046</v>
      </c>
      <c r="P228" s="9">
        <f t="shared" si="43"/>
        <v>0.86737917049771951</v>
      </c>
      <c r="Q228" s="7">
        <f t="shared" si="44"/>
        <v>-0.14227906159099504</v>
      </c>
      <c r="R228" s="9">
        <f t="shared" si="45"/>
        <v>100</v>
      </c>
      <c r="S228">
        <f t="shared" si="46"/>
        <v>0.15289833329313174</v>
      </c>
      <c r="AL228">
        <v>0.98655547121752662</v>
      </c>
      <c r="AM228">
        <v>0</v>
      </c>
      <c r="AN228">
        <v>1</v>
      </c>
      <c r="AO228">
        <f t="shared" si="50"/>
        <v>150</v>
      </c>
      <c r="AP228">
        <f t="shared" si="51"/>
        <v>74</v>
      </c>
      <c r="AQ228">
        <f t="shared" si="47"/>
        <v>0</v>
      </c>
      <c r="AR228">
        <f t="shared" si="48"/>
        <v>0.5066666666666666</v>
      </c>
      <c r="AS228">
        <f t="shared" si="49"/>
        <v>0</v>
      </c>
    </row>
    <row r="229" spans="1:45">
      <c r="A229" s="1">
        <v>21.54</v>
      </c>
      <c r="B229" s="1">
        <v>5.8909999999999997E-2</v>
      </c>
      <c r="C229" s="1">
        <v>5.6129999999999999E-2</v>
      </c>
      <c r="D229" s="1">
        <v>1</v>
      </c>
      <c r="G229">
        <v>21.87</v>
      </c>
      <c r="H229">
        <v>5.7700000000000001E-2</v>
      </c>
      <c r="I229">
        <v>0.18779999999999999</v>
      </c>
      <c r="J229" s="7">
        <v>1</v>
      </c>
      <c r="K229" s="8">
        <v>0</v>
      </c>
      <c r="L229" s="9">
        <f t="shared" si="39"/>
        <v>1</v>
      </c>
      <c r="M229">
        <f t="shared" si="40"/>
        <v>1</v>
      </c>
      <c r="N229">
        <f t="shared" si="41"/>
        <v>0.99999999065224154</v>
      </c>
      <c r="O229" s="7">
        <f t="shared" si="42"/>
        <v>0.99999999065224154</v>
      </c>
      <c r="P229" s="9">
        <f t="shared" si="43"/>
        <v>9.3477584561796334E-9</v>
      </c>
      <c r="Q229" s="7">
        <f t="shared" si="44"/>
        <v>-9.347758499869927E-9</v>
      </c>
      <c r="R229" s="9">
        <f t="shared" si="45"/>
        <v>100</v>
      </c>
      <c r="S229">
        <f t="shared" si="46"/>
        <v>9.3477585435602223E-9</v>
      </c>
      <c r="AL229">
        <v>0.98848299061054723</v>
      </c>
      <c r="AM229">
        <v>0</v>
      </c>
      <c r="AN229">
        <v>1</v>
      </c>
      <c r="AO229">
        <f t="shared" si="50"/>
        <v>150</v>
      </c>
      <c r="AP229">
        <f t="shared" si="51"/>
        <v>75</v>
      </c>
      <c r="AQ229">
        <f t="shared" si="47"/>
        <v>0</v>
      </c>
      <c r="AR229">
        <f t="shared" si="48"/>
        <v>0.5</v>
      </c>
      <c r="AS229">
        <f t="shared" si="49"/>
        <v>0</v>
      </c>
    </row>
    <row r="230" spans="1:45">
      <c r="A230" s="1">
        <v>21.91</v>
      </c>
      <c r="B230" s="1">
        <v>5.7270000000000001E-2</v>
      </c>
      <c r="C230" s="1">
        <v>6.8470000000000003E-2</v>
      </c>
      <c r="D230" s="1">
        <v>1</v>
      </c>
      <c r="G230">
        <v>21.91</v>
      </c>
      <c r="H230">
        <v>5.7270000000000001E-2</v>
      </c>
      <c r="I230">
        <v>6.8470000000000003E-2</v>
      </c>
      <c r="J230" s="7">
        <v>1</v>
      </c>
      <c r="K230" s="8">
        <v>0</v>
      </c>
      <c r="L230" s="9">
        <f t="shared" si="39"/>
        <v>1</v>
      </c>
      <c r="M230">
        <f t="shared" si="40"/>
        <v>1</v>
      </c>
      <c r="N230">
        <f t="shared" si="41"/>
        <v>0.98287486397645962</v>
      </c>
      <c r="O230" s="7">
        <f t="shared" si="42"/>
        <v>0.98287486397645962</v>
      </c>
      <c r="P230" s="9">
        <f t="shared" si="43"/>
        <v>1.7125136023540377E-2</v>
      </c>
      <c r="Q230" s="7">
        <f t="shared" si="44"/>
        <v>-1.7273467063996094E-2</v>
      </c>
      <c r="R230" s="9">
        <f t="shared" si="45"/>
        <v>100</v>
      </c>
      <c r="S230">
        <f t="shared" si="46"/>
        <v>1.7423516106879026E-2</v>
      </c>
      <c r="AL230">
        <v>0.98920714623026396</v>
      </c>
      <c r="AM230">
        <v>0</v>
      </c>
      <c r="AN230">
        <v>1</v>
      </c>
      <c r="AO230">
        <f t="shared" si="50"/>
        <v>150</v>
      </c>
      <c r="AP230">
        <f t="shared" si="51"/>
        <v>76</v>
      </c>
      <c r="AQ230">
        <f t="shared" si="47"/>
        <v>0</v>
      </c>
      <c r="AR230">
        <f t="shared" si="48"/>
        <v>0.49333333333333329</v>
      </c>
      <c r="AS230">
        <f t="shared" si="49"/>
        <v>0</v>
      </c>
    </row>
    <row r="231" spans="1:45">
      <c r="A231" s="1">
        <v>22.47</v>
      </c>
      <c r="B231" s="1">
        <v>6.0650000000000003E-2</v>
      </c>
      <c r="C231" s="1">
        <v>2.7040000000000002E-2</v>
      </c>
      <c r="D231" s="1">
        <v>1</v>
      </c>
      <c r="G231">
        <v>22.02</v>
      </c>
      <c r="H231">
        <v>5.6840000000000002E-2</v>
      </c>
      <c r="I231">
        <v>3.3340000000000002E-2</v>
      </c>
      <c r="J231" s="7">
        <v>1</v>
      </c>
      <c r="K231" s="8">
        <v>0</v>
      </c>
      <c r="L231" s="9">
        <f t="shared" si="39"/>
        <v>1</v>
      </c>
      <c r="M231">
        <f t="shared" si="40"/>
        <v>1</v>
      </c>
      <c r="N231">
        <f t="shared" si="41"/>
        <v>0.46971047869395433</v>
      </c>
      <c r="O231" s="7">
        <f t="shared" si="42"/>
        <v>0.46971047869395433</v>
      </c>
      <c r="P231" s="9">
        <f t="shared" si="43"/>
        <v>0.53028952130604567</v>
      </c>
      <c r="Q231" s="7">
        <f t="shared" si="44"/>
        <v>-0.75563877686451719</v>
      </c>
      <c r="R231" s="9">
        <f t="shared" si="45"/>
        <v>0</v>
      </c>
      <c r="S231">
        <f t="shared" si="46"/>
        <v>1.1289710265364601</v>
      </c>
      <c r="AL231">
        <v>0.98923231176936066</v>
      </c>
      <c r="AM231">
        <v>0</v>
      </c>
      <c r="AN231">
        <v>1</v>
      </c>
      <c r="AO231">
        <f t="shared" si="50"/>
        <v>150</v>
      </c>
      <c r="AP231">
        <f t="shared" si="51"/>
        <v>77</v>
      </c>
      <c r="AQ231">
        <f t="shared" si="47"/>
        <v>0</v>
      </c>
      <c r="AR231">
        <f t="shared" si="48"/>
        <v>0.48666666666666669</v>
      </c>
      <c r="AS231">
        <f t="shared" si="49"/>
        <v>0</v>
      </c>
    </row>
    <row r="232" spans="1:45">
      <c r="A232" s="1">
        <v>17.57</v>
      </c>
      <c r="B232" s="1">
        <v>6.216E-2</v>
      </c>
      <c r="C232" s="1">
        <v>8.6239999999999997E-2</v>
      </c>
      <c r="D232" s="1">
        <v>1</v>
      </c>
      <c r="G232">
        <v>22.04</v>
      </c>
      <c r="H232">
        <v>5.5530000000000003E-2</v>
      </c>
      <c r="I232">
        <v>9.7019999999999995E-2</v>
      </c>
      <c r="J232" s="7">
        <v>1</v>
      </c>
      <c r="K232" s="8">
        <v>0</v>
      </c>
      <c r="L232" s="9">
        <f t="shared" si="39"/>
        <v>1</v>
      </c>
      <c r="M232">
        <f t="shared" si="40"/>
        <v>1</v>
      </c>
      <c r="N232">
        <f t="shared" si="41"/>
        <v>0.99959379370734092</v>
      </c>
      <c r="O232" s="7">
        <f t="shared" si="42"/>
        <v>0.99959379370734092</v>
      </c>
      <c r="P232" s="9">
        <f t="shared" si="43"/>
        <v>4.062062926590837E-4</v>
      </c>
      <c r="Q232" s="7">
        <f t="shared" si="44"/>
        <v>-4.0628881678381743E-4</v>
      </c>
      <c r="R232" s="9">
        <f t="shared" si="45"/>
        <v>100</v>
      </c>
      <c r="S232">
        <f t="shared" si="46"/>
        <v>4.0637136326399803E-4</v>
      </c>
      <c r="AL232">
        <v>0.99038504298175078</v>
      </c>
      <c r="AM232">
        <v>0</v>
      </c>
      <c r="AN232">
        <v>1</v>
      </c>
      <c r="AO232">
        <f t="shared" si="50"/>
        <v>150</v>
      </c>
      <c r="AP232">
        <f t="shared" si="51"/>
        <v>78</v>
      </c>
      <c r="AQ232">
        <f t="shared" si="47"/>
        <v>0</v>
      </c>
      <c r="AR232">
        <f t="shared" si="48"/>
        <v>0.48</v>
      </c>
      <c r="AS232">
        <f t="shared" si="49"/>
        <v>0</v>
      </c>
    </row>
    <row r="233" spans="1:45">
      <c r="A233" s="1">
        <v>18.05</v>
      </c>
      <c r="B233" s="1">
        <v>6.2480000000000001E-2</v>
      </c>
      <c r="C233" s="1">
        <v>5.9429999999999997E-2</v>
      </c>
      <c r="D233" s="1">
        <v>1</v>
      </c>
      <c r="G233">
        <v>22.07</v>
      </c>
      <c r="H233">
        <v>5.5800000000000002E-2</v>
      </c>
      <c r="I233">
        <v>6.5269999999999995E-2</v>
      </c>
      <c r="J233" s="7">
        <v>1</v>
      </c>
      <c r="K233" s="8">
        <v>0</v>
      </c>
      <c r="L233" s="9">
        <f t="shared" si="39"/>
        <v>1</v>
      </c>
      <c r="M233">
        <f t="shared" si="40"/>
        <v>1</v>
      </c>
      <c r="N233">
        <f t="shared" si="41"/>
        <v>0.98058533888882238</v>
      </c>
      <c r="O233" s="7">
        <f t="shared" si="42"/>
        <v>0.98058533888882238</v>
      </c>
      <c r="P233" s="9">
        <f t="shared" si="43"/>
        <v>1.9414661111177622E-2</v>
      </c>
      <c r="Q233" s="7">
        <f t="shared" si="44"/>
        <v>-1.9605601040528397E-2</v>
      </c>
      <c r="R233" s="9">
        <f t="shared" si="45"/>
        <v>100</v>
      </c>
      <c r="S233">
        <f t="shared" si="46"/>
        <v>1.9799053015801652E-2</v>
      </c>
      <c r="AL233">
        <v>0.99055013202540898</v>
      </c>
      <c r="AM233">
        <v>0</v>
      </c>
      <c r="AN233">
        <v>1</v>
      </c>
      <c r="AO233">
        <f t="shared" si="50"/>
        <v>150</v>
      </c>
      <c r="AP233">
        <f t="shared" si="51"/>
        <v>79</v>
      </c>
      <c r="AQ233">
        <f t="shared" si="47"/>
        <v>0</v>
      </c>
      <c r="AR233">
        <f t="shared" si="48"/>
        <v>0.47333333333333338</v>
      </c>
      <c r="AS233">
        <f t="shared" si="49"/>
        <v>0</v>
      </c>
    </row>
    <row r="234" spans="1:45">
      <c r="A234" s="1">
        <v>16.579999999999998</v>
      </c>
      <c r="B234" s="1">
        <v>7.3709999999999998E-2</v>
      </c>
      <c r="C234" s="1">
        <v>7.4149999999999994E-2</v>
      </c>
      <c r="D234" s="1">
        <v>1</v>
      </c>
      <c r="G234">
        <v>22.13</v>
      </c>
      <c r="H234">
        <v>5.4640000000000001E-2</v>
      </c>
      <c r="I234">
        <v>7.5069999999999998E-2</v>
      </c>
      <c r="J234" s="7">
        <v>1</v>
      </c>
      <c r="K234" s="8">
        <v>0</v>
      </c>
      <c r="L234" s="9">
        <f t="shared" si="39"/>
        <v>1</v>
      </c>
      <c r="M234">
        <f t="shared" si="40"/>
        <v>1</v>
      </c>
      <c r="N234">
        <f t="shared" si="41"/>
        <v>0.99500551041526963</v>
      </c>
      <c r="O234" s="7">
        <f t="shared" si="42"/>
        <v>0.99500551041526963</v>
      </c>
      <c r="P234" s="9">
        <f t="shared" si="43"/>
        <v>4.9944895847303661E-3</v>
      </c>
      <c r="Q234" s="7">
        <f t="shared" si="44"/>
        <v>-5.0070037330809062E-3</v>
      </c>
      <c r="R234" s="9">
        <f t="shared" si="45"/>
        <v>100</v>
      </c>
      <c r="S234">
        <f t="shared" si="46"/>
        <v>5.0195597234892649E-3</v>
      </c>
      <c r="AL234">
        <v>0.9910063635105586</v>
      </c>
      <c r="AM234">
        <v>0</v>
      </c>
      <c r="AN234">
        <v>1</v>
      </c>
      <c r="AO234">
        <f t="shared" si="50"/>
        <v>150</v>
      </c>
      <c r="AP234">
        <f t="shared" si="51"/>
        <v>80</v>
      </c>
      <c r="AQ234">
        <f t="shared" si="47"/>
        <v>0</v>
      </c>
      <c r="AR234">
        <f t="shared" si="48"/>
        <v>0.46666666666666667</v>
      </c>
      <c r="AS234">
        <f t="shared" si="49"/>
        <v>0</v>
      </c>
    </row>
    <row r="235" spans="1:45">
      <c r="A235" s="1">
        <v>20.74</v>
      </c>
      <c r="B235" s="1">
        <v>6.166E-2</v>
      </c>
      <c r="C235" s="1">
        <v>0.10539999999999999</v>
      </c>
      <c r="D235" s="1">
        <v>1</v>
      </c>
      <c r="G235">
        <v>22.14</v>
      </c>
      <c r="H235">
        <v>5.024E-2</v>
      </c>
      <c r="I235">
        <v>9.5610000000000001E-2</v>
      </c>
      <c r="J235" s="7">
        <v>1</v>
      </c>
      <c r="K235" s="8">
        <v>0</v>
      </c>
      <c r="L235" s="9">
        <f t="shared" si="39"/>
        <v>1</v>
      </c>
      <c r="M235">
        <f t="shared" si="40"/>
        <v>1</v>
      </c>
      <c r="N235">
        <f t="shared" si="41"/>
        <v>0.99977347289846541</v>
      </c>
      <c r="O235" s="7">
        <f t="shared" si="42"/>
        <v>0.99977347289846541</v>
      </c>
      <c r="P235" s="9">
        <f t="shared" si="43"/>
        <v>2.2652710153459044E-4</v>
      </c>
      <c r="Q235" s="7">
        <f t="shared" si="44"/>
        <v>-2.2655276267382409E-4</v>
      </c>
      <c r="R235" s="9">
        <f t="shared" si="45"/>
        <v>100</v>
      </c>
      <c r="S235">
        <f t="shared" si="46"/>
        <v>2.2657842768908511E-4</v>
      </c>
      <c r="AL235">
        <v>0.99192239695171391</v>
      </c>
      <c r="AM235">
        <v>0</v>
      </c>
      <c r="AN235">
        <v>1</v>
      </c>
      <c r="AO235">
        <f t="shared" si="50"/>
        <v>150</v>
      </c>
      <c r="AP235">
        <f t="shared" si="51"/>
        <v>81</v>
      </c>
      <c r="AQ235">
        <f t="shared" si="47"/>
        <v>0</v>
      </c>
      <c r="AR235">
        <f t="shared" si="48"/>
        <v>0.45999999999999996</v>
      </c>
      <c r="AS235">
        <f t="shared" si="49"/>
        <v>0</v>
      </c>
    </row>
    <row r="236" spans="1:45">
      <c r="A236" s="1">
        <v>15.94</v>
      </c>
      <c r="B236" s="1">
        <v>5.176E-2</v>
      </c>
      <c r="C236" s="1">
        <v>9.6670000000000006E-2</v>
      </c>
      <c r="D236" s="1">
        <v>1</v>
      </c>
      <c r="G236">
        <v>22.15</v>
      </c>
      <c r="H236">
        <v>5.3949999999999998E-2</v>
      </c>
      <c r="I236">
        <v>9.4979999999999995E-2</v>
      </c>
      <c r="J236" s="7">
        <v>1</v>
      </c>
      <c r="K236" s="8">
        <v>0</v>
      </c>
      <c r="L236" s="9">
        <f t="shared" si="39"/>
        <v>1</v>
      </c>
      <c r="M236">
        <f t="shared" si="40"/>
        <v>1</v>
      </c>
      <c r="N236">
        <f t="shared" si="41"/>
        <v>0.99959732590927741</v>
      </c>
      <c r="O236" s="7">
        <f t="shared" si="42"/>
        <v>0.99959732590927741</v>
      </c>
      <c r="P236" s="9">
        <f t="shared" si="43"/>
        <v>4.0267409072258786E-4</v>
      </c>
      <c r="Q236" s="7">
        <f t="shared" si="44"/>
        <v>-4.0275518570488699E-4</v>
      </c>
      <c r="R236" s="9">
        <f t="shared" si="45"/>
        <v>100</v>
      </c>
      <c r="S236">
        <f t="shared" si="46"/>
        <v>4.0283630246439278E-4</v>
      </c>
      <c r="AL236">
        <v>0.99246361261801519</v>
      </c>
      <c r="AM236">
        <v>0</v>
      </c>
      <c r="AN236">
        <v>1</v>
      </c>
      <c r="AO236">
        <f t="shared" si="50"/>
        <v>150</v>
      </c>
      <c r="AP236">
        <f t="shared" si="51"/>
        <v>82</v>
      </c>
      <c r="AQ236">
        <f t="shared" si="47"/>
        <v>0</v>
      </c>
      <c r="AR236">
        <f t="shared" si="48"/>
        <v>0.45333333333333337</v>
      </c>
      <c r="AS236">
        <f t="shared" si="49"/>
        <v>0</v>
      </c>
    </row>
    <row r="237" spans="1:45">
      <c r="A237" s="1">
        <v>18.149999999999999</v>
      </c>
      <c r="B237" s="1">
        <v>6.0819999999999999E-2</v>
      </c>
      <c r="C237" s="1">
        <v>0.12859999999999999</v>
      </c>
      <c r="D237" s="1">
        <v>1</v>
      </c>
      <c r="G237">
        <v>22.15</v>
      </c>
      <c r="H237">
        <v>7.2919999999999999E-2</v>
      </c>
      <c r="I237">
        <v>8.6529999999999996E-2</v>
      </c>
      <c r="J237" s="7">
        <v>1</v>
      </c>
      <c r="K237" s="8">
        <v>0</v>
      </c>
      <c r="L237" s="9">
        <f t="shared" si="39"/>
        <v>1</v>
      </c>
      <c r="M237">
        <f t="shared" si="40"/>
        <v>1</v>
      </c>
      <c r="N237">
        <f t="shared" si="41"/>
        <v>0.98549861951888107</v>
      </c>
      <c r="O237" s="7">
        <f t="shared" si="42"/>
        <v>0.98549861951888107</v>
      </c>
      <c r="P237" s="9">
        <f t="shared" si="43"/>
        <v>1.4501380481118931E-2</v>
      </c>
      <c r="Q237" s="7">
        <f t="shared" si="44"/>
        <v>-1.460755318295507E-2</v>
      </c>
      <c r="R237" s="9">
        <f t="shared" si="45"/>
        <v>100</v>
      </c>
      <c r="S237">
        <f t="shared" si="46"/>
        <v>1.4714764885412505E-2</v>
      </c>
      <c r="AL237">
        <v>0.99314282243811658</v>
      </c>
      <c r="AM237">
        <v>0</v>
      </c>
      <c r="AN237">
        <v>1</v>
      </c>
      <c r="AO237">
        <f t="shared" si="50"/>
        <v>150</v>
      </c>
      <c r="AP237">
        <f t="shared" si="51"/>
        <v>83</v>
      </c>
      <c r="AQ237">
        <f t="shared" si="47"/>
        <v>0</v>
      </c>
      <c r="AR237">
        <f t="shared" si="48"/>
        <v>0.44666666666666666</v>
      </c>
      <c r="AS237">
        <f t="shared" si="49"/>
        <v>0</v>
      </c>
    </row>
    <row r="238" spans="1:45">
      <c r="A238" s="1">
        <v>22.04</v>
      </c>
      <c r="B238" s="1">
        <v>5.5530000000000003E-2</v>
      </c>
      <c r="C238" s="1">
        <v>9.7019999999999995E-2</v>
      </c>
      <c r="D238" s="1">
        <v>1</v>
      </c>
      <c r="G238">
        <v>22.22</v>
      </c>
      <c r="H238">
        <v>5.2339999999999998E-2</v>
      </c>
      <c r="I238">
        <v>1.8519999999999999E-3</v>
      </c>
      <c r="J238" s="7">
        <v>0</v>
      </c>
      <c r="K238" s="8">
        <v>1</v>
      </c>
      <c r="L238" s="9">
        <f t="shared" si="39"/>
        <v>1</v>
      </c>
      <c r="M238">
        <f t="shared" si="40"/>
        <v>0</v>
      </c>
      <c r="N238">
        <f t="shared" si="41"/>
        <v>3.6856088505514369E-2</v>
      </c>
      <c r="O238" s="7">
        <f t="shared" si="42"/>
        <v>3.6856088505514369E-2</v>
      </c>
      <c r="P238" s="9">
        <f t="shared" si="43"/>
        <v>0.96314391149448564</v>
      </c>
      <c r="Q238" s="7">
        <f t="shared" si="44"/>
        <v>-3.755243754493353E-2</v>
      </c>
      <c r="R238" s="9">
        <f t="shared" si="45"/>
        <v>100</v>
      </c>
      <c r="S238">
        <f t="shared" si="46"/>
        <v>3.8266439797481275E-2</v>
      </c>
      <c r="AL238">
        <v>0.99329653078365399</v>
      </c>
      <c r="AM238">
        <v>0</v>
      </c>
      <c r="AN238">
        <v>1</v>
      </c>
      <c r="AO238">
        <f t="shared" si="50"/>
        <v>150</v>
      </c>
      <c r="AP238">
        <f t="shared" si="51"/>
        <v>84</v>
      </c>
      <c r="AQ238">
        <f t="shared" si="47"/>
        <v>0</v>
      </c>
      <c r="AR238">
        <f t="shared" si="48"/>
        <v>0.43999999999999995</v>
      </c>
      <c r="AS238">
        <f t="shared" si="49"/>
        <v>0</v>
      </c>
    </row>
    <row r="239" spans="1:45">
      <c r="A239" s="1">
        <v>18.8</v>
      </c>
      <c r="B239" s="1">
        <v>5.534E-2</v>
      </c>
      <c r="C239" s="1">
        <v>6.5759999999999999E-2</v>
      </c>
      <c r="D239" s="1">
        <v>1</v>
      </c>
      <c r="G239">
        <v>22.22</v>
      </c>
      <c r="H239">
        <v>6.7610000000000003E-2</v>
      </c>
      <c r="I239">
        <v>2.8219999999999999E-2</v>
      </c>
      <c r="J239" s="7">
        <v>0</v>
      </c>
      <c r="K239" s="8">
        <v>1</v>
      </c>
      <c r="L239" s="9">
        <f t="shared" si="39"/>
        <v>1</v>
      </c>
      <c r="M239">
        <f t="shared" si="40"/>
        <v>0</v>
      </c>
      <c r="N239">
        <f t="shared" si="41"/>
        <v>0.10663278119881024</v>
      </c>
      <c r="O239" s="7">
        <f t="shared" si="42"/>
        <v>0.10663278119881024</v>
      </c>
      <c r="P239" s="9">
        <f t="shared" si="43"/>
        <v>0.89336721880118974</v>
      </c>
      <c r="Q239" s="7">
        <f t="shared" si="44"/>
        <v>-0.11275756337085618</v>
      </c>
      <c r="R239" s="9">
        <f t="shared" si="45"/>
        <v>100</v>
      </c>
      <c r="S239">
        <f t="shared" si="46"/>
        <v>0.11936052605769537</v>
      </c>
      <c r="AL239">
        <v>0.99354649298751874</v>
      </c>
      <c r="AM239">
        <v>0</v>
      </c>
      <c r="AN239">
        <v>1</v>
      </c>
      <c r="AO239">
        <f t="shared" si="50"/>
        <v>150</v>
      </c>
      <c r="AP239">
        <f t="shared" si="51"/>
        <v>85</v>
      </c>
      <c r="AQ239">
        <f t="shared" si="47"/>
        <v>0</v>
      </c>
      <c r="AR239">
        <f t="shared" si="48"/>
        <v>0.43333333333333335</v>
      </c>
      <c r="AS239">
        <f t="shared" si="49"/>
        <v>0</v>
      </c>
    </row>
    <row r="240" spans="1:45">
      <c r="A240" s="1">
        <v>24.68</v>
      </c>
      <c r="B240" s="1">
        <v>6.3649999999999998E-2</v>
      </c>
      <c r="C240" s="1">
        <v>0.1043</v>
      </c>
      <c r="D240" s="1">
        <v>1</v>
      </c>
      <c r="G240">
        <v>22.29</v>
      </c>
      <c r="H240">
        <v>6.8769999999999998E-2</v>
      </c>
      <c r="I240">
        <v>6.5259999999999999E-2</v>
      </c>
      <c r="J240" s="7">
        <v>1</v>
      </c>
      <c r="K240" s="8">
        <v>0</v>
      </c>
      <c r="L240" s="9">
        <f t="shared" si="39"/>
        <v>1</v>
      </c>
      <c r="M240">
        <f t="shared" si="40"/>
        <v>1</v>
      </c>
      <c r="N240">
        <f t="shared" si="41"/>
        <v>0.90455803382114952</v>
      </c>
      <c r="O240" s="7">
        <f t="shared" si="42"/>
        <v>0.90455803382114952</v>
      </c>
      <c r="P240" s="9">
        <f t="shared" si="43"/>
        <v>9.5441966178850479E-2</v>
      </c>
      <c r="Q240" s="7">
        <f t="shared" si="44"/>
        <v>-0.10030881498761769</v>
      </c>
      <c r="R240" s="9">
        <f t="shared" si="45"/>
        <v>100</v>
      </c>
      <c r="S240">
        <f t="shared" si="46"/>
        <v>0.10551226412270348</v>
      </c>
      <c r="AL240">
        <v>0.99360798208818135</v>
      </c>
      <c r="AM240">
        <v>0</v>
      </c>
      <c r="AN240">
        <v>1</v>
      </c>
      <c r="AO240">
        <f t="shared" si="50"/>
        <v>150</v>
      </c>
      <c r="AP240">
        <f t="shared" si="51"/>
        <v>86</v>
      </c>
      <c r="AQ240">
        <f t="shared" si="47"/>
        <v>0</v>
      </c>
      <c r="AR240">
        <f t="shared" si="48"/>
        <v>0.42666666666666664</v>
      </c>
      <c r="AS240">
        <f t="shared" si="49"/>
        <v>0</v>
      </c>
    </row>
    <row r="241" spans="1:45">
      <c r="A241" s="1">
        <v>19.63</v>
      </c>
      <c r="B241" s="1">
        <v>5.6710000000000003E-2</v>
      </c>
      <c r="C241" s="1">
        <v>3.4380000000000001E-2</v>
      </c>
      <c r="D241" s="1">
        <v>1</v>
      </c>
      <c r="G241">
        <v>22.3</v>
      </c>
      <c r="H241">
        <v>5.7180000000000002E-2</v>
      </c>
      <c r="I241">
        <v>3.3840000000000002E-2</v>
      </c>
      <c r="J241" s="7">
        <v>0</v>
      </c>
      <c r="K241" s="8">
        <v>1</v>
      </c>
      <c r="L241" s="9">
        <f t="shared" si="39"/>
        <v>1</v>
      </c>
      <c r="M241">
        <f t="shared" si="40"/>
        <v>0</v>
      </c>
      <c r="N241">
        <f t="shared" si="41"/>
        <v>0.50055223609880461</v>
      </c>
      <c r="O241" s="7">
        <f t="shared" si="42"/>
        <v>0.50055223609880461</v>
      </c>
      <c r="P241" s="9">
        <f t="shared" si="43"/>
        <v>0.49944776390119539</v>
      </c>
      <c r="Q241" s="7">
        <f t="shared" si="44"/>
        <v>-0.69425226313644461</v>
      </c>
      <c r="R241" s="9">
        <f t="shared" si="45"/>
        <v>0</v>
      </c>
      <c r="S241">
        <f t="shared" si="46"/>
        <v>1.0022113868104687</v>
      </c>
      <c r="AL241">
        <v>0.9939389635812319</v>
      </c>
      <c r="AM241">
        <v>0</v>
      </c>
      <c r="AN241">
        <v>1</v>
      </c>
      <c r="AO241">
        <f t="shared" si="50"/>
        <v>150</v>
      </c>
      <c r="AP241">
        <f t="shared" si="51"/>
        <v>87</v>
      </c>
      <c r="AQ241">
        <f t="shared" si="47"/>
        <v>0</v>
      </c>
      <c r="AR241">
        <f t="shared" si="48"/>
        <v>0.42000000000000004</v>
      </c>
      <c r="AS241">
        <f t="shared" si="49"/>
        <v>0</v>
      </c>
    </row>
    <row r="242" spans="1:45">
      <c r="A242" s="1">
        <v>11.89</v>
      </c>
      <c r="B242" s="1">
        <v>7.0690000000000003E-2</v>
      </c>
      <c r="C242" s="1">
        <v>0.10970000000000001</v>
      </c>
      <c r="D242" s="1">
        <v>1</v>
      </c>
      <c r="G242">
        <v>22.33</v>
      </c>
      <c r="H242">
        <v>7.2539999999999993E-2</v>
      </c>
      <c r="I242">
        <v>6.8610000000000004E-2</v>
      </c>
      <c r="J242" s="7">
        <v>1</v>
      </c>
      <c r="K242" s="8">
        <v>0</v>
      </c>
      <c r="L242" s="9">
        <f t="shared" si="39"/>
        <v>1</v>
      </c>
      <c r="M242">
        <f t="shared" si="40"/>
        <v>1</v>
      </c>
      <c r="N242">
        <f t="shared" si="41"/>
        <v>0.89669508859594937</v>
      </c>
      <c r="O242" s="7">
        <f t="shared" si="42"/>
        <v>0.89669508859594937</v>
      </c>
      <c r="P242" s="9">
        <f t="shared" si="43"/>
        <v>0.10330491140405063</v>
      </c>
      <c r="Q242" s="7">
        <f t="shared" si="44"/>
        <v>-0.1090393982378087</v>
      </c>
      <c r="R242" s="9">
        <f t="shared" si="45"/>
        <v>100</v>
      </c>
      <c r="S242">
        <f t="shared" si="46"/>
        <v>0.11520628663842253</v>
      </c>
      <c r="AL242">
        <v>0.99480570234857812</v>
      </c>
      <c r="AM242">
        <v>0</v>
      </c>
      <c r="AN242">
        <v>1</v>
      </c>
      <c r="AO242">
        <f t="shared" si="50"/>
        <v>150</v>
      </c>
      <c r="AP242">
        <f t="shared" si="51"/>
        <v>88</v>
      </c>
      <c r="AQ242">
        <f t="shared" si="47"/>
        <v>0</v>
      </c>
      <c r="AR242">
        <f t="shared" si="48"/>
        <v>0.41333333333333333</v>
      </c>
      <c r="AS242">
        <f t="shared" si="49"/>
        <v>0</v>
      </c>
    </row>
    <row r="243" spans="1:45">
      <c r="A243" s="1">
        <v>20.11</v>
      </c>
      <c r="B243" s="1">
        <v>6.3229999999999995E-2</v>
      </c>
      <c r="C243" s="1">
        <v>8.8660000000000003E-2</v>
      </c>
      <c r="D243" s="1">
        <v>1</v>
      </c>
      <c r="G243">
        <v>22.41</v>
      </c>
      <c r="H243">
        <v>6.3170000000000004E-2</v>
      </c>
      <c r="I243">
        <v>3.2629999999999999E-2</v>
      </c>
      <c r="J243" s="7">
        <v>1</v>
      </c>
      <c r="K243" s="8">
        <v>0</v>
      </c>
      <c r="L243" s="9">
        <f t="shared" si="39"/>
        <v>1</v>
      </c>
      <c r="M243">
        <f t="shared" si="40"/>
        <v>1</v>
      </c>
      <c r="N243">
        <f t="shared" si="41"/>
        <v>0.28621111943249555</v>
      </c>
      <c r="O243" s="7">
        <f t="shared" si="42"/>
        <v>0.28621111943249555</v>
      </c>
      <c r="P243" s="9">
        <f t="shared" si="43"/>
        <v>0.71378888056750445</v>
      </c>
      <c r="Q243" s="7">
        <f t="shared" si="44"/>
        <v>-1.2510255606491114</v>
      </c>
      <c r="R243" s="9">
        <f t="shared" si="45"/>
        <v>0</v>
      </c>
      <c r="S243">
        <f t="shared" si="46"/>
        <v>2.493924352005672</v>
      </c>
      <c r="AL243">
        <v>0.99491785652603204</v>
      </c>
      <c r="AM243">
        <v>0</v>
      </c>
      <c r="AN243">
        <v>1</v>
      </c>
      <c r="AO243">
        <f t="shared" si="50"/>
        <v>150</v>
      </c>
      <c r="AP243">
        <f t="shared" si="51"/>
        <v>89</v>
      </c>
      <c r="AQ243">
        <f t="shared" si="47"/>
        <v>0</v>
      </c>
      <c r="AR243">
        <f t="shared" si="48"/>
        <v>0.40666666666666662</v>
      </c>
      <c r="AS243">
        <f t="shared" si="49"/>
        <v>0</v>
      </c>
    </row>
    <row r="244" spans="1:45">
      <c r="A244" s="1">
        <v>21.87</v>
      </c>
      <c r="B244" s="1">
        <v>5.7700000000000001E-2</v>
      </c>
      <c r="C244" s="1">
        <v>0.18779999999999999</v>
      </c>
      <c r="D244" s="1">
        <v>1</v>
      </c>
      <c r="G244">
        <v>22.47</v>
      </c>
      <c r="H244">
        <v>6.0650000000000003E-2</v>
      </c>
      <c r="I244">
        <v>2.7040000000000002E-2</v>
      </c>
      <c r="J244" s="7">
        <v>1</v>
      </c>
      <c r="K244" s="8">
        <v>0</v>
      </c>
      <c r="L244" s="9">
        <f t="shared" si="39"/>
        <v>1</v>
      </c>
      <c r="M244">
        <f t="shared" si="40"/>
        <v>1</v>
      </c>
      <c r="N244">
        <f t="shared" si="41"/>
        <v>0.2263743142774805</v>
      </c>
      <c r="O244" s="7">
        <f t="shared" si="42"/>
        <v>0.2263743142774805</v>
      </c>
      <c r="P244" s="9">
        <f t="shared" si="43"/>
        <v>0.77362568572251944</v>
      </c>
      <c r="Q244" s="7">
        <f t="shared" si="44"/>
        <v>-1.4855653919273528</v>
      </c>
      <c r="R244" s="9">
        <f t="shared" si="45"/>
        <v>0</v>
      </c>
      <c r="S244">
        <f t="shared" si="46"/>
        <v>3.4174623043771666</v>
      </c>
      <c r="AL244">
        <v>0.99500551041526963</v>
      </c>
      <c r="AM244">
        <v>0</v>
      </c>
      <c r="AN244">
        <v>1</v>
      </c>
      <c r="AO244">
        <f t="shared" si="50"/>
        <v>150</v>
      </c>
      <c r="AP244">
        <f t="shared" si="51"/>
        <v>90</v>
      </c>
      <c r="AQ244">
        <f t="shared" si="47"/>
        <v>0</v>
      </c>
      <c r="AR244">
        <f t="shared" si="48"/>
        <v>0.4</v>
      </c>
      <c r="AS244">
        <f t="shared" si="49"/>
        <v>0</v>
      </c>
    </row>
    <row r="245" spans="1:45">
      <c r="A245" s="1">
        <v>26.57</v>
      </c>
      <c r="B245" s="1">
        <v>7.3980000000000004E-2</v>
      </c>
      <c r="C245" s="1">
        <v>0.14960000000000001</v>
      </c>
      <c r="D245" s="1">
        <v>1</v>
      </c>
      <c r="G245">
        <v>22.49</v>
      </c>
      <c r="H245">
        <v>5.5289999999999999E-2</v>
      </c>
      <c r="I245">
        <v>6.7720000000000002E-2</v>
      </c>
      <c r="J245" s="7">
        <v>1</v>
      </c>
      <c r="K245" s="8">
        <v>0</v>
      </c>
      <c r="L245" s="9">
        <f t="shared" si="39"/>
        <v>1</v>
      </c>
      <c r="M245">
        <f t="shared" si="40"/>
        <v>1</v>
      </c>
      <c r="N245">
        <f t="shared" si="41"/>
        <v>0.98848299061054723</v>
      </c>
      <c r="O245" s="7">
        <f t="shared" si="42"/>
        <v>0.98848299061054723</v>
      </c>
      <c r="P245" s="9">
        <f t="shared" si="43"/>
        <v>1.151700938945277E-2</v>
      </c>
      <c r="Q245" s="7">
        <f t="shared" si="44"/>
        <v>-1.1583843792605616E-2</v>
      </c>
      <c r="R245" s="9">
        <f t="shared" si="45"/>
        <v>100</v>
      </c>
      <c r="S245">
        <f t="shared" si="46"/>
        <v>1.1651196326948592E-2</v>
      </c>
      <c r="AL245">
        <v>0.99504178310872937</v>
      </c>
      <c r="AM245">
        <v>0</v>
      </c>
      <c r="AN245">
        <v>1</v>
      </c>
      <c r="AO245">
        <f t="shared" si="50"/>
        <v>150</v>
      </c>
      <c r="AP245">
        <f t="shared" si="51"/>
        <v>91</v>
      </c>
      <c r="AQ245">
        <f t="shared" si="47"/>
        <v>0</v>
      </c>
      <c r="AR245">
        <f t="shared" si="48"/>
        <v>0.39333333333333331</v>
      </c>
      <c r="AS245">
        <f t="shared" si="49"/>
        <v>0</v>
      </c>
    </row>
    <row r="246" spans="1:45">
      <c r="A246" s="1">
        <v>20.309999999999999</v>
      </c>
      <c r="B246" s="1">
        <v>5.5489999999999998E-2</v>
      </c>
      <c r="C246" s="1">
        <v>5.1889999999999999E-2</v>
      </c>
      <c r="D246" s="1">
        <v>1</v>
      </c>
      <c r="G246">
        <v>22.54</v>
      </c>
      <c r="H246">
        <v>7.3099999999999998E-2</v>
      </c>
      <c r="I246">
        <v>5.1020000000000003E-2</v>
      </c>
      <c r="J246" s="7">
        <v>0</v>
      </c>
      <c r="K246" s="8">
        <v>1</v>
      </c>
      <c r="L246" s="9">
        <f t="shared" si="39"/>
        <v>1</v>
      </c>
      <c r="M246">
        <f t="shared" si="40"/>
        <v>0</v>
      </c>
      <c r="N246">
        <f t="shared" si="41"/>
        <v>0.5068931221179197</v>
      </c>
      <c r="O246" s="7">
        <f t="shared" si="42"/>
        <v>0.5068931221179197</v>
      </c>
      <c r="P246" s="9">
        <f t="shared" si="43"/>
        <v>0.4931068778820803</v>
      </c>
      <c r="Q246" s="7">
        <f t="shared" si="44"/>
        <v>-0.70702933759932185</v>
      </c>
      <c r="R246" s="9">
        <f t="shared" si="45"/>
        <v>0</v>
      </c>
      <c r="S246">
        <f t="shared" si="46"/>
        <v>1.0279579232296496</v>
      </c>
      <c r="AL246">
        <v>0.9952159754593356</v>
      </c>
      <c r="AM246">
        <v>0</v>
      </c>
      <c r="AN246">
        <v>1</v>
      </c>
      <c r="AO246">
        <f t="shared" si="50"/>
        <v>150</v>
      </c>
      <c r="AP246">
        <f t="shared" si="51"/>
        <v>92</v>
      </c>
      <c r="AQ246">
        <f t="shared" si="47"/>
        <v>0</v>
      </c>
      <c r="AR246">
        <f t="shared" si="48"/>
        <v>0.38666666666666671</v>
      </c>
      <c r="AS246">
        <f t="shared" si="49"/>
        <v>0</v>
      </c>
    </row>
    <row r="247" spans="1:45">
      <c r="A247" s="1">
        <v>22.41</v>
      </c>
      <c r="B247" s="1">
        <v>6.3170000000000004E-2</v>
      </c>
      <c r="C247" s="1">
        <v>3.2629999999999999E-2</v>
      </c>
      <c r="D247" s="1">
        <v>1</v>
      </c>
      <c r="G247">
        <v>22.61</v>
      </c>
      <c r="H247">
        <v>7.6819999999999999E-2</v>
      </c>
      <c r="I247">
        <v>8.0250000000000002E-2</v>
      </c>
      <c r="J247" s="7">
        <v>1</v>
      </c>
      <c r="K247" s="8">
        <v>0</v>
      </c>
      <c r="L247" s="9">
        <f t="shared" si="39"/>
        <v>1</v>
      </c>
      <c r="M247">
        <f t="shared" si="40"/>
        <v>1</v>
      </c>
      <c r="N247">
        <f t="shared" si="41"/>
        <v>0.95711635267480122</v>
      </c>
      <c r="O247" s="7">
        <f t="shared" si="42"/>
        <v>0.95711635267480122</v>
      </c>
      <c r="P247" s="9">
        <f t="shared" si="43"/>
        <v>4.2883647325198782E-2</v>
      </c>
      <c r="Q247" s="7">
        <f t="shared" si="44"/>
        <v>-4.3830314277084573E-2</v>
      </c>
      <c r="R247" s="9">
        <f t="shared" si="45"/>
        <v>100</v>
      </c>
      <c r="S247">
        <f t="shared" si="46"/>
        <v>4.4805051345486027E-2</v>
      </c>
      <c r="AL247">
        <v>0.9953591089722863</v>
      </c>
      <c r="AM247">
        <v>0</v>
      </c>
      <c r="AN247">
        <v>1</v>
      </c>
      <c r="AO247">
        <f t="shared" si="50"/>
        <v>150</v>
      </c>
      <c r="AP247">
        <f t="shared" si="51"/>
        <v>93</v>
      </c>
      <c r="AQ247">
        <f t="shared" si="47"/>
        <v>0</v>
      </c>
      <c r="AR247">
        <f t="shared" si="48"/>
        <v>0.38</v>
      </c>
      <c r="AS247">
        <f t="shared" si="49"/>
        <v>0</v>
      </c>
    </row>
    <row r="248" spans="1:45">
      <c r="A248" s="1">
        <v>18.579999999999998</v>
      </c>
      <c r="B248" s="1">
        <v>5.425E-2</v>
      </c>
      <c r="C248" s="1">
        <v>5.8139999999999997E-2</v>
      </c>
      <c r="D248" s="1">
        <v>1</v>
      </c>
      <c r="G248">
        <v>22.76</v>
      </c>
      <c r="H248">
        <v>6.0970000000000003E-2</v>
      </c>
      <c r="I248">
        <v>7.4829999999999994E-2</v>
      </c>
      <c r="J248" s="7">
        <v>1</v>
      </c>
      <c r="K248" s="8">
        <v>0</v>
      </c>
      <c r="L248" s="9">
        <f t="shared" si="39"/>
        <v>1</v>
      </c>
      <c r="M248">
        <f t="shared" si="40"/>
        <v>1</v>
      </c>
      <c r="N248">
        <f t="shared" si="41"/>
        <v>0.99055013202540898</v>
      </c>
      <c r="O248" s="7">
        <f t="shared" si="42"/>
        <v>0.99055013202540898</v>
      </c>
      <c r="P248" s="9">
        <f t="shared" si="43"/>
        <v>9.4498679745910197E-3</v>
      </c>
      <c r="Q248" s="7">
        <f t="shared" si="44"/>
        <v>-9.4948012768585315E-3</v>
      </c>
      <c r="R248" s="9">
        <f t="shared" si="45"/>
        <v>100</v>
      </c>
      <c r="S248">
        <f t="shared" si="46"/>
        <v>9.5400199031507645E-3</v>
      </c>
      <c r="AL248">
        <v>0.9956872514871814</v>
      </c>
      <c r="AM248">
        <v>0</v>
      </c>
      <c r="AN248">
        <v>1</v>
      </c>
      <c r="AO248">
        <f t="shared" si="50"/>
        <v>150</v>
      </c>
      <c r="AP248">
        <f t="shared" si="51"/>
        <v>94</v>
      </c>
      <c r="AQ248">
        <f t="shared" si="47"/>
        <v>0</v>
      </c>
      <c r="AR248">
        <f t="shared" si="48"/>
        <v>0.37333333333333329</v>
      </c>
      <c r="AS248">
        <f t="shared" si="49"/>
        <v>0</v>
      </c>
    </row>
    <row r="249" spans="1:45">
      <c r="A249" s="1">
        <v>23.12</v>
      </c>
      <c r="B249" s="1">
        <v>7.5420000000000001E-2</v>
      </c>
      <c r="C249" s="1">
        <v>6.6180000000000003E-2</v>
      </c>
      <c r="D249" s="1">
        <v>1</v>
      </c>
      <c r="G249">
        <v>22.91</v>
      </c>
      <c r="H249">
        <v>7.331E-2</v>
      </c>
      <c r="I249">
        <v>9.4789999999999999E-2</v>
      </c>
      <c r="J249" s="7">
        <v>1</v>
      </c>
      <c r="K249" s="8">
        <v>0</v>
      </c>
      <c r="L249" s="9">
        <f t="shared" si="39"/>
        <v>1</v>
      </c>
      <c r="M249">
        <f t="shared" si="40"/>
        <v>1</v>
      </c>
      <c r="N249">
        <f t="shared" si="41"/>
        <v>0.99578900162082906</v>
      </c>
      <c r="O249" s="7">
        <f t="shared" si="42"/>
        <v>0.99578900162082906</v>
      </c>
      <c r="P249" s="9">
        <f t="shared" si="43"/>
        <v>4.2109983791709382E-3</v>
      </c>
      <c r="Q249" s="7">
        <f t="shared" si="44"/>
        <v>-4.2198896022417401E-3</v>
      </c>
      <c r="R249" s="9">
        <f t="shared" si="45"/>
        <v>100</v>
      </c>
      <c r="S249">
        <f t="shared" si="46"/>
        <v>4.2288058738515558E-3</v>
      </c>
      <c r="AL249">
        <v>0.99578900162082906</v>
      </c>
      <c r="AM249">
        <v>0</v>
      </c>
      <c r="AN249">
        <v>1</v>
      </c>
      <c r="AO249">
        <f t="shared" si="50"/>
        <v>150</v>
      </c>
      <c r="AP249">
        <f t="shared" si="51"/>
        <v>95</v>
      </c>
      <c r="AQ249">
        <f t="shared" si="47"/>
        <v>0</v>
      </c>
      <c r="AR249">
        <f t="shared" si="48"/>
        <v>0.3666666666666667</v>
      </c>
      <c r="AS249">
        <f t="shared" si="49"/>
        <v>0</v>
      </c>
    </row>
    <row r="250" spans="1:45">
      <c r="A250" s="1">
        <v>26.86</v>
      </c>
      <c r="B250" s="1">
        <v>6.9370000000000001E-2</v>
      </c>
      <c r="C250" s="1">
        <v>4.5620000000000001E-2</v>
      </c>
      <c r="D250" s="1">
        <v>1</v>
      </c>
      <c r="G250">
        <v>23.03</v>
      </c>
      <c r="H250">
        <v>5.6489999999999999E-2</v>
      </c>
      <c r="I250">
        <v>8.6830000000000004E-2</v>
      </c>
      <c r="J250" s="7">
        <v>1</v>
      </c>
      <c r="K250" s="8">
        <v>0</v>
      </c>
      <c r="L250" s="9">
        <f t="shared" si="39"/>
        <v>1</v>
      </c>
      <c r="M250">
        <f t="shared" si="40"/>
        <v>1</v>
      </c>
      <c r="N250">
        <f t="shared" si="41"/>
        <v>0.99891332616806339</v>
      </c>
      <c r="O250" s="7">
        <f t="shared" si="42"/>
        <v>0.99891332616806339</v>
      </c>
      <c r="P250" s="9">
        <f t="shared" si="43"/>
        <v>1.0866738319366132E-3</v>
      </c>
      <c r="Q250" s="7">
        <f t="shared" si="44"/>
        <v>-1.0872646900305918E-3</v>
      </c>
      <c r="R250" s="9">
        <f t="shared" si="45"/>
        <v>100</v>
      </c>
      <c r="S250">
        <f t="shared" si="46"/>
        <v>1.087855976559256E-3</v>
      </c>
      <c r="AL250">
        <v>0.9960096091203714</v>
      </c>
      <c r="AM250">
        <v>0</v>
      </c>
      <c r="AN250">
        <v>1</v>
      </c>
      <c r="AO250">
        <f t="shared" si="50"/>
        <v>150</v>
      </c>
      <c r="AP250">
        <f t="shared" si="51"/>
        <v>96</v>
      </c>
      <c r="AQ250">
        <f t="shared" si="47"/>
        <v>0</v>
      </c>
      <c r="AR250">
        <f t="shared" si="48"/>
        <v>0.36</v>
      </c>
      <c r="AS250">
        <f t="shared" si="49"/>
        <v>0</v>
      </c>
    </row>
    <row r="251" spans="1:45">
      <c r="A251" s="1">
        <v>23.21</v>
      </c>
      <c r="B251" s="1">
        <v>6.6720000000000002E-2</v>
      </c>
      <c r="C251" s="1">
        <v>8.8779999999999998E-2</v>
      </c>
      <c r="D251" s="1">
        <v>1</v>
      </c>
      <c r="G251">
        <v>23.04</v>
      </c>
      <c r="H251">
        <v>5.2780000000000001E-2</v>
      </c>
      <c r="I251">
        <v>8.6319999999999994E-2</v>
      </c>
      <c r="J251" s="7">
        <v>1</v>
      </c>
      <c r="K251" s="8">
        <v>0</v>
      </c>
      <c r="L251" s="9">
        <f t="shared" si="39"/>
        <v>1</v>
      </c>
      <c r="M251">
        <f t="shared" si="40"/>
        <v>1</v>
      </c>
      <c r="N251">
        <f t="shared" si="41"/>
        <v>0.99930306244877631</v>
      </c>
      <c r="O251" s="7">
        <f t="shared" si="42"/>
        <v>0.99930306244877631</v>
      </c>
      <c r="P251" s="9">
        <f t="shared" si="43"/>
        <v>6.9693755122368639E-4</v>
      </c>
      <c r="Q251" s="7">
        <f t="shared" si="44"/>
        <v>-6.9718052509714246E-4</v>
      </c>
      <c r="R251" s="9">
        <f t="shared" si="45"/>
        <v>100</v>
      </c>
      <c r="S251">
        <f t="shared" si="46"/>
        <v>6.9742361192794914E-4</v>
      </c>
      <c r="AL251">
        <v>0.99608774942285805</v>
      </c>
      <c r="AM251">
        <v>0</v>
      </c>
      <c r="AN251">
        <v>1</v>
      </c>
      <c r="AO251">
        <f t="shared" si="50"/>
        <v>150</v>
      </c>
      <c r="AP251">
        <f t="shared" si="51"/>
        <v>97</v>
      </c>
      <c r="AQ251">
        <f t="shared" si="47"/>
        <v>0</v>
      </c>
      <c r="AR251">
        <f t="shared" si="48"/>
        <v>0.35333333333333339</v>
      </c>
      <c r="AS251">
        <f t="shared" si="49"/>
        <v>0</v>
      </c>
    </row>
    <row r="252" spans="1:45">
      <c r="A252" s="1">
        <v>22.29</v>
      </c>
      <c r="B252" s="1">
        <v>6.8769999999999998E-2</v>
      </c>
      <c r="C252" s="1">
        <v>6.5259999999999999E-2</v>
      </c>
      <c r="D252" s="1">
        <v>1</v>
      </c>
      <c r="G252">
        <v>23.06</v>
      </c>
      <c r="H252">
        <v>5.3069999999999999E-2</v>
      </c>
      <c r="I252">
        <v>2.8369999999999999E-2</v>
      </c>
      <c r="J252" s="7">
        <v>1</v>
      </c>
      <c r="K252" s="8">
        <v>0</v>
      </c>
      <c r="L252" s="9">
        <f t="shared" si="39"/>
        <v>1</v>
      </c>
      <c r="M252">
        <f t="shared" si="40"/>
        <v>1</v>
      </c>
      <c r="N252">
        <f t="shared" si="41"/>
        <v>0.54714884592489355</v>
      </c>
      <c r="O252" s="7">
        <f t="shared" si="42"/>
        <v>0.54714884592489355</v>
      </c>
      <c r="P252" s="9">
        <f t="shared" si="43"/>
        <v>0.45285115407510645</v>
      </c>
      <c r="Q252" s="7">
        <f t="shared" si="44"/>
        <v>-0.60303440036802514</v>
      </c>
      <c r="R252" s="9">
        <f t="shared" si="45"/>
        <v>100</v>
      </c>
      <c r="S252">
        <f t="shared" si="46"/>
        <v>0.8276562354976964</v>
      </c>
      <c r="AL252">
        <v>0.99616541362616062</v>
      </c>
      <c r="AM252">
        <v>0</v>
      </c>
      <c r="AN252">
        <v>1</v>
      </c>
      <c r="AO252">
        <f t="shared" si="50"/>
        <v>150</v>
      </c>
      <c r="AP252">
        <f t="shared" si="51"/>
        <v>98</v>
      </c>
      <c r="AQ252">
        <f t="shared" si="47"/>
        <v>0</v>
      </c>
      <c r="AR252">
        <f t="shared" si="48"/>
        <v>0.34666666666666668</v>
      </c>
      <c r="AS252">
        <f t="shared" si="49"/>
        <v>0</v>
      </c>
    </row>
    <row r="253" spans="1:45">
      <c r="A253" s="1">
        <v>21.84</v>
      </c>
      <c r="B253" s="1">
        <v>5.3400000000000003E-2</v>
      </c>
      <c r="C253" s="1">
        <v>5.7779999999999998E-2</v>
      </c>
      <c r="D253" s="1">
        <v>1</v>
      </c>
      <c r="G253">
        <v>23.12</v>
      </c>
      <c r="H253">
        <v>7.5420000000000001E-2</v>
      </c>
      <c r="I253">
        <v>6.6180000000000003E-2</v>
      </c>
      <c r="J253" s="7">
        <v>1</v>
      </c>
      <c r="K253" s="8">
        <v>0</v>
      </c>
      <c r="L253" s="9">
        <f t="shared" si="39"/>
        <v>1</v>
      </c>
      <c r="M253">
        <f t="shared" si="40"/>
        <v>1</v>
      </c>
      <c r="N253">
        <f t="shared" si="41"/>
        <v>0.85596640403372737</v>
      </c>
      <c r="O253" s="7">
        <f t="shared" si="42"/>
        <v>0.85596640403372737</v>
      </c>
      <c r="P253" s="9">
        <f t="shared" si="43"/>
        <v>0.14403359596627263</v>
      </c>
      <c r="Q253" s="7">
        <f t="shared" si="44"/>
        <v>-0.15552415123475338</v>
      </c>
      <c r="R253" s="9">
        <f t="shared" si="45"/>
        <v>100</v>
      </c>
      <c r="S253">
        <f t="shared" si="46"/>
        <v>0.16827015089320879</v>
      </c>
      <c r="AL253">
        <v>0.99680970383473844</v>
      </c>
      <c r="AM253">
        <v>0</v>
      </c>
      <c r="AN253">
        <v>1</v>
      </c>
      <c r="AO253">
        <f t="shared" si="50"/>
        <v>150</v>
      </c>
      <c r="AP253">
        <f t="shared" si="51"/>
        <v>99</v>
      </c>
      <c r="AQ253">
        <f t="shared" si="47"/>
        <v>0</v>
      </c>
      <c r="AR253">
        <f t="shared" si="48"/>
        <v>0.33999999999999997</v>
      </c>
      <c r="AS253">
        <f t="shared" si="49"/>
        <v>0</v>
      </c>
    </row>
    <row r="254" spans="1:45">
      <c r="A254" s="1">
        <v>22.49</v>
      </c>
      <c r="B254" s="1">
        <v>5.5289999999999999E-2</v>
      </c>
      <c r="C254" s="1">
        <v>6.7720000000000002E-2</v>
      </c>
      <c r="D254" s="1">
        <v>1</v>
      </c>
      <c r="G254">
        <v>23.2</v>
      </c>
      <c r="H254">
        <v>8.1040000000000001E-2</v>
      </c>
      <c r="I254">
        <v>0.13769999999999999</v>
      </c>
      <c r="J254" s="7">
        <v>1</v>
      </c>
      <c r="K254" s="8">
        <v>0</v>
      </c>
      <c r="L254" s="9">
        <f t="shared" si="39"/>
        <v>1</v>
      </c>
      <c r="M254">
        <f t="shared" si="40"/>
        <v>1</v>
      </c>
      <c r="N254">
        <f t="shared" si="41"/>
        <v>0.99994167746545948</v>
      </c>
      <c r="O254" s="7">
        <f t="shared" si="42"/>
        <v>0.99994167746545948</v>
      </c>
      <c r="P254" s="9">
        <f t="shared" si="43"/>
        <v>5.8322534540522497E-5</v>
      </c>
      <c r="Q254" s="7">
        <f t="shared" si="44"/>
        <v>-5.832423536567139E-5</v>
      </c>
      <c r="R254" s="9">
        <f t="shared" si="45"/>
        <v>100</v>
      </c>
      <c r="S254">
        <f t="shared" si="46"/>
        <v>5.8325936256954453E-5</v>
      </c>
      <c r="AL254">
        <v>0.99713413239292592</v>
      </c>
      <c r="AM254">
        <v>0</v>
      </c>
      <c r="AN254">
        <v>1</v>
      </c>
      <c r="AO254">
        <f t="shared" si="50"/>
        <v>150</v>
      </c>
      <c r="AP254">
        <f t="shared" si="51"/>
        <v>100</v>
      </c>
      <c r="AQ254">
        <f t="shared" si="47"/>
        <v>0</v>
      </c>
      <c r="AR254">
        <f t="shared" si="48"/>
        <v>0.33333333333333337</v>
      </c>
      <c r="AS254">
        <f t="shared" si="49"/>
        <v>0</v>
      </c>
    </row>
    <row r="255" spans="1:45">
      <c r="A255" s="1">
        <v>20.22</v>
      </c>
      <c r="B255" s="1">
        <v>6.4659999999999995E-2</v>
      </c>
      <c r="C255" s="1">
        <v>5.9799999999999999E-2</v>
      </c>
      <c r="D255" s="1">
        <v>1</v>
      </c>
      <c r="G255">
        <v>23.21</v>
      </c>
      <c r="H255">
        <v>6.6720000000000002E-2</v>
      </c>
      <c r="I255">
        <v>8.8779999999999998E-2</v>
      </c>
      <c r="J255" s="7">
        <v>1</v>
      </c>
      <c r="K255" s="8">
        <v>0</v>
      </c>
      <c r="L255" s="9">
        <f t="shared" si="39"/>
        <v>1</v>
      </c>
      <c r="M255">
        <f t="shared" si="40"/>
        <v>1</v>
      </c>
      <c r="N255">
        <f t="shared" si="41"/>
        <v>0.99680970383473844</v>
      </c>
      <c r="O255" s="7">
        <f t="shared" si="42"/>
        <v>0.99680970383473844</v>
      </c>
      <c r="P255" s="9">
        <f t="shared" si="43"/>
        <v>3.1902961652615636E-3</v>
      </c>
      <c r="Q255" s="7">
        <f t="shared" si="44"/>
        <v>-3.1953960096371675E-3</v>
      </c>
      <c r="R255" s="9">
        <f t="shared" si="45"/>
        <v>100</v>
      </c>
      <c r="S255">
        <f t="shared" si="46"/>
        <v>3.2005067296079254E-3</v>
      </c>
      <c r="AL255">
        <v>0.99722154839026655</v>
      </c>
      <c r="AM255">
        <v>0</v>
      </c>
      <c r="AN255">
        <v>1</v>
      </c>
      <c r="AO255">
        <f t="shared" si="50"/>
        <v>150</v>
      </c>
      <c r="AP255">
        <f t="shared" si="51"/>
        <v>101</v>
      </c>
      <c r="AQ255">
        <f t="shared" si="47"/>
        <v>0</v>
      </c>
      <c r="AR255">
        <f t="shared" si="48"/>
        <v>0.32666666666666666</v>
      </c>
      <c r="AS255">
        <f t="shared" si="49"/>
        <v>0</v>
      </c>
    </row>
    <row r="256" spans="1:45">
      <c r="A256" s="1">
        <v>19.32</v>
      </c>
      <c r="B256" s="1">
        <v>5.491E-2</v>
      </c>
      <c r="C256" s="1">
        <v>7.4880000000000002E-2</v>
      </c>
      <c r="D256" s="1">
        <v>1</v>
      </c>
      <c r="G256">
        <v>23.24</v>
      </c>
      <c r="H256">
        <v>5.697E-2</v>
      </c>
      <c r="I256">
        <v>3.3230000000000003E-2</v>
      </c>
      <c r="J256" s="7">
        <v>1</v>
      </c>
      <c r="K256" s="8">
        <v>0</v>
      </c>
      <c r="L256" s="9">
        <f t="shared" si="39"/>
        <v>1</v>
      </c>
      <c r="M256">
        <f t="shared" si="40"/>
        <v>1</v>
      </c>
      <c r="N256">
        <f t="shared" si="41"/>
        <v>0.57973109846442339</v>
      </c>
      <c r="O256" s="7">
        <f t="shared" si="42"/>
        <v>0.57973109846442339</v>
      </c>
      <c r="P256" s="9">
        <f t="shared" si="43"/>
        <v>0.42026890153557661</v>
      </c>
      <c r="Q256" s="7">
        <f t="shared" si="44"/>
        <v>-0.54519090628540212</v>
      </c>
      <c r="R256" s="9">
        <f t="shared" si="45"/>
        <v>100</v>
      </c>
      <c r="S256">
        <f t="shared" si="46"/>
        <v>0.72493765238534547</v>
      </c>
      <c r="AL256">
        <v>0.99728616127679226</v>
      </c>
      <c r="AM256">
        <v>0</v>
      </c>
      <c r="AN256">
        <v>1</v>
      </c>
      <c r="AO256">
        <f t="shared" si="50"/>
        <v>150</v>
      </c>
      <c r="AP256">
        <f t="shared" si="51"/>
        <v>102</v>
      </c>
      <c r="AQ256">
        <f t="shared" si="47"/>
        <v>0</v>
      </c>
      <c r="AR256">
        <f t="shared" si="48"/>
        <v>0.31999999999999995</v>
      </c>
      <c r="AS256">
        <f t="shared" si="49"/>
        <v>0</v>
      </c>
    </row>
    <row r="257" spans="1:45">
      <c r="A257" s="1">
        <v>26.67</v>
      </c>
      <c r="B257" s="1">
        <v>6.2289999999999998E-2</v>
      </c>
      <c r="C257" s="1">
        <v>0.16200000000000001</v>
      </c>
      <c r="D257" s="1">
        <v>1</v>
      </c>
      <c r="G257">
        <v>23.5</v>
      </c>
      <c r="H257">
        <v>0.06</v>
      </c>
      <c r="I257">
        <v>8.8859999999999995E-2</v>
      </c>
      <c r="J257" s="7">
        <v>1</v>
      </c>
      <c r="K257" s="8">
        <v>0</v>
      </c>
      <c r="L257" s="9">
        <f t="shared" si="39"/>
        <v>1</v>
      </c>
      <c r="M257">
        <f t="shared" si="40"/>
        <v>1</v>
      </c>
      <c r="N257">
        <f t="shared" si="41"/>
        <v>0.99886207001232397</v>
      </c>
      <c r="O257" s="7">
        <f t="shared" si="42"/>
        <v>0.99886207001232397</v>
      </c>
      <c r="P257" s="9">
        <f t="shared" si="43"/>
        <v>1.137929987676034E-3</v>
      </c>
      <c r="Q257" s="7">
        <f t="shared" si="44"/>
        <v>-1.1385779215867175E-3</v>
      </c>
      <c r="R257" s="9">
        <f t="shared" si="45"/>
        <v>100</v>
      </c>
      <c r="S257">
        <f t="shared" si="46"/>
        <v>1.1392263474996045E-3</v>
      </c>
      <c r="AL257">
        <v>0.9975400294630129</v>
      </c>
      <c r="AM257">
        <v>0</v>
      </c>
      <c r="AN257">
        <v>1</v>
      </c>
      <c r="AO257">
        <f t="shared" si="50"/>
        <v>150</v>
      </c>
      <c r="AP257">
        <f t="shared" si="51"/>
        <v>103</v>
      </c>
      <c r="AQ257">
        <f t="shared" si="47"/>
        <v>0</v>
      </c>
      <c r="AR257">
        <f t="shared" si="48"/>
        <v>0.31333333333333335</v>
      </c>
      <c r="AS257">
        <f t="shared" si="49"/>
        <v>0</v>
      </c>
    </row>
    <row r="258" spans="1:45">
      <c r="A258" s="1">
        <v>23.75</v>
      </c>
      <c r="B258" s="1">
        <v>7.4209999999999998E-2</v>
      </c>
      <c r="C258" s="1">
        <v>9.1759999999999994E-2</v>
      </c>
      <c r="D258" s="1">
        <v>1</v>
      </c>
      <c r="G258">
        <v>23.56</v>
      </c>
      <c r="H258">
        <v>5.8979999999999998E-2</v>
      </c>
      <c r="I258">
        <v>0.13100000000000001</v>
      </c>
      <c r="J258" s="7">
        <v>1</v>
      </c>
      <c r="K258" s="8">
        <v>0</v>
      </c>
      <c r="L258" s="9">
        <f t="shared" si="39"/>
        <v>1</v>
      </c>
      <c r="M258">
        <f t="shared" si="40"/>
        <v>1</v>
      </c>
      <c r="N258">
        <f t="shared" si="41"/>
        <v>0.99999423483263417</v>
      </c>
      <c r="O258" s="7">
        <f t="shared" si="42"/>
        <v>0.99999423483263417</v>
      </c>
      <c r="P258" s="9">
        <f t="shared" si="43"/>
        <v>5.7651673658343228E-6</v>
      </c>
      <c r="Q258" s="7">
        <f t="shared" si="44"/>
        <v>-5.7651839844755741E-6</v>
      </c>
      <c r="R258" s="9">
        <f t="shared" si="45"/>
        <v>100</v>
      </c>
      <c r="S258">
        <f t="shared" si="46"/>
        <v>5.7652006031806976E-6</v>
      </c>
      <c r="AL258">
        <v>0.99803005977801884</v>
      </c>
      <c r="AM258">
        <v>0</v>
      </c>
      <c r="AN258">
        <v>1</v>
      </c>
      <c r="AO258">
        <f t="shared" si="50"/>
        <v>150</v>
      </c>
      <c r="AP258">
        <f t="shared" si="51"/>
        <v>104</v>
      </c>
      <c r="AQ258">
        <f t="shared" si="47"/>
        <v>0</v>
      </c>
      <c r="AR258">
        <f t="shared" si="48"/>
        <v>0.30666666666666664</v>
      </c>
      <c r="AS258">
        <f t="shared" si="49"/>
        <v>0</v>
      </c>
    </row>
    <row r="259" spans="1:45">
      <c r="A259" s="1">
        <v>16.68</v>
      </c>
      <c r="B259" s="1">
        <v>5.9859999999999997E-2</v>
      </c>
      <c r="C259" s="1">
        <v>4.079E-2</v>
      </c>
      <c r="D259" s="1">
        <v>1</v>
      </c>
      <c r="G259">
        <v>23.75</v>
      </c>
      <c r="H259">
        <v>7.4209999999999998E-2</v>
      </c>
      <c r="I259">
        <v>9.1759999999999994E-2</v>
      </c>
      <c r="J259" s="7">
        <v>1</v>
      </c>
      <c r="K259" s="8">
        <v>0</v>
      </c>
      <c r="L259" s="9">
        <f t="shared" si="39"/>
        <v>1</v>
      </c>
      <c r="M259">
        <f t="shared" si="40"/>
        <v>1</v>
      </c>
      <c r="N259">
        <f t="shared" si="41"/>
        <v>0.99504178310872937</v>
      </c>
      <c r="O259" s="7">
        <f t="shared" si="42"/>
        <v>0.99504178310872937</v>
      </c>
      <c r="P259" s="9">
        <f t="shared" si="43"/>
        <v>4.9582168912706281E-3</v>
      </c>
      <c r="Q259" s="7">
        <f t="shared" si="44"/>
        <v>-4.9705496311288639E-3</v>
      </c>
      <c r="R259" s="9">
        <f t="shared" si="45"/>
        <v>100</v>
      </c>
      <c r="S259">
        <f t="shared" si="46"/>
        <v>4.9829233057732186E-3</v>
      </c>
      <c r="AL259">
        <v>0.99804630096887581</v>
      </c>
      <c r="AM259">
        <v>0</v>
      </c>
      <c r="AN259">
        <v>1</v>
      </c>
      <c r="AO259">
        <f t="shared" si="50"/>
        <v>150</v>
      </c>
      <c r="AP259">
        <f t="shared" si="51"/>
        <v>105</v>
      </c>
      <c r="AQ259">
        <f t="shared" si="47"/>
        <v>0</v>
      </c>
      <c r="AR259">
        <f t="shared" si="48"/>
        <v>0.30000000000000004</v>
      </c>
      <c r="AS259">
        <f t="shared" si="49"/>
        <v>0</v>
      </c>
    </row>
    <row r="260" spans="1:45">
      <c r="A260" s="1">
        <v>20.260000000000002</v>
      </c>
      <c r="B260" s="1">
        <v>5.2229999999999999E-2</v>
      </c>
      <c r="C260" s="1">
        <v>5.3900000000000003E-2</v>
      </c>
      <c r="D260" s="1">
        <v>1</v>
      </c>
      <c r="G260">
        <v>23.77</v>
      </c>
      <c r="H260">
        <v>5.4289999999999998E-2</v>
      </c>
      <c r="I260">
        <v>2.3439999999999999E-2</v>
      </c>
      <c r="J260" s="7">
        <v>0</v>
      </c>
      <c r="K260" s="8">
        <v>1</v>
      </c>
      <c r="L260" s="9">
        <f t="shared" si="39"/>
        <v>1</v>
      </c>
      <c r="M260">
        <f t="shared" si="40"/>
        <v>0</v>
      </c>
      <c r="N260">
        <f t="shared" si="41"/>
        <v>0.42558968324973739</v>
      </c>
      <c r="O260" s="7">
        <f t="shared" si="42"/>
        <v>0.42558968324973739</v>
      </c>
      <c r="P260" s="9">
        <f t="shared" si="43"/>
        <v>0.57441031675026255</v>
      </c>
      <c r="Q260" s="7">
        <f t="shared" si="44"/>
        <v>-0.55441130049322274</v>
      </c>
      <c r="R260" s="9">
        <f t="shared" si="45"/>
        <v>100</v>
      </c>
      <c r="S260">
        <f t="shared" si="46"/>
        <v>0.74091580676600532</v>
      </c>
      <c r="AL260">
        <v>0.99825821866515541</v>
      </c>
      <c r="AM260">
        <v>0</v>
      </c>
      <c r="AN260">
        <v>1</v>
      </c>
      <c r="AO260">
        <f t="shared" si="50"/>
        <v>150</v>
      </c>
      <c r="AP260">
        <f t="shared" si="51"/>
        <v>106</v>
      </c>
      <c r="AQ260">
        <f t="shared" si="47"/>
        <v>0</v>
      </c>
      <c r="AR260">
        <f t="shared" si="48"/>
        <v>0.29333333333333333</v>
      </c>
      <c r="AS260">
        <f t="shared" si="49"/>
        <v>0</v>
      </c>
    </row>
    <row r="261" spans="1:45">
      <c r="A261" s="1">
        <v>22.14</v>
      </c>
      <c r="B261" s="1">
        <v>5.024E-2</v>
      </c>
      <c r="C261" s="1">
        <v>9.5610000000000001E-2</v>
      </c>
      <c r="D261" s="1">
        <v>1</v>
      </c>
      <c r="G261">
        <v>23.81</v>
      </c>
      <c r="H261">
        <v>6.4329999999999998E-2</v>
      </c>
      <c r="I261">
        <v>6.4619999999999997E-2</v>
      </c>
      <c r="J261" s="7">
        <v>1</v>
      </c>
      <c r="K261" s="8">
        <v>0</v>
      </c>
      <c r="L261" s="9">
        <f t="shared" ref="L261:L303" si="52">J261+K261</f>
        <v>1</v>
      </c>
      <c r="M261">
        <f t="shared" ref="M261:M303" si="53">IF(L261=0,"",J261/L261)</f>
        <v>1</v>
      </c>
      <c r="N261">
        <f t="shared" ref="N261:N303" si="54">1/(1+EXP(-$U$5-MMULT(G261:I261,$U$6:$U$8)))</f>
        <v>0.96653568627711672</v>
      </c>
      <c r="O261" s="7">
        <f t="shared" ref="O261:O303" si="55">L261*N261</f>
        <v>0.96653568627711672</v>
      </c>
      <c r="P261" s="9">
        <f t="shared" ref="P261:P303" si="56">L261-O261</f>
        <v>3.3464313722883277E-2</v>
      </c>
      <c r="Q261" s="7">
        <f t="shared" ref="Q261:Q303" si="57">IFERROR(L261*(M261*LN(N261)+(1-M261)*LN(1-N261)),0)</f>
        <v>-3.4037057810929854E-2</v>
      </c>
      <c r="R261" s="9">
        <f t="shared" ref="R261:R303" si="58">100*IF(N261&gt;=$AH$10,J261/L261,K261/L261)</f>
        <v>100</v>
      </c>
      <c r="S261">
        <f t="shared" ref="S261:S303" si="59">IFERROR((J261-O261)^2/O261+(K261-P261)^2/P261,0)</f>
        <v>3.462294687926161E-2</v>
      </c>
      <c r="AL261">
        <v>0.99826380676589455</v>
      </c>
      <c r="AM261">
        <v>0</v>
      </c>
      <c r="AN261">
        <v>1</v>
      </c>
      <c r="AO261">
        <f t="shared" si="50"/>
        <v>150</v>
      </c>
      <c r="AP261">
        <f t="shared" si="51"/>
        <v>107</v>
      </c>
      <c r="AQ261">
        <f t="shared" ref="AQ261:AQ304" si="60">1-AO261/AO$304</f>
        <v>0</v>
      </c>
      <c r="AR261">
        <f t="shared" ref="AR261:AR304" si="61">1-AP261/AP$304</f>
        <v>0.28666666666666663</v>
      </c>
      <c r="AS261">
        <f t="shared" ref="AS261:AS304" si="62">(AQ261-AQ262)*AR261</f>
        <v>0</v>
      </c>
    </row>
    <row r="262" spans="1:45">
      <c r="A262" s="1">
        <v>18.47</v>
      </c>
      <c r="B262" s="1">
        <v>5.525E-2</v>
      </c>
      <c r="C262" s="1">
        <v>0.1595</v>
      </c>
      <c r="D262" s="1">
        <v>1</v>
      </c>
      <c r="G262">
        <v>23.84</v>
      </c>
      <c r="H262">
        <v>6.59E-2</v>
      </c>
      <c r="I262">
        <v>6.8729999999999999E-2</v>
      </c>
      <c r="J262" s="7">
        <v>1</v>
      </c>
      <c r="K262" s="8">
        <v>0</v>
      </c>
      <c r="L262" s="9">
        <f t="shared" si="52"/>
        <v>1</v>
      </c>
      <c r="M262">
        <f t="shared" si="53"/>
        <v>1</v>
      </c>
      <c r="N262">
        <f t="shared" si="54"/>
        <v>0.97496151271489429</v>
      </c>
      <c r="O262" s="7">
        <f t="shared" si="55"/>
        <v>0.97496151271489429</v>
      </c>
      <c r="P262" s="9">
        <f t="shared" si="56"/>
        <v>2.5038487285105715E-2</v>
      </c>
      <c r="Q262" s="7">
        <f t="shared" si="57"/>
        <v>-2.5357282901984152E-2</v>
      </c>
      <c r="R262" s="9">
        <f t="shared" si="58"/>
        <v>100</v>
      </c>
      <c r="S262">
        <f t="shared" si="59"/>
        <v>2.568151353521958E-2</v>
      </c>
      <c r="AL262">
        <v>0.99848714541136363</v>
      </c>
      <c r="AM262">
        <v>0</v>
      </c>
      <c r="AN262">
        <v>1</v>
      </c>
      <c r="AO262">
        <f t="shared" ref="AO262:AO304" si="63">AO261+AM262</f>
        <v>150</v>
      </c>
      <c r="AP262">
        <f t="shared" ref="AP262:AP304" si="64">AP261+AN262</f>
        <v>108</v>
      </c>
      <c r="AQ262">
        <f t="shared" si="60"/>
        <v>0</v>
      </c>
      <c r="AR262">
        <f t="shared" si="61"/>
        <v>0.28000000000000003</v>
      </c>
      <c r="AS262">
        <f t="shared" si="62"/>
        <v>0</v>
      </c>
    </row>
    <row r="263" spans="1:45">
      <c r="A263" s="1">
        <v>25.56</v>
      </c>
      <c r="B263" s="1">
        <v>5.8659999999999997E-2</v>
      </c>
      <c r="C263" s="1">
        <v>6.5970000000000001E-2</v>
      </c>
      <c r="D263" s="1">
        <v>1</v>
      </c>
      <c r="G263">
        <v>23.86</v>
      </c>
      <c r="H263">
        <v>7.4690000000000006E-2</v>
      </c>
      <c r="I263">
        <v>0.128</v>
      </c>
      <c r="J263" s="7">
        <v>1</v>
      </c>
      <c r="K263" s="8">
        <v>0</v>
      </c>
      <c r="L263" s="9">
        <f t="shared" si="52"/>
        <v>1</v>
      </c>
      <c r="M263">
        <f t="shared" si="53"/>
        <v>1</v>
      </c>
      <c r="N263">
        <f t="shared" si="54"/>
        <v>0.99993789761597296</v>
      </c>
      <c r="O263" s="7">
        <f t="shared" si="55"/>
        <v>0.99993789761597296</v>
      </c>
      <c r="P263" s="9">
        <f t="shared" si="56"/>
        <v>6.2102384027040713E-5</v>
      </c>
      <c r="Q263" s="7">
        <f t="shared" si="57"/>
        <v>-6.2104312459932237E-5</v>
      </c>
      <c r="R263" s="9">
        <f t="shared" si="58"/>
        <v>100</v>
      </c>
      <c r="S263">
        <f t="shared" si="59"/>
        <v>6.210624097266808E-5</v>
      </c>
      <c r="AL263">
        <v>0.99859900065245899</v>
      </c>
      <c r="AM263">
        <v>0</v>
      </c>
      <c r="AN263">
        <v>1</v>
      </c>
      <c r="AO263">
        <f t="shared" si="63"/>
        <v>150</v>
      </c>
      <c r="AP263">
        <f t="shared" si="64"/>
        <v>109</v>
      </c>
      <c r="AQ263">
        <f t="shared" si="60"/>
        <v>0</v>
      </c>
      <c r="AR263">
        <f t="shared" si="61"/>
        <v>0.27333333333333332</v>
      </c>
      <c r="AS263">
        <f t="shared" si="62"/>
        <v>0</v>
      </c>
    </row>
    <row r="264" spans="1:45">
      <c r="A264" s="1">
        <v>23.81</v>
      </c>
      <c r="B264" s="1">
        <v>6.4329999999999998E-2</v>
      </c>
      <c r="C264" s="1">
        <v>6.4619999999999997E-2</v>
      </c>
      <c r="D264" s="1">
        <v>1</v>
      </c>
      <c r="G264">
        <v>23.94</v>
      </c>
      <c r="H264">
        <v>6.6540000000000002E-2</v>
      </c>
      <c r="I264">
        <v>9.0289999999999995E-2</v>
      </c>
      <c r="J264" s="7">
        <v>1</v>
      </c>
      <c r="K264" s="8">
        <v>0</v>
      </c>
      <c r="L264" s="9">
        <f t="shared" si="52"/>
        <v>1</v>
      </c>
      <c r="M264">
        <f t="shared" si="53"/>
        <v>1</v>
      </c>
      <c r="N264">
        <f t="shared" si="54"/>
        <v>0.99804630096887581</v>
      </c>
      <c r="O264" s="7">
        <f t="shared" si="55"/>
        <v>0.99804630096887581</v>
      </c>
      <c r="P264" s="9">
        <f t="shared" si="56"/>
        <v>1.9536990311241897E-3</v>
      </c>
      <c r="Q264" s="7">
        <f t="shared" si="57"/>
        <v>-1.9556099904415214E-3</v>
      </c>
      <c r="R264" s="9">
        <f t="shared" si="58"/>
        <v>100</v>
      </c>
      <c r="S264">
        <f t="shared" si="59"/>
        <v>1.9575234427777477E-3</v>
      </c>
      <c r="AL264">
        <v>0.99860990699637797</v>
      </c>
      <c r="AM264">
        <v>0</v>
      </c>
      <c r="AN264">
        <v>1</v>
      </c>
      <c r="AO264">
        <f t="shared" si="63"/>
        <v>150</v>
      </c>
      <c r="AP264">
        <f t="shared" si="64"/>
        <v>110</v>
      </c>
      <c r="AQ264">
        <f t="shared" si="60"/>
        <v>0</v>
      </c>
      <c r="AR264">
        <f t="shared" si="61"/>
        <v>0.26666666666666672</v>
      </c>
      <c r="AS264">
        <f t="shared" si="62"/>
        <v>0</v>
      </c>
    </row>
    <row r="265" spans="1:45">
      <c r="A265" s="1">
        <v>16.93</v>
      </c>
      <c r="B265" s="1">
        <v>6.9159999999999999E-2</v>
      </c>
      <c r="C265" s="1">
        <v>5.602E-2</v>
      </c>
      <c r="D265" s="1">
        <v>1</v>
      </c>
      <c r="G265">
        <v>23.95</v>
      </c>
      <c r="H265">
        <v>5.3379999999999997E-2</v>
      </c>
      <c r="I265">
        <v>5.364E-2</v>
      </c>
      <c r="J265" s="7">
        <v>1</v>
      </c>
      <c r="K265" s="8">
        <v>0</v>
      </c>
      <c r="L265" s="9">
        <f t="shared" si="52"/>
        <v>1</v>
      </c>
      <c r="M265">
        <f t="shared" si="53"/>
        <v>1</v>
      </c>
      <c r="N265">
        <f t="shared" si="54"/>
        <v>0.9725100496873571</v>
      </c>
      <c r="O265" s="7">
        <f t="shared" si="55"/>
        <v>0.9725100496873571</v>
      </c>
      <c r="P265" s="9">
        <f t="shared" si="56"/>
        <v>2.7489950312642897E-2</v>
      </c>
      <c r="Q265" s="7">
        <f t="shared" si="57"/>
        <v>-2.7874869674182085E-2</v>
      </c>
      <c r="R265" s="9">
        <f t="shared" si="58"/>
        <v>100</v>
      </c>
      <c r="S265">
        <f t="shared" si="59"/>
        <v>2.8267008985131185E-2</v>
      </c>
      <c r="AL265">
        <v>0.99886207001232397</v>
      </c>
      <c r="AM265">
        <v>0</v>
      </c>
      <c r="AN265">
        <v>1</v>
      </c>
      <c r="AO265">
        <f t="shared" si="63"/>
        <v>150</v>
      </c>
      <c r="AP265">
        <f t="shared" si="64"/>
        <v>111</v>
      </c>
      <c r="AQ265">
        <f t="shared" si="60"/>
        <v>0</v>
      </c>
      <c r="AR265">
        <f t="shared" si="61"/>
        <v>0.26</v>
      </c>
      <c r="AS265">
        <f t="shared" si="62"/>
        <v>0</v>
      </c>
    </row>
    <row r="266" spans="1:45">
      <c r="A266" s="1">
        <v>21.56</v>
      </c>
      <c r="B266" s="1">
        <v>5.5809999999999998E-2</v>
      </c>
      <c r="C266" s="1">
        <v>8.6910000000000001E-2</v>
      </c>
      <c r="D266" s="1">
        <v>1</v>
      </c>
      <c r="G266">
        <v>23.97</v>
      </c>
      <c r="H266">
        <v>6.019E-2</v>
      </c>
      <c r="I266">
        <v>2.036E-2</v>
      </c>
      <c r="J266" s="7">
        <v>0</v>
      </c>
      <c r="K266" s="8">
        <v>1</v>
      </c>
      <c r="L266" s="9">
        <f t="shared" si="52"/>
        <v>1</v>
      </c>
      <c r="M266">
        <f t="shared" si="53"/>
        <v>0</v>
      </c>
      <c r="N266">
        <f t="shared" si="54"/>
        <v>0.19842142512005159</v>
      </c>
      <c r="O266" s="7">
        <f t="shared" si="55"/>
        <v>0.19842142512005159</v>
      </c>
      <c r="P266" s="9">
        <f t="shared" si="56"/>
        <v>0.80157857487994844</v>
      </c>
      <c r="Q266" s="7">
        <f t="shared" si="57"/>
        <v>-0.22117227695291067</v>
      </c>
      <c r="R266" s="9">
        <f t="shared" si="58"/>
        <v>100</v>
      </c>
      <c r="S266">
        <f t="shared" si="59"/>
        <v>0.24753833415491294</v>
      </c>
      <c r="AL266">
        <v>0.99891332616806339</v>
      </c>
      <c r="AM266">
        <v>0</v>
      </c>
      <c r="AN266">
        <v>1</v>
      </c>
      <c r="AO266">
        <f t="shared" si="63"/>
        <v>150</v>
      </c>
      <c r="AP266">
        <f t="shared" si="64"/>
        <v>112</v>
      </c>
      <c r="AQ266">
        <f t="shared" si="60"/>
        <v>0</v>
      </c>
      <c r="AR266">
        <f t="shared" si="61"/>
        <v>0.2533333333333333</v>
      </c>
      <c r="AS266">
        <f t="shared" si="62"/>
        <v>0</v>
      </c>
    </row>
    <row r="267" spans="1:45">
      <c r="A267" s="1">
        <v>32.47</v>
      </c>
      <c r="B267" s="1">
        <v>5.3129999999999997E-2</v>
      </c>
      <c r="C267" s="1">
        <v>6.6369999999999998E-2</v>
      </c>
      <c r="D267" s="1">
        <v>1</v>
      </c>
      <c r="G267">
        <v>23.97</v>
      </c>
      <c r="H267">
        <v>8.1420000000000006E-2</v>
      </c>
      <c r="I267">
        <v>0.16039999999999999</v>
      </c>
      <c r="J267" s="7">
        <v>1</v>
      </c>
      <c r="K267" s="8">
        <v>0</v>
      </c>
      <c r="L267" s="9">
        <f t="shared" si="52"/>
        <v>1</v>
      </c>
      <c r="M267">
        <f t="shared" si="53"/>
        <v>1</v>
      </c>
      <c r="N267">
        <f t="shared" si="54"/>
        <v>0.99999712000055019</v>
      </c>
      <c r="O267" s="7">
        <f t="shared" si="55"/>
        <v>0.99999712000055019</v>
      </c>
      <c r="P267" s="9">
        <f t="shared" si="56"/>
        <v>2.8799994498118764E-6</v>
      </c>
      <c r="Q267" s="7">
        <f t="shared" si="57"/>
        <v>-2.8800035970182546E-6</v>
      </c>
      <c r="R267" s="9">
        <f t="shared" si="58"/>
        <v>100</v>
      </c>
      <c r="S267">
        <f t="shared" si="59"/>
        <v>2.8800077442325953E-6</v>
      </c>
      <c r="AL267">
        <v>0.99904768529131138</v>
      </c>
      <c r="AM267">
        <v>0</v>
      </c>
      <c r="AN267">
        <v>1</v>
      </c>
      <c r="AO267">
        <f t="shared" si="63"/>
        <v>150</v>
      </c>
      <c r="AP267">
        <f t="shared" si="64"/>
        <v>113</v>
      </c>
      <c r="AQ267">
        <f t="shared" si="60"/>
        <v>0</v>
      </c>
      <c r="AR267">
        <f t="shared" si="61"/>
        <v>0.2466666666666667</v>
      </c>
      <c r="AS267">
        <f t="shared" si="62"/>
        <v>0</v>
      </c>
    </row>
    <row r="268" spans="1:45">
      <c r="A268" s="1">
        <v>20.25</v>
      </c>
      <c r="B268" s="1">
        <v>6.3030000000000003E-2</v>
      </c>
      <c r="C268" s="1">
        <v>6.4619999999999997E-2</v>
      </c>
      <c r="D268" s="1">
        <v>1</v>
      </c>
      <c r="G268">
        <v>23.98</v>
      </c>
      <c r="H268">
        <v>6.3820000000000002E-2</v>
      </c>
      <c r="I268">
        <v>0.1203</v>
      </c>
      <c r="J268" s="7">
        <v>1</v>
      </c>
      <c r="K268" s="8">
        <v>0</v>
      </c>
      <c r="L268" s="9">
        <f t="shared" si="52"/>
        <v>1</v>
      </c>
      <c r="M268">
        <f t="shared" si="53"/>
        <v>1</v>
      </c>
      <c r="N268">
        <f t="shared" si="54"/>
        <v>0.99996533563884993</v>
      </c>
      <c r="O268" s="7">
        <f t="shared" si="55"/>
        <v>0.99996533563884993</v>
      </c>
      <c r="P268" s="9">
        <f t="shared" si="56"/>
        <v>3.4664361150071876E-5</v>
      </c>
      <c r="Q268" s="7">
        <f t="shared" si="57"/>
        <v>-3.4664961972923647E-5</v>
      </c>
      <c r="R268" s="9">
        <f t="shared" si="58"/>
        <v>100</v>
      </c>
      <c r="S268">
        <f t="shared" si="59"/>
        <v>3.4665562809660578E-5</v>
      </c>
      <c r="AL268">
        <v>0.99914975468758471</v>
      </c>
      <c r="AM268">
        <v>0</v>
      </c>
      <c r="AN268">
        <v>1</v>
      </c>
      <c r="AO268">
        <f t="shared" si="63"/>
        <v>150</v>
      </c>
      <c r="AP268">
        <f t="shared" si="64"/>
        <v>114</v>
      </c>
      <c r="AQ268">
        <f t="shared" si="60"/>
        <v>0</v>
      </c>
      <c r="AR268">
        <f t="shared" si="61"/>
        <v>0.24</v>
      </c>
      <c r="AS268">
        <f t="shared" si="62"/>
        <v>0</v>
      </c>
    </row>
    <row r="269" spans="1:45">
      <c r="A269" s="1">
        <v>22.33</v>
      </c>
      <c r="B269" s="1">
        <v>7.2539999999999993E-2</v>
      </c>
      <c r="C269" s="1">
        <v>6.8610000000000004E-2</v>
      </c>
      <c r="D269" s="1">
        <v>1</v>
      </c>
      <c r="G269">
        <v>24.02</v>
      </c>
      <c r="H269">
        <v>5.8659999999999997E-2</v>
      </c>
      <c r="I269">
        <v>2.9569999999999999E-2</v>
      </c>
      <c r="J269" s="7">
        <v>0</v>
      </c>
      <c r="K269" s="8">
        <v>1</v>
      </c>
      <c r="L269" s="9">
        <f t="shared" si="52"/>
        <v>1</v>
      </c>
      <c r="M269">
        <f t="shared" si="53"/>
        <v>0</v>
      </c>
      <c r="N269">
        <f t="shared" si="54"/>
        <v>0.48765279245670162</v>
      </c>
      <c r="O269" s="7">
        <f t="shared" si="55"/>
        <v>0.48765279245670162</v>
      </c>
      <c r="P269" s="9">
        <f t="shared" si="56"/>
        <v>0.51234720754329843</v>
      </c>
      <c r="Q269" s="7">
        <f t="shared" si="57"/>
        <v>-0.66875274404247331</v>
      </c>
      <c r="R269" s="9">
        <f t="shared" si="58"/>
        <v>100</v>
      </c>
      <c r="S269">
        <f t="shared" si="59"/>
        <v>0.95180140591571405</v>
      </c>
      <c r="AL269">
        <v>0.99930306244877631</v>
      </c>
      <c r="AM269">
        <v>0</v>
      </c>
      <c r="AN269">
        <v>1</v>
      </c>
      <c r="AO269">
        <f t="shared" si="63"/>
        <v>150</v>
      </c>
      <c r="AP269">
        <f t="shared" si="64"/>
        <v>115</v>
      </c>
      <c r="AQ269">
        <f t="shared" si="60"/>
        <v>0</v>
      </c>
      <c r="AR269">
        <f t="shared" si="61"/>
        <v>0.23333333333333328</v>
      </c>
      <c r="AS269">
        <f t="shared" si="62"/>
        <v>0</v>
      </c>
    </row>
    <row r="270" spans="1:45">
      <c r="A270" s="1">
        <v>19.079999999999998</v>
      </c>
      <c r="B270" s="1">
        <v>6.3250000000000001E-2</v>
      </c>
      <c r="C270" s="1">
        <v>0.109</v>
      </c>
      <c r="D270" s="1">
        <v>1</v>
      </c>
      <c r="G270">
        <v>24.04</v>
      </c>
      <c r="H270">
        <v>8.2430000000000003E-2</v>
      </c>
      <c r="I270">
        <v>8.5430000000000006E-2</v>
      </c>
      <c r="J270" s="7">
        <v>1</v>
      </c>
      <c r="K270" s="8">
        <v>0</v>
      </c>
      <c r="L270" s="9">
        <f t="shared" si="52"/>
        <v>1</v>
      </c>
      <c r="M270">
        <f t="shared" si="53"/>
        <v>1</v>
      </c>
      <c r="N270">
        <f t="shared" si="54"/>
        <v>0.9715509715174413</v>
      </c>
      <c r="O270" s="7">
        <f t="shared" si="55"/>
        <v>0.9715509715174413</v>
      </c>
      <c r="P270" s="9">
        <f t="shared" si="56"/>
        <v>2.8449028482558703E-2</v>
      </c>
      <c r="Q270" s="7">
        <f t="shared" si="57"/>
        <v>-2.8861544719113397E-2</v>
      </c>
      <c r="R270" s="9">
        <f t="shared" si="58"/>
        <v>100</v>
      </c>
      <c r="S270">
        <f t="shared" si="59"/>
        <v>2.9282075070260979E-2</v>
      </c>
      <c r="AL270">
        <v>0.99944260860100609</v>
      </c>
      <c r="AM270">
        <v>0</v>
      </c>
      <c r="AN270">
        <v>1</v>
      </c>
      <c r="AO270">
        <f t="shared" si="63"/>
        <v>150</v>
      </c>
      <c r="AP270">
        <f t="shared" si="64"/>
        <v>116</v>
      </c>
      <c r="AQ270">
        <f t="shared" si="60"/>
        <v>0</v>
      </c>
      <c r="AR270">
        <f t="shared" si="61"/>
        <v>0.22666666666666668</v>
      </c>
      <c r="AS270">
        <f t="shared" si="62"/>
        <v>0</v>
      </c>
    </row>
    <row r="271" spans="1:45">
      <c r="A271" s="1">
        <v>27.81</v>
      </c>
      <c r="B271" s="1">
        <v>5.5919999999999997E-2</v>
      </c>
      <c r="C271" s="1">
        <v>8.3400000000000002E-2</v>
      </c>
      <c r="D271" s="1">
        <v>1</v>
      </c>
      <c r="G271">
        <v>24.48</v>
      </c>
      <c r="H271">
        <v>5.5100000000000003E-2</v>
      </c>
      <c r="I271">
        <v>4.7440000000000003E-2</v>
      </c>
      <c r="J271" s="7">
        <v>1</v>
      </c>
      <c r="K271" s="8">
        <v>0</v>
      </c>
      <c r="L271" s="9">
        <f t="shared" si="52"/>
        <v>1</v>
      </c>
      <c r="M271">
        <f t="shared" si="53"/>
        <v>1</v>
      </c>
      <c r="N271">
        <f t="shared" si="54"/>
        <v>0.94185471922482578</v>
      </c>
      <c r="O271" s="7">
        <f t="shared" si="55"/>
        <v>0.94185471922482578</v>
      </c>
      <c r="P271" s="9">
        <f t="shared" si="56"/>
        <v>5.8145280775174224E-2</v>
      </c>
      <c r="Q271" s="7">
        <f t="shared" si="57"/>
        <v>-5.9904242175788464E-2</v>
      </c>
      <c r="R271" s="9">
        <f t="shared" si="58"/>
        <v>100</v>
      </c>
      <c r="S271">
        <f t="shared" si="59"/>
        <v>6.1734872256126193E-2</v>
      </c>
      <c r="AL271">
        <v>0.99951613723031119</v>
      </c>
      <c r="AM271">
        <v>0</v>
      </c>
      <c r="AN271">
        <v>1</v>
      </c>
      <c r="AO271">
        <f t="shared" si="63"/>
        <v>150</v>
      </c>
      <c r="AP271">
        <f t="shared" si="64"/>
        <v>117</v>
      </c>
      <c r="AQ271">
        <f t="shared" si="60"/>
        <v>0</v>
      </c>
      <c r="AR271">
        <f t="shared" si="61"/>
        <v>0.21999999999999997</v>
      </c>
      <c r="AS271">
        <f t="shared" si="62"/>
        <v>0</v>
      </c>
    </row>
    <row r="272" spans="1:45">
      <c r="A272" s="1">
        <v>26.97</v>
      </c>
      <c r="B272" s="1">
        <v>6.3089999999999993E-2</v>
      </c>
      <c r="C272" s="1">
        <v>0.1237</v>
      </c>
      <c r="D272" s="1">
        <v>1</v>
      </c>
      <c r="G272">
        <v>24.52</v>
      </c>
      <c r="H272">
        <v>6.4869999999999997E-2</v>
      </c>
      <c r="I272">
        <v>7.9439999999999997E-2</v>
      </c>
      <c r="J272" s="7">
        <v>1</v>
      </c>
      <c r="K272" s="8">
        <v>0</v>
      </c>
      <c r="L272" s="9">
        <f t="shared" si="52"/>
        <v>1</v>
      </c>
      <c r="M272">
        <f t="shared" si="53"/>
        <v>1</v>
      </c>
      <c r="N272">
        <f t="shared" si="54"/>
        <v>0.9953591089722863</v>
      </c>
      <c r="O272" s="7">
        <f t="shared" si="55"/>
        <v>0.9953591089722863</v>
      </c>
      <c r="P272" s="9">
        <f t="shared" si="56"/>
        <v>4.6408910277137005E-3</v>
      </c>
      <c r="Q272" s="7">
        <f t="shared" si="57"/>
        <v>-4.6516933971832691E-3</v>
      </c>
      <c r="R272" s="9">
        <f t="shared" si="58"/>
        <v>100</v>
      </c>
      <c r="S272">
        <f t="shared" si="59"/>
        <v>4.6625293181929541E-3</v>
      </c>
      <c r="AL272">
        <v>0.99959379370734092</v>
      </c>
      <c r="AM272">
        <v>0</v>
      </c>
      <c r="AN272">
        <v>1</v>
      </c>
      <c r="AO272">
        <f t="shared" si="63"/>
        <v>150</v>
      </c>
      <c r="AP272">
        <f t="shared" si="64"/>
        <v>118</v>
      </c>
      <c r="AQ272">
        <f t="shared" si="60"/>
        <v>0</v>
      </c>
      <c r="AR272">
        <f t="shared" si="61"/>
        <v>0.21333333333333337</v>
      </c>
      <c r="AS272">
        <f t="shared" si="62"/>
        <v>0</v>
      </c>
    </row>
    <row r="273" spans="1:45">
      <c r="A273" s="1">
        <v>21.46</v>
      </c>
      <c r="B273" s="1">
        <v>5.1769999999999997E-2</v>
      </c>
      <c r="C273" s="1">
        <v>6.0220000000000003E-2</v>
      </c>
      <c r="D273" s="1">
        <v>1</v>
      </c>
      <c r="G273">
        <v>24.59</v>
      </c>
      <c r="H273">
        <v>5.629E-2</v>
      </c>
      <c r="I273">
        <v>8.2710000000000006E-2</v>
      </c>
      <c r="J273" s="7">
        <v>1</v>
      </c>
      <c r="K273" s="8">
        <v>0</v>
      </c>
      <c r="L273" s="9">
        <f t="shared" si="52"/>
        <v>1</v>
      </c>
      <c r="M273">
        <f t="shared" si="53"/>
        <v>1</v>
      </c>
      <c r="N273">
        <f t="shared" si="54"/>
        <v>0.99904768529131138</v>
      </c>
      <c r="O273" s="7">
        <f t="shared" si="55"/>
        <v>0.99904768529131138</v>
      </c>
      <c r="P273" s="9">
        <f t="shared" si="56"/>
        <v>9.5231470868861745E-4</v>
      </c>
      <c r="Q273" s="7">
        <f t="shared" si="57"/>
        <v>-9.5276844843237033E-4</v>
      </c>
      <c r="R273" s="9">
        <f t="shared" si="58"/>
        <v>100</v>
      </c>
      <c r="S273">
        <f t="shared" si="59"/>
        <v>9.5322247647361587E-4</v>
      </c>
      <c r="AL273">
        <v>0.99959732590927741</v>
      </c>
      <c r="AM273">
        <v>0</v>
      </c>
      <c r="AN273">
        <v>1</v>
      </c>
      <c r="AO273">
        <f t="shared" si="63"/>
        <v>150</v>
      </c>
      <c r="AP273">
        <f t="shared" si="64"/>
        <v>119</v>
      </c>
      <c r="AQ273">
        <f t="shared" si="60"/>
        <v>0</v>
      </c>
      <c r="AR273">
        <f t="shared" si="61"/>
        <v>0.20666666666666667</v>
      </c>
      <c r="AS273">
        <f t="shared" si="62"/>
        <v>0</v>
      </c>
    </row>
    <row r="274" spans="1:45">
      <c r="A274" s="1">
        <v>39.28</v>
      </c>
      <c r="B274" s="1">
        <v>5.9659999999999998E-2</v>
      </c>
      <c r="C274" s="1">
        <v>8.8109999999999994E-2</v>
      </c>
      <c r="D274" s="1">
        <v>1</v>
      </c>
      <c r="G274">
        <v>24.68</v>
      </c>
      <c r="H274">
        <v>6.3649999999999998E-2</v>
      </c>
      <c r="I274">
        <v>0.1043</v>
      </c>
      <c r="J274" s="7">
        <v>1</v>
      </c>
      <c r="K274" s="8">
        <v>0</v>
      </c>
      <c r="L274" s="9">
        <f t="shared" si="52"/>
        <v>1</v>
      </c>
      <c r="M274">
        <f t="shared" si="53"/>
        <v>1</v>
      </c>
      <c r="N274">
        <f t="shared" si="54"/>
        <v>0.99981938294021666</v>
      </c>
      <c r="O274" s="7">
        <f t="shared" si="55"/>
        <v>0.99981938294021666</v>
      </c>
      <c r="P274" s="9">
        <f t="shared" si="56"/>
        <v>1.8061705978333897E-4</v>
      </c>
      <c r="Q274" s="7">
        <f t="shared" si="57"/>
        <v>-1.8063337300880882E-4</v>
      </c>
      <c r="R274" s="9">
        <f t="shared" si="58"/>
        <v>100</v>
      </c>
      <c r="S274">
        <f t="shared" si="59"/>
        <v>1.8064968819887225E-4</v>
      </c>
      <c r="AL274">
        <v>0.9996524838197155</v>
      </c>
      <c r="AM274">
        <v>0</v>
      </c>
      <c r="AN274">
        <v>1</v>
      </c>
      <c r="AO274">
        <f t="shared" si="63"/>
        <v>150</v>
      </c>
      <c r="AP274">
        <f t="shared" si="64"/>
        <v>120</v>
      </c>
      <c r="AQ274">
        <f t="shared" si="60"/>
        <v>0</v>
      </c>
      <c r="AR274">
        <f t="shared" si="61"/>
        <v>0.19999999999999996</v>
      </c>
      <c r="AS274">
        <f t="shared" si="62"/>
        <v>0</v>
      </c>
    </row>
    <row r="275" spans="1:45">
      <c r="A275" s="1">
        <v>23.5</v>
      </c>
      <c r="B275" s="1">
        <v>0.06</v>
      </c>
      <c r="C275" s="1">
        <v>8.8859999999999995E-2</v>
      </c>
      <c r="D275" s="1">
        <v>1</v>
      </c>
      <c r="G275">
        <v>24.69</v>
      </c>
      <c r="H275">
        <v>6.13E-2</v>
      </c>
      <c r="I275">
        <v>3.0849999999999999E-2</v>
      </c>
      <c r="J275" s="7">
        <v>1</v>
      </c>
      <c r="K275" s="8">
        <v>0</v>
      </c>
      <c r="L275" s="9">
        <f t="shared" si="52"/>
        <v>1</v>
      </c>
      <c r="M275">
        <f t="shared" si="53"/>
        <v>1</v>
      </c>
      <c r="N275">
        <f t="shared" si="54"/>
        <v>0.50220919246573981</v>
      </c>
      <c r="O275" s="7">
        <f t="shared" si="55"/>
        <v>0.50220919246573981</v>
      </c>
      <c r="P275" s="9">
        <f t="shared" si="56"/>
        <v>0.49779080753426019</v>
      </c>
      <c r="Q275" s="7">
        <f t="shared" si="57"/>
        <v>-0.68873852803402158</v>
      </c>
      <c r="R275" s="9">
        <f t="shared" si="58"/>
        <v>100</v>
      </c>
      <c r="S275">
        <f t="shared" si="59"/>
        <v>0.99120210263419062</v>
      </c>
      <c r="AL275">
        <v>0.9997051957197961</v>
      </c>
      <c r="AM275">
        <v>0</v>
      </c>
      <c r="AN275">
        <v>1</v>
      </c>
      <c r="AO275">
        <f t="shared" si="63"/>
        <v>150</v>
      </c>
      <c r="AP275">
        <f t="shared" si="64"/>
        <v>121</v>
      </c>
      <c r="AQ275">
        <f t="shared" si="60"/>
        <v>0</v>
      </c>
      <c r="AR275">
        <f t="shared" si="61"/>
        <v>0.19333333333333336</v>
      </c>
      <c r="AS275">
        <f t="shared" si="62"/>
        <v>0</v>
      </c>
    </row>
    <row r="276" spans="1:45">
      <c r="A276" s="1">
        <v>23.56</v>
      </c>
      <c r="B276" s="1">
        <v>5.8979999999999998E-2</v>
      </c>
      <c r="C276" s="1">
        <v>0.13100000000000001</v>
      </c>
      <c r="D276" s="1">
        <v>1</v>
      </c>
      <c r="G276">
        <v>24.8</v>
      </c>
      <c r="H276">
        <v>7.8E-2</v>
      </c>
      <c r="I276">
        <v>0.1118</v>
      </c>
      <c r="J276" s="7">
        <v>1</v>
      </c>
      <c r="K276" s="8">
        <v>0</v>
      </c>
      <c r="L276" s="9">
        <f t="shared" si="52"/>
        <v>1</v>
      </c>
      <c r="M276">
        <f t="shared" si="53"/>
        <v>1</v>
      </c>
      <c r="N276">
        <f t="shared" si="54"/>
        <v>0.99951613723031119</v>
      </c>
      <c r="O276" s="7">
        <f t="shared" si="55"/>
        <v>0.99951613723031119</v>
      </c>
      <c r="P276" s="9">
        <f t="shared" si="56"/>
        <v>4.8386276968881425E-4</v>
      </c>
      <c r="Q276" s="7">
        <f t="shared" si="57"/>
        <v>-4.8397986905363184E-4</v>
      </c>
      <c r="R276" s="9">
        <f t="shared" si="58"/>
        <v>100</v>
      </c>
      <c r="S276">
        <f t="shared" si="59"/>
        <v>4.8409700620703566E-4</v>
      </c>
      <c r="AL276">
        <v>0.99976029256760979</v>
      </c>
      <c r="AM276">
        <v>0</v>
      </c>
      <c r="AN276">
        <v>1</v>
      </c>
      <c r="AO276">
        <f t="shared" si="63"/>
        <v>150</v>
      </c>
      <c r="AP276">
        <f t="shared" si="64"/>
        <v>122</v>
      </c>
      <c r="AQ276">
        <f t="shared" si="60"/>
        <v>0</v>
      </c>
      <c r="AR276">
        <f t="shared" si="61"/>
        <v>0.18666666666666665</v>
      </c>
      <c r="AS276">
        <f t="shared" si="62"/>
        <v>0</v>
      </c>
    </row>
    <row r="277" spans="1:45">
      <c r="A277" s="1">
        <v>19.82</v>
      </c>
      <c r="B277" s="1">
        <v>6.6970000000000002E-2</v>
      </c>
      <c r="C277" s="1">
        <v>9.74E-2</v>
      </c>
      <c r="D277" s="1">
        <v>1</v>
      </c>
      <c r="G277">
        <v>24.81</v>
      </c>
      <c r="H277">
        <v>6.343E-2</v>
      </c>
      <c r="I277">
        <v>9.9610000000000004E-2</v>
      </c>
      <c r="J277" s="7">
        <v>1</v>
      </c>
      <c r="K277" s="8">
        <v>0</v>
      </c>
      <c r="L277" s="9">
        <f t="shared" si="52"/>
        <v>1</v>
      </c>
      <c r="M277">
        <f t="shared" si="53"/>
        <v>1</v>
      </c>
      <c r="N277">
        <f t="shared" si="54"/>
        <v>0.9997051957197961</v>
      </c>
      <c r="O277" s="7">
        <f t="shared" si="55"/>
        <v>0.9997051957197961</v>
      </c>
      <c r="P277" s="9">
        <f t="shared" si="56"/>
        <v>2.9480428020389748E-4</v>
      </c>
      <c r="Q277" s="7">
        <f t="shared" si="57"/>
        <v>-2.9484774352803666E-4</v>
      </c>
      <c r="R277" s="9">
        <f t="shared" si="58"/>
        <v>100</v>
      </c>
      <c r="S277">
        <f t="shared" si="59"/>
        <v>2.9489121539639086E-4</v>
      </c>
      <c r="AL277">
        <v>0.99976144610217976</v>
      </c>
      <c r="AM277">
        <v>0</v>
      </c>
      <c r="AN277">
        <v>1</v>
      </c>
      <c r="AO277">
        <f t="shared" si="63"/>
        <v>150</v>
      </c>
      <c r="AP277">
        <f t="shared" si="64"/>
        <v>123</v>
      </c>
      <c r="AQ277">
        <f t="shared" si="60"/>
        <v>0</v>
      </c>
      <c r="AR277">
        <f t="shared" si="61"/>
        <v>0.18000000000000005</v>
      </c>
      <c r="AS277">
        <f t="shared" si="62"/>
        <v>0</v>
      </c>
    </row>
    <row r="278" spans="1:45">
      <c r="A278" s="1">
        <v>17.079999999999998</v>
      </c>
      <c r="B278" s="1">
        <v>5.6129999999999999E-2</v>
      </c>
      <c r="C278" s="1">
        <v>8.3529999999999993E-2</v>
      </c>
      <c r="D278" s="1">
        <v>1</v>
      </c>
      <c r="G278">
        <v>24.91</v>
      </c>
      <c r="H278">
        <v>6.7820000000000005E-2</v>
      </c>
      <c r="I278">
        <v>0.1845</v>
      </c>
      <c r="J278" s="7">
        <v>1</v>
      </c>
      <c r="K278" s="8">
        <v>0</v>
      </c>
      <c r="L278" s="9">
        <f t="shared" si="52"/>
        <v>1</v>
      </c>
      <c r="M278">
        <f t="shared" si="53"/>
        <v>1</v>
      </c>
      <c r="N278">
        <f t="shared" si="54"/>
        <v>0.99999998311054228</v>
      </c>
      <c r="O278" s="7">
        <f t="shared" si="55"/>
        <v>0.99999998311054228</v>
      </c>
      <c r="P278" s="9">
        <f t="shared" si="56"/>
        <v>1.6889457721269707E-8</v>
      </c>
      <c r="Q278" s="7">
        <f t="shared" si="57"/>
        <v>-1.6889457863896599E-8</v>
      </c>
      <c r="R278" s="9">
        <f t="shared" si="58"/>
        <v>100</v>
      </c>
      <c r="S278">
        <f t="shared" si="59"/>
        <v>1.6889458006523494E-8</v>
      </c>
      <c r="AL278">
        <v>0.99977347289846541</v>
      </c>
      <c r="AM278">
        <v>0</v>
      </c>
      <c r="AN278">
        <v>1</v>
      </c>
      <c r="AO278">
        <f t="shared" si="63"/>
        <v>150</v>
      </c>
      <c r="AP278">
        <f t="shared" si="64"/>
        <v>124</v>
      </c>
      <c r="AQ278">
        <f t="shared" si="60"/>
        <v>0</v>
      </c>
      <c r="AR278">
        <f t="shared" si="61"/>
        <v>0.17333333333333334</v>
      </c>
      <c r="AS278">
        <f t="shared" si="62"/>
        <v>0</v>
      </c>
    </row>
    <row r="279" spans="1:45">
      <c r="A279" s="1">
        <v>19.329999999999998</v>
      </c>
      <c r="B279" s="1">
        <v>5.6469999999999999E-2</v>
      </c>
      <c r="C279" s="1">
        <v>8.591E-2</v>
      </c>
      <c r="D279" s="1">
        <v>1</v>
      </c>
      <c r="G279">
        <v>24.98</v>
      </c>
      <c r="H279">
        <v>5.8709999999999998E-2</v>
      </c>
      <c r="I279">
        <v>4.4889999999999999E-2</v>
      </c>
      <c r="J279" s="7">
        <v>1</v>
      </c>
      <c r="K279" s="8">
        <v>0</v>
      </c>
      <c r="L279" s="9">
        <f t="shared" si="52"/>
        <v>1</v>
      </c>
      <c r="M279">
        <f t="shared" si="53"/>
        <v>1</v>
      </c>
      <c r="N279">
        <f t="shared" si="54"/>
        <v>0.89842867593479869</v>
      </c>
      <c r="O279" s="7">
        <f t="shared" si="55"/>
        <v>0.89842867593479869</v>
      </c>
      <c r="P279" s="9">
        <f t="shared" si="56"/>
        <v>0.10157132406520131</v>
      </c>
      <c r="Q279" s="7">
        <f t="shared" si="57"/>
        <v>-0.10710795717282308</v>
      </c>
      <c r="R279" s="9">
        <f t="shared" si="58"/>
        <v>100</v>
      </c>
      <c r="S279">
        <f t="shared" si="59"/>
        <v>0.11305441020069645</v>
      </c>
      <c r="AL279">
        <v>0.99978786409143139</v>
      </c>
      <c r="AM279">
        <v>0</v>
      </c>
      <c r="AN279">
        <v>1</v>
      </c>
      <c r="AO279">
        <f t="shared" si="63"/>
        <v>150</v>
      </c>
      <c r="AP279">
        <f t="shared" si="64"/>
        <v>125</v>
      </c>
      <c r="AQ279">
        <f t="shared" si="60"/>
        <v>0</v>
      </c>
      <c r="AR279">
        <f t="shared" si="61"/>
        <v>0.16666666666666663</v>
      </c>
      <c r="AS279">
        <f t="shared" si="62"/>
        <v>0</v>
      </c>
    </row>
    <row r="280" spans="1:45">
      <c r="A280" s="1">
        <v>17.05</v>
      </c>
      <c r="B280" s="1">
        <v>6.13E-2</v>
      </c>
      <c r="C280" s="1">
        <v>5.246E-2</v>
      </c>
      <c r="D280" s="1">
        <v>1</v>
      </c>
      <c r="G280">
        <v>25.11</v>
      </c>
      <c r="H280">
        <v>6.1969999999999997E-2</v>
      </c>
      <c r="I280">
        <v>0.1244</v>
      </c>
      <c r="J280" s="7">
        <v>1</v>
      </c>
      <c r="K280" s="8">
        <v>0</v>
      </c>
      <c r="L280" s="9">
        <f t="shared" si="52"/>
        <v>1</v>
      </c>
      <c r="M280">
        <f t="shared" si="53"/>
        <v>1</v>
      </c>
      <c r="N280">
        <f t="shared" si="54"/>
        <v>0.99998943607245427</v>
      </c>
      <c r="O280" s="7">
        <f t="shared" si="55"/>
        <v>0.99998943607245427</v>
      </c>
      <c r="P280" s="9">
        <f t="shared" si="56"/>
        <v>1.0563927545725882E-5</v>
      </c>
      <c r="Q280" s="7">
        <f t="shared" si="57"/>
        <v>-1.0563983344401446E-5</v>
      </c>
      <c r="R280" s="9">
        <f t="shared" si="58"/>
        <v>100</v>
      </c>
      <c r="S280">
        <f t="shared" si="59"/>
        <v>1.0564039143469984E-5</v>
      </c>
      <c r="AL280">
        <v>0.99981938294021666</v>
      </c>
      <c r="AM280">
        <v>0</v>
      </c>
      <c r="AN280">
        <v>1</v>
      </c>
      <c r="AO280">
        <f t="shared" si="63"/>
        <v>150</v>
      </c>
      <c r="AP280">
        <f t="shared" si="64"/>
        <v>126</v>
      </c>
      <c r="AQ280">
        <f t="shared" si="60"/>
        <v>0</v>
      </c>
      <c r="AR280">
        <f t="shared" si="61"/>
        <v>0.16000000000000003</v>
      </c>
      <c r="AS280">
        <f t="shared" si="62"/>
        <v>0</v>
      </c>
    </row>
    <row r="281" spans="1:45">
      <c r="A281" s="1">
        <v>28.77</v>
      </c>
      <c r="B281" s="1">
        <v>6.232E-2</v>
      </c>
      <c r="C281" s="1">
        <v>0.1144</v>
      </c>
      <c r="D281" s="1">
        <v>1</v>
      </c>
      <c r="G281">
        <v>25.12</v>
      </c>
      <c r="H281">
        <v>6.1129999999999997E-2</v>
      </c>
      <c r="I281">
        <v>0.1149</v>
      </c>
      <c r="J281" s="7">
        <v>1</v>
      </c>
      <c r="K281" s="8">
        <v>0</v>
      </c>
      <c r="L281" s="9">
        <f t="shared" si="52"/>
        <v>1</v>
      </c>
      <c r="M281">
        <f t="shared" si="53"/>
        <v>1</v>
      </c>
      <c r="N281">
        <f t="shared" si="54"/>
        <v>0.99997018423349848</v>
      </c>
      <c r="O281" s="7">
        <f t="shared" si="55"/>
        <v>0.99997018423349848</v>
      </c>
      <c r="P281" s="9">
        <f t="shared" si="56"/>
        <v>2.9815766501517516E-5</v>
      </c>
      <c r="Q281" s="7">
        <f t="shared" si="57"/>
        <v>-2.9816211000318956E-5</v>
      </c>
      <c r="R281" s="9">
        <f t="shared" si="58"/>
        <v>100</v>
      </c>
      <c r="S281">
        <f t="shared" si="59"/>
        <v>2.9816655507955998E-5</v>
      </c>
      <c r="AL281">
        <v>0.99982133058674583</v>
      </c>
      <c r="AM281">
        <v>0</v>
      </c>
      <c r="AN281">
        <v>1</v>
      </c>
      <c r="AO281">
        <f t="shared" si="63"/>
        <v>150</v>
      </c>
      <c r="AP281">
        <f t="shared" si="64"/>
        <v>127</v>
      </c>
      <c r="AQ281">
        <f t="shared" si="60"/>
        <v>0</v>
      </c>
      <c r="AR281">
        <f t="shared" si="61"/>
        <v>0.15333333333333332</v>
      </c>
      <c r="AS281">
        <f t="shared" si="62"/>
        <v>0</v>
      </c>
    </row>
    <row r="282" spans="1:45">
      <c r="A282" s="1">
        <v>17.27</v>
      </c>
      <c r="B282" s="1">
        <v>7.596E-2</v>
      </c>
      <c r="C282" s="1">
        <v>0.1242</v>
      </c>
      <c r="D282" s="1">
        <v>1</v>
      </c>
      <c r="G282">
        <v>25.2</v>
      </c>
      <c r="H282">
        <v>5.5039999999999999E-2</v>
      </c>
      <c r="I282">
        <v>2.8989999999999998E-2</v>
      </c>
      <c r="J282" s="7">
        <v>1</v>
      </c>
      <c r="K282" s="8">
        <v>0</v>
      </c>
      <c r="L282" s="9">
        <f t="shared" si="52"/>
        <v>1</v>
      </c>
      <c r="M282">
        <f t="shared" si="53"/>
        <v>1</v>
      </c>
      <c r="N282">
        <f t="shared" si="54"/>
        <v>0.69614513763717556</v>
      </c>
      <c r="O282" s="7">
        <f t="shared" si="55"/>
        <v>0.69614513763717556</v>
      </c>
      <c r="P282" s="9">
        <f t="shared" si="56"/>
        <v>0.30385486236282444</v>
      </c>
      <c r="Q282" s="7">
        <f t="shared" si="57"/>
        <v>-0.36219710929940657</v>
      </c>
      <c r="R282" s="9">
        <f t="shared" si="58"/>
        <v>100</v>
      </c>
      <c r="S282">
        <f t="shared" si="59"/>
        <v>0.43648205802909856</v>
      </c>
      <c r="AL282">
        <v>0.99990024537578448</v>
      </c>
      <c r="AM282">
        <v>0</v>
      </c>
      <c r="AN282">
        <v>1</v>
      </c>
      <c r="AO282">
        <f t="shared" si="63"/>
        <v>150</v>
      </c>
      <c r="AP282">
        <f t="shared" si="64"/>
        <v>128</v>
      </c>
      <c r="AQ282">
        <f t="shared" si="60"/>
        <v>0</v>
      </c>
      <c r="AR282">
        <f t="shared" si="61"/>
        <v>0.14666666666666661</v>
      </c>
      <c r="AS282">
        <f t="shared" si="62"/>
        <v>0</v>
      </c>
    </row>
    <row r="283" spans="1:45">
      <c r="A283" s="1">
        <v>23.2</v>
      </c>
      <c r="B283" s="1">
        <v>8.1040000000000001E-2</v>
      </c>
      <c r="C283" s="1">
        <v>0.13769999999999999</v>
      </c>
      <c r="D283" s="1">
        <v>1</v>
      </c>
      <c r="G283">
        <v>25.22</v>
      </c>
      <c r="H283">
        <v>6.3289999999999999E-2</v>
      </c>
      <c r="I283">
        <v>1.6150000000000001E-2</v>
      </c>
      <c r="J283" s="7">
        <v>0</v>
      </c>
      <c r="K283" s="8">
        <v>1</v>
      </c>
      <c r="L283" s="9">
        <f t="shared" si="52"/>
        <v>1</v>
      </c>
      <c r="M283">
        <f t="shared" si="53"/>
        <v>0</v>
      </c>
      <c r="N283">
        <f t="shared" si="54"/>
        <v>0.13674327376515788</v>
      </c>
      <c r="O283" s="7">
        <f t="shared" si="55"/>
        <v>0.13674327376515788</v>
      </c>
      <c r="P283" s="9">
        <f t="shared" si="56"/>
        <v>0.86325672623484206</v>
      </c>
      <c r="Q283" s="7">
        <f t="shared" si="57"/>
        <v>-0.14704315098468218</v>
      </c>
      <c r="R283" s="9">
        <f t="shared" si="58"/>
        <v>100</v>
      </c>
      <c r="S283">
        <f t="shared" si="59"/>
        <v>0.15840394822241788</v>
      </c>
      <c r="AL283">
        <v>0.99990711106870733</v>
      </c>
      <c r="AM283">
        <v>0</v>
      </c>
      <c r="AN283">
        <v>1</v>
      </c>
      <c r="AO283">
        <f t="shared" si="63"/>
        <v>150</v>
      </c>
      <c r="AP283">
        <f t="shared" si="64"/>
        <v>129</v>
      </c>
      <c r="AQ283">
        <f t="shared" si="60"/>
        <v>0</v>
      </c>
      <c r="AR283">
        <f t="shared" si="61"/>
        <v>0.14000000000000001</v>
      </c>
      <c r="AS283">
        <f t="shared" si="62"/>
        <v>0</v>
      </c>
    </row>
    <row r="284" spans="1:45">
      <c r="A284" s="1">
        <v>33.56</v>
      </c>
      <c r="B284" s="1">
        <v>6.6500000000000004E-2</v>
      </c>
      <c r="C284" s="1">
        <v>8.3989999999999995E-2</v>
      </c>
      <c r="D284" s="1">
        <v>1</v>
      </c>
      <c r="G284">
        <v>25.27</v>
      </c>
      <c r="H284">
        <v>6.54E-2</v>
      </c>
      <c r="I284">
        <v>8.7510000000000004E-2</v>
      </c>
      <c r="J284" s="7">
        <v>1</v>
      </c>
      <c r="K284" s="8">
        <v>0</v>
      </c>
      <c r="L284" s="9">
        <f t="shared" si="52"/>
        <v>1</v>
      </c>
      <c r="M284">
        <f t="shared" si="53"/>
        <v>1</v>
      </c>
      <c r="N284">
        <f t="shared" si="54"/>
        <v>0.99859900065245899</v>
      </c>
      <c r="O284" s="7">
        <f t="shared" si="55"/>
        <v>0.99859900065245899</v>
      </c>
      <c r="P284" s="9">
        <f t="shared" si="56"/>
        <v>1.4009993475410099E-3</v>
      </c>
      <c r="Q284" s="7">
        <f t="shared" si="57"/>
        <v>-1.4019816647179272E-3</v>
      </c>
      <c r="R284" s="9">
        <f t="shared" si="58"/>
        <v>100</v>
      </c>
      <c r="S284">
        <f t="shared" si="59"/>
        <v>1.4029649004511648E-3</v>
      </c>
      <c r="AL284">
        <v>0.99991897728689882</v>
      </c>
      <c r="AM284">
        <v>0</v>
      </c>
      <c r="AN284">
        <v>1</v>
      </c>
      <c r="AO284">
        <f t="shared" si="63"/>
        <v>150</v>
      </c>
      <c r="AP284">
        <f t="shared" si="64"/>
        <v>130</v>
      </c>
      <c r="AQ284">
        <f t="shared" si="60"/>
        <v>0</v>
      </c>
      <c r="AR284">
        <f t="shared" si="61"/>
        <v>0.1333333333333333</v>
      </c>
      <c r="AS284">
        <f t="shared" si="62"/>
        <v>0</v>
      </c>
    </row>
    <row r="285" spans="1:45">
      <c r="A285" s="1">
        <v>27.06</v>
      </c>
      <c r="B285" s="1">
        <v>5.5719999999999999E-2</v>
      </c>
      <c r="C285" s="1">
        <v>9.3329999999999996E-2</v>
      </c>
      <c r="D285" s="1">
        <v>1</v>
      </c>
      <c r="G285">
        <v>25.56</v>
      </c>
      <c r="H285">
        <v>5.8659999999999997E-2</v>
      </c>
      <c r="I285">
        <v>6.5970000000000001E-2</v>
      </c>
      <c r="J285" s="7">
        <v>1</v>
      </c>
      <c r="K285" s="8">
        <v>0</v>
      </c>
      <c r="L285" s="9">
        <f t="shared" si="52"/>
        <v>1</v>
      </c>
      <c r="M285">
        <f t="shared" si="53"/>
        <v>1</v>
      </c>
      <c r="N285">
        <f t="shared" si="54"/>
        <v>0.99314282243811658</v>
      </c>
      <c r="O285" s="7">
        <f t="shared" si="55"/>
        <v>0.99314282243811658</v>
      </c>
      <c r="P285" s="9">
        <f t="shared" si="56"/>
        <v>6.8571775618834208E-3</v>
      </c>
      <c r="Q285" s="7">
        <f t="shared" si="57"/>
        <v>-6.8807960365820271E-3</v>
      </c>
      <c r="R285" s="9">
        <f t="shared" si="58"/>
        <v>100</v>
      </c>
      <c r="S285">
        <f t="shared" si="59"/>
        <v>6.9045231027793051E-3</v>
      </c>
      <c r="AL285">
        <v>0.99993789761597296</v>
      </c>
      <c r="AM285">
        <v>0</v>
      </c>
      <c r="AN285">
        <v>1</v>
      </c>
      <c r="AO285">
        <f t="shared" si="63"/>
        <v>150</v>
      </c>
      <c r="AP285">
        <f t="shared" si="64"/>
        <v>131</v>
      </c>
      <c r="AQ285">
        <f t="shared" si="60"/>
        <v>0</v>
      </c>
      <c r="AR285">
        <f t="shared" si="61"/>
        <v>0.12666666666666671</v>
      </c>
      <c r="AS285">
        <f t="shared" si="62"/>
        <v>0</v>
      </c>
    </row>
    <row r="286" spans="1:45">
      <c r="A286" s="1">
        <v>23.06</v>
      </c>
      <c r="B286" s="1">
        <v>5.3069999999999999E-2</v>
      </c>
      <c r="C286" s="1">
        <v>2.8369999999999999E-2</v>
      </c>
      <c r="D286" s="1">
        <v>1</v>
      </c>
      <c r="G286">
        <v>26.29</v>
      </c>
      <c r="H286">
        <v>7.2239999999999999E-2</v>
      </c>
      <c r="I286">
        <v>0.1469</v>
      </c>
      <c r="J286" s="7">
        <v>1</v>
      </c>
      <c r="K286" s="8">
        <v>0</v>
      </c>
      <c r="L286" s="9">
        <f t="shared" si="52"/>
        <v>1</v>
      </c>
      <c r="M286">
        <f t="shared" si="53"/>
        <v>1</v>
      </c>
      <c r="N286">
        <f t="shared" si="54"/>
        <v>0.99999825920498486</v>
      </c>
      <c r="O286" s="7">
        <f t="shared" si="55"/>
        <v>0.99999825920498486</v>
      </c>
      <c r="P286" s="9">
        <f t="shared" si="56"/>
        <v>1.740795015137131E-6</v>
      </c>
      <c r="Q286" s="7">
        <f t="shared" si="57"/>
        <v>-1.7407965303225318E-6</v>
      </c>
      <c r="R286" s="9">
        <f t="shared" si="58"/>
        <v>100</v>
      </c>
      <c r="S286">
        <f t="shared" si="59"/>
        <v>1.7407980455096908E-6</v>
      </c>
      <c r="AL286">
        <v>0.99994167746545948</v>
      </c>
      <c r="AM286">
        <v>0</v>
      </c>
      <c r="AN286">
        <v>1</v>
      </c>
      <c r="AO286">
        <f t="shared" si="63"/>
        <v>150</v>
      </c>
      <c r="AP286">
        <f t="shared" si="64"/>
        <v>132</v>
      </c>
      <c r="AQ286">
        <f t="shared" si="60"/>
        <v>0</v>
      </c>
      <c r="AR286">
        <f t="shared" si="61"/>
        <v>0.12</v>
      </c>
      <c r="AS286">
        <f t="shared" si="62"/>
        <v>0</v>
      </c>
    </row>
    <row r="287" spans="1:45">
      <c r="A287" s="1">
        <v>22.13</v>
      </c>
      <c r="B287" s="1">
        <v>5.4640000000000001E-2</v>
      </c>
      <c r="C287" s="1">
        <v>7.5069999999999998E-2</v>
      </c>
      <c r="D287" s="1">
        <v>1</v>
      </c>
      <c r="G287">
        <v>26.47</v>
      </c>
      <c r="H287">
        <v>6.2609999999999999E-2</v>
      </c>
      <c r="I287">
        <v>7.5929999999999997E-2</v>
      </c>
      <c r="J287" s="7">
        <v>1</v>
      </c>
      <c r="K287" s="8">
        <v>0</v>
      </c>
      <c r="L287" s="9">
        <f t="shared" si="52"/>
        <v>1</v>
      </c>
      <c r="M287">
        <f t="shared" si="53"/>
        <v>1</v>
      </c>
      <c r="N287">
        <f t="shared" si="54"/>
        <v>0.9975400294630129</v>
      </c>
      <c r="O287" s="7">
        <f t="shared" si="55"/>
        <v>0.9975400294630129</v>
      </c>
      <c r="P287" s="9">
        <f t="shared" si="56"/>
        <v>2.4599705369870994E-3</v>
      </c>
      <c r="Q287" s="7">
        <f t="shared" si="57"/>
        <v>-2.4630012358153063E-3</v>
      </c>
      <c r="R287" s="9">
        <f t="shared" si="58"/>
        <v>100</v>
      </c>
      <c r="S287">
        <f t="shared" si="59"/>
        <v>2.46603691514147E-3</v>
      </c>
      <c r="AL287">
        <v>0.99994920344597982</v>
      </c>
      <c r="AM287">
        <v>0</v>
      </c>
      <c r="AN287">
        <v>1</v>
      </c>
      <c r="AO287">
        <f t="shared" si="63"/>
        <v>150</v>
      </c>
      <c r="AP287">
        <f t="shared" si="64"/>
        <v>133</v>
      </c>
      <c r="AQ287">
        <f t="shared" si="60"/>
        <v>0</v>
      </c>
      <c r="AR287">
        <f t="shared" si="61"/>
        <v>0.11333333333333329</v>
      </c>
      <c r="AS287">
        <f t="shared" si="62"/>
        <v>0</v>
      </c>
    </row>
    <row r="288" spans="1:45">
      <c r="A288" s="1">
        <v>19.38</v>
      </c>
      <c r="B288" s="1">
        <v>5.4429999999999999E-2</v>
      </c>
      <c r="C288" s="1">
        <v>2.8469999999999999E-2</v>
      </c>
      <c r="D288" s="1">
        <v>1</v>
      </c>
      <c r="G288">
        <v>26.57</v>
      </c>
      <c r="H288">
        <v>7.3980000000000004E-2</v>
      </c>
      <c r="I288">
        <v>0.14960000000000001</v>
      </c>
      <c r="J288" s="7">
        <v>1</v>
      </c>
      <c r="K288" s="8">
        <v>0</v>
      </c>
      <c r="L288" s="9">
        <f t="shared" si="52"/>
        <v>1</v>
      </c>
      <c r="M288">
        <f t="shared" si="53"/>
        <v>1</v>
      </c>
      <c r="N288">
        <f t="shared" si="54"/>
        <v>0.99999857669619796</v>
      </c>
      <c r="O288" s="7">
        <f t="shared" si="55"/>
        <v>0.99999857669619796</v>
      </c>
      <c r="P288" s="9">
        <f t="shared" si="56"/>
        <v>1.4233038020394773E-6</v>
      </c>
      <c r="Q288" s="7">
        <f t="shared" si="57"/>
        <v>-1.4233048149372948E-6</v>
      </c>
      <c r="R288" s="9">
        <f t="shared" si="58"/>
        <v>100</v>
      </c>
      <c r="S288">
        <f t="shared" si="59"/>
        <v>1.4233058278360735E-6</v>
      </c>
      <c r="AL288">
        <v>0.99996533563884993</v>
      </c>
      <c r="AM288">
        <v>0</v>
      </c>
      <c r="AN288">
        <v>1</v>
      </c>
      <c r="AO288">
        <f t="shared" si="63"/>
        <v>150</v>
      </c>
      <c r="AP288">
        <f t="shared" si="64"/>
        <v>134</v>
      </c>
      <c r="AQ288">
        <f t="shared" si="60"/>
        <v>0</v>
      </c>
      <c r="AR288">
        <f t="shared" si="61"/>
        <v>0.10666666666666669</v>
      </c>
      <c r="AS288">
        <f t="shared" si="62"/>
        <v>0</v>
      </c>
    </row>
    <row r="289" spans="1:45">
      <c r="A289" s="1">
        <v>22.07</v>
      </c>
      <c r="B289" s="1">
        <v>5.5800000000000002E-2</v>
      </c>
      <c r="C289" s="1">
        <v>6.5269999999999995E-2</v>
      </c>
      <c r="D289" s="1">
        <v>1</v>
      </c>
      <c r="G289">
        <v>26.6</v>
      </c>
      <c r="H289">
        <v>6.2199999999999998E-2</v>
      </c>
      <c r="I289">
        <v>9.6640000000000004E-2</v>
      </c>
      <c r="J289" s="7">
        <v>1</v>
      </c>
      <c r="K289" s="8">
        <v>0</v>
      </c>
      <c r="L289" s="9">
        <f t="shared" si="52"/>
        <v>1</v>
      </c>
      <c r="M289">
        <f t="shared" si="53"/>
        <v>1</v>
      </c>
      <c r="N289">
        <f t="shared" si="54"/>
        <v>0.99982133058674583</v>
      </c>
      <c r="O289" s="7">
        <f t="shared" si="55"/>
        <v>0.99982133058674583</v>
      </c>
      <c r="P289" s="9">
        <f t="shared" si="56"/>
        <v>1.7866941325417329E-4</v>
      </c>
      <c r="Q289" s="7">
        <f t="shared" si="57"/>
        <v>-1.7868537653525129E-4</v>
      </c>
      <c r="R289" s="9">
        <f t="shared" si="58"/>
        <v>100</v>
      </c>
      <c r="S289">
        <f t="shared" si="59"/>
        <v>1.7870134171804578E-4</v>
      </c>
      <c r="AL289">
        <v>0.99997018423349848</v>
      </c>
      <c r="AM289">
        <v>0</v>
      </c>
      <c r="AN289">
        <v>1</v>
      </c>
      <c r="AO289">
        <f t="shared" si="63"/>
        <v>150</v>
      </c>
      <c r="AP289">
        <f t="shared" si="64"/>
        <v>135</v>
      </c>
      <c r="AQ289">
        <f t="shared" si="60"/>
        <v>0</v>
      </c>
      <c r="AR289">
        <f t="shared" si="61"/>
        <v>9.9999999999999978E-2</v>
      </c>
      <c r="AS289">
        <f t="shared" si="62"/>
        <v>0</v>
      </c>
    </row>
    <row r="290" spans="1:45">
      <c r="A290" s="1">
        <v>31.12</v>
      </c>
      <c r="B290" s="1">
        <v>5.6739999999999999E-2</v>
      </c>
      <c r="C290" s="1">
        <v>8.6459999999999995E-2</v>
      </c>
      <c r="D290" s="1">
        <v>1</v>
      </c>
      <c r="G290">
        <v>26.67</v>
      </c>
      <c r="H290">
        <v>6.2289999999999998E-2</v>
      </c>
      <c r="I290">
        <v>0.16200000000000001</v>
      </c>
      <c r="J290" s="7">
        <v>1</v>
      </c>
      <c r="K290" s="8">
        <v>0</v>
      </c>
      <c r="L290" s="9">
        <f t="shared" si="52"/>
        <v>1</v>
      </c>
      <c r="M290">
        <f t="shared" si="53"/>
        <v>1</v>
      </c>
      <c r="N290">
        <f t="shared" si="54"/>
        <v>0.99999993782897911</v>
      </c>
      <c r="O290" s="7">
        <f t="shared" si="55"/>
        <v>0.99999993782897911</v>
      </c>
      <c r="P290" s="9">
        <f t="shared" si="56"/>
        <v>6.2171020887014095E-8</v>
      </c>
      <c r="Q290" s="7">
        <f t="shared" si="57"/>
        <v>-6.2171022819632088E-8</v>
      </c>
      <c r="R290" s="9">
        <f t="shared" si="58"/>
        <v>100</v>
      </c>
      <c r="S290">
        <f t="shared" si="59"/>
        <v>6.2171024752250175E-8</v>
      </c>
      <c r="AL290">
        <v>0.99997635614995839</v>
      </c>
      <c r="AM290">
        <v>0</v>
      </c>
      <c r="AN290">
        <v>1</v>
      </c>
      <c r="AO290">
        <f t="shared" si="63"/>
        <v>150</v>
      </c>
      <c r="AP290">
        <f t="shared" si="64"/>
        <v>136</v>
      </c>
      <c r="AQ290">
        <f t="shared" si="60"/>
        <v>0</v>
      </c>
      <c r="AR290">
        <f t="shared" si="61"/>
        <v>9.3333333333333379E-2</v>
      </c>
      <c r="AS290">
        <f t="shared" si="62"/>
        <v>0</v>
      </c>
    </row>
    <row r="291" spans="1:45">
      <c r="A291" s="1">
        <v>20.99</v>
      </c>
      <c r="B291" s="1">
        <v>6.1940000000000002E-2</v>
      </c>
      <c r="C291" s="1">
        <v>0.10879999999999999</v>
      </c>
      <c r="D291" s="1">
        <v>1</v>
      </c>
      <c r="G291">
        <v>26.86</v>
      </c>
      <c r="H291">
        <v>6.9370000000000001E-2</v>
      </c>
      <c r="I291">
        <v>4.5620000000000001E-2</v>
      </c>
      <c r="J291" s="7">
        <v>1</v>
      </c>
      <c r="K291" s="8">
        <v>0</v>
      </c>
      <c r="L291" s="9">
        <f t="shared" si="52"/>
        <v>1</v>
      </c>
      <c r="M291">
        <f t="shared" si="53"/>
        <v>1</v>
      </c>
      <c r="N291">
        <f t="shared" si="54"/>
        <v>0.82557733277931478</v>
      </c>
      <c r="O291" s="7">
        <f t="shared" si="55"/>
        <v>0.82557733277931478</v>
      </c>
      <c r="P291" s="9">
        <f t="shared" si="56"/>
        <v>0.17442266722068522</v>
      </c>
      <c r="Q291" s="7">
        <f t="shared" si="57"/>
        <v>-0.19167234008315792</v>
      </c>
      <c r="R291" s="9">
        <f t="shared" si="58"/>
        <v>100</v>
      </c>
      <c r="S291">
        <f t="shared" si="59"/>
        <v>0.2112735661400604</v>
      </c>
      <c r="AL291">
        <v>0.99998943607245427</v>
      </c>
      <c r="AM291">
        <v>0</v>
      </c>
      <c r="AN291">
        <v>1</v>
      </c>
      <c r="AO291">
        <f t="shared" si="63"/>
        <v>150</v>
      </c>
      <c r="AP291">
        <f t="shared" si="64"/>
        <v>137</v>
      </c>
      <c r="AQ291">
        <f t="shared" si="60"/>
        <v>0</v>
      </c>
      <c r="AR291">
        <f t="shared" si="61"/>
        <v>8.666666666666667E-2</v>
      </c>
      <c r="AS291">
        <f t="shared" si="62"/>
        <v>0</v>
      </c>
    </row>
    <row r="292" spans="1:45">
      <c r="A292" s="1">
        <v>24.48</v>
      </c>
      <c r="B292" s="1">
        <v>5.5100000000000003E-2</v>
      </c>
      <c r="C292" s="1">
        <v>4.7440000000000003E-2</v>
      </c>
      <c r="D292" s="1">
        <v>1</v>
      </c>
      <c r="G292">
        <v>26.97</v>
      </c>
      <c r="H292">
        <v>6.3089999999999993E-2</v>
      </c>
      <c r="I292">
        <v>0.1237</v>
      </c>
      <c r="J292" s="7">
        <v>1</v>
      </c>
      <c r="K292" s="8">
        <v>0</v>
      </c>
      <c r="L292" s="9">
        <f t="shared" si="52"/>
        <v>1</v>
      </c>
      <c r="M292">
        <f t="shared" si="53"/>
        <v>1</v>
      </c>
      <c r="N292">
        <f t="shared" si="54"/>
        <v>0.99999350046394198</v>
      </c>
      <c r="O292" s="7">
        <f t="shared" si="55"/>
        <v>0.99999350046394198</v>
      </c>
      <c r="P292" s="9">
        <f t="shared" si="56"/>
        <v>6.4995360580244466E-6</v>
      </c>
      <c r="Q292" s="7">
        <f t="shared" si="57"/>
        <v>-6.4995571801004535E-6</v>
      </c>
      <c r="R292" s="9">
        <f t="shared" si="58"/>
        <v>100</v>
      </c>
      <c r="S292">
        <f t="shared" si="59"/>
        <v>6.4995783022679841E-6</v>
      </c>
      <c r="AL292">
        <v>0.99999098320273005</v>
      </c>
      <c r="AM292">
        <v>0</v>
      </c>
      <c r="AN292">
        <v>1</v>
      </c>
      <c r="AO292">
        <f t="shared" si="63"/>
        <v>150</v>
      </c>
      <c r="AP292">
        <f t="shared" si="64"/>
        <v>138</v>
      </c>
      <c r="AQ292">
        <f t="shared" si="60"/>
        <v>0</v>
      </c>
      <c r="AR292">
        <f t="shared" si="61"/>
        <v>7.999999999999996E-2</v>
      </c>
      <c r="AS292">
        <f t="shared" si="62"/>
        <v>0</v>
      </c>
    </row>
    <row r="293" spans="1:45">
      <c r="A293" s="1">
        <v>19.98</v>
      </c>
      <c r="B293" s="1">
        <v>4.9959999999999997E-2</v>
      </c>
      <c r="C293" s="1">
        <v>5.8430000000000003E-2</v>
      </c>
      <c r="D293" s="1">
        <v>1</v>
      </c>
      <c r="G293">
        <v>27.06</v>
      </c>
      <c r="H293">
        <v>5.5719999999999999E-2</v>
      </c>
      <c r="I293">
        <v>9.3329999999999996E-2</v>
      </c>
      <c r="J293" s="7">
        <v>1</v>
      </c>
      <c r="K293" s="8">
        <v>0</v>
      </c>
      <c r="L293" s="9">
        <f t="shared" si="52"/>
        <v>1</v>
      </c>
      <c r="M293">
        <f t="shared" si="53"/>
        <v>1</v>
      </c>
      <c r="N293">
        <f t="shared" si="54"/>
        <v>0.99990711106870733</v>
      </c>
      <c r="O293" s="7">
        <f t="shared" si="55"/>
        <v>0.99990711106870733</v>
      </c>
      <c r="P293" s="9">
        <f t="shared" si="56"/>
        <v>9.2888931292667287E-5</v>
      </c>
      <c r="Q293" s="7">
        <f t="shared" si="57"/>
        <v>-9.2893245736623765E-5</v>
      </c>
      <c r="R293" s="9">
        <f t="shared" si="58"/>
        <v>100</v>
      </c>
      <c r="S293">
        <f t="shared" si="59"/>
        <v>9.2897560447776975E-5</v>
      </c>
      <c r="AL293">
        <v>0.99999350046394198</v>
      </c>
      <c r="AM293">
        <v>0</v>
      </c>
      <c r="AN293">
        <v>1</v>
      </c>
      <c r="AO293">
        <f t="shared" si="63"/>
        <v>150</v>
      </c>
      <c r="AP293">
        <f t="shared" si="64"/>
        <v>139</v>
      </c>
      <c r="AQ293">
        <f t="shared" si="60"/>
        <v>0</v>
      </c>
      <c r="AR293">
        <f t="shared" si="61"/>
        <v>7.3333333333333361E-2</v>
      </c>
      <c r="AS293">
        <f t="shared" si="62"/>
        <v>0</v>
      </c>
    </row>
    <row r="294" spans="1:45">
      <c r="A294" s="1">
        <v>26.6</v>
      </c>
      <c r="B294" s="1">
        <v>6.2199999999999998E-2</v>
      </c>
      <c r="C294" s="1">
        <v>9.6640000000000004E-2</v>
      </c>
      <c r="D294" s="1">
        <v>1</v>
      </c>
      <c r="G294">
        <v>27.08</v>
      </c>
      <c r="H294">
        <v>5.6279999999999997E-2</v>
      </c>
      <c r="I294">
        <v>3.1250000000000002E-3</v>
      </c>
      <c r="J294" s="7">
        <v>0</v>
      </c>
      <c r="K294" s="8">
        <v>1</v>
      </c>
      <c r="L294" s="9">
        <f t="shared" si="52"/>
        <v>1</v>
      </c>
      <c r="M294">
        <f t="shared" si="53"/>
        <v>0</v>
      </c>
      <c r="N294">
        <f t="shared" si="54"/>
        <v>0.1475260141052071</v>
      </c>
      <c r="O294" s="7">
        <f t="shared" si="55"/>
        <v>0.1475260141052071</v>
      </c>
      <c r="P294" s="9">
        <f t="shared" si="56"/>
        <v>0.85247398589479295</v>
      </c>
      <c r="Q294" s="7">
        <f t="shared" si="57"/>
        <v>-0.15961258536948147</v>
      </c>
      <c r="R294" s="9">
        <f t="shared" si="58"/>
        <v>100</v>
      </c>
      <c r="S294">
        <f t="shared" si="59"/>
        <v>0.17305632376612351</v>
      </c>
      <c r="AL294">
        <v>0.99999423483263417</v>
      </c>
      <c r="AM294">
        <v>0</v>
      </c>
      <c r="AN294">
        <v>1</v>
      </c>
      <c r="AO294">
        <f t="shared" si="63"/>
        <v>150</v>
      </c>
      <c r="AP294">
        <f t="shared" si="64"/>
        <v>140</v>
      </c>
      <c r="AQ294">
        <f t="shared" si="60"/>
        <v>0</v>
      </c>
      <c r="AR294">
        <f t="shared" si="61"/>
        <v>6.6666666666666652E-2</v>
      </c>
      <c r="AS294">
        <f t="shared" si="62"/>
        <v>0</v>
      </c>
    </row>
    <row r="295" spans="1:45">
      <c r="A295" s="1">
        <v>18.18</v>
      </c>
      <c r="B295" s="1">
        <v>5.892E-2</v>
      </c>
      <c r="C295" s="1">
        <v>9.4640000000000002E-2</v>
      </c>
      <c r="D295" s="1">
        <v>1</v>
      </c>
      <c r="G295">
        <v>27.54</v>
      </c>
      <c r="H295">
        <v>7.077E-2</v>
      </c>
      <c r="I295">
        <v>7.3639999999999997E-2</v>
      </c>
      <c r="J295" s="7">
        <v>1</v>
      </c>
      <c r="K295" s="8">
        <v>0</v>
      </c>
      <c r="L295" s="9">
        <f t="shared" si="52"/>
        <v>1</v>
      </c>
      <c r="M295">
        <f t="shared" si="53"/>
        <v>1</v>
      </c>
      <c r="N295">
        <f t="shared" si="54"/>
        <v>0.99354649298751874</v>
      </c>
      <c r="O295" s="7">
        <f t="shared" si="55"/>
        <v>0.99354649298751874</v>
      </c>
      <c r="P295" s="9">
        <f t="shared" si="56"/>
        <v>6.4535070124812632E-3</v>
      </c>
      <c r="Q295" s="7">
        <f t="shared" si="57"/>
        <v>-6.4744209161008677E-3</v>
      </c>
      <c r="R295" s="9">
        <f t="shared" si="58"/>
        <v>100</v>
      </c>
      <c r="S295">
        <f t="shared" si="59"/>
        <v>6.4954252851077551E-3</v>
      </c>
      <c r="AL295">
        <v>0.99999712000055019</v>
      </c>
      <c r="AM295">
        <v>0</v>
      </c>
      <c r="AN295">
        <v>1</v>
      </c>
      <c r="AO295">
        <f t="shared" si="63"/>
        <v>150</v>
      </c>
      <c r="AP295">
        <f t="shared" si="64"/>
        <v>141</v>
      </c>
      <c r="AQ295">
        <f t="shared" si="60"/>
        <v>0</v>
      </c>
      <c r="AR295">
        <f t="shared" si="61"/>
        <v>6.0000000000000053E-2</v>
      </c>
      <c r="AS295">
        <f t="shared" si="62"/>
        <v>0</v>
      </c>
    </row>
    <row r="296" spans="1:45">
      <c r="A296" s="1">
        <v>18.77</v>
      </c>
      <c r="B296" s="1">
        <v>6.6839999999999997E-2</v>
      </c>
      <c r="C296" s="1">
        <v>9.0520000000000003E-2</v>
      </c>
      <c r="D296" s="1">
        <v>1</v>
      </c>
      <c r="G296">
        <v>27.81</v>
      </c>
      <c r="H296">
        <v>5.5919999999999997E-2</v>
      </c>
      <c r="I296">
        <v>8.3400000000000002E-2</v>
      </c>
      <c r="J296" s="7">
        <v>1</v>
      </c>
      <c r="K296" s="8">
        <v>0</v>
      </c>
      <c r="L296" s="9">
        <f t="shared" si="52"/>
        <v>1</v>
      </c>
      <c r="M296">
        <f t="shared" si="53"/>
        <v>1</v>
      </c>
      <c r="N296">
        <f t="shared" si="54"/>
        <v>0.99976144610217976</v>
      </c>
      <c r="O296" s="7">
        <f t="shared" si="55"/>
        <v>0.99976144610217976</v>
      </c>
      <c r="P296" s="9">
        <f t="shared" si="56"/>
        <v>2.3855389782023728E-4</v>
      </c>
      <c r="Q296" s="7">
        <f t="shared" si="57"/>
        <v>-2.3858235632733508E-4</v>
      </c>
      <c r="R296" s="9">
        <f t="shared" si="58"/>
        <v>100</v>
      </c>
      <c r="S296">
        <f t="shared" si="59"/>
        <v>2.3861081936125798E-4</v>
      </c>
      <c r="AL296">
        <v>0.99999740722802655</v>
      </c>
      <c r="AM296">
        <v>0</v>
      </c>
      <c r="AN296">
        <v>1</v>
      </c>
      <c r="AO296">
        <f t="shared" si="63"/>
        <v>150</v>
      </c>
      <c r="AP296">
        <f t="shared" si="64"/>
        <v>142</v>
      </c>
      <c r="AQ296">
        <f t="shared" si="60"/>
        <v>0</v>
      </c>
      <c r="AR296">
        <f t="shared" si="61"/>
        <v>5.3333333333333344E-2</v>
      </c>
      <c r="AS296">
        <f t="shared" si="62"/>
        <v>0</v>
      </c>
    </row>
    <row r="297" spans="1:45">
      <c r="A297" s="1">
        <v>18.14</v>
      </c>
      <c r="B297" s="1">
        <v>6.2869999999999995E-2</v>
      </c>
      <c r="C297" s="1">
        <v>3.5150000000000001E-2</v>
      </c>
      <c r="D297" s="1">
        <v>1</v>
      </c>
      <c r="G297">
        <v>27.85</v>
      </c>
      <c r="H297">
        <v>6.1289999999999997E-2</v>
      </c>
      <c r="I297">
        <v>4.4080000000000001E-2</v>
      </c>
      <c r="J297" s="7">
        <v>0</v>
      </c>
      <c r="K297" s="8">
        <v>1</v>
      </c>
      <c r="L297" s="9">
        <f t="shared" si="52"/>
        <v>1</v>
      </c>
      <c r="M297">
        <f t="shared" si="53"/>
        <v>0</v>
      </c>
      <c r="N297">
        <f t="shared" si="54"/>
        <v>0.94515198429478542</v>
      </c>
      <c r="O297" s="7">
        <f t="shared" si="55"/>
        <v>0.94515198429478542</v>
      </c>
      <c r="P297" s="9">
        <f t="shared" si="56"/>
        <v>5.4848015705214581E-2</v>
      </c>
      <c r="Q297" s="7">
        <f t="shared" si="57"/>
        <v>-2.9031892696661661</v>
      </c>
      <c r="R297" s="9">
        <f t="shared" si="58"/>
        <v>0</v>
      </c>
      <c r="S297">
        <f t="shared" si="59"/>
        <v>17.23220014694035</v>
      </c>
      <c r="AL297">
        <v>0.99999825920498486</v>
      </c>
      <c r="AM297">
        <v>0</v>
      </c>
      <c r="AN297">
        <v>1</v>
      </c>
      <c r="AO297">
        <f t="shared" si="63"/>
        <v>150</v>
      </c>
      <c r="AP297">
        <f t="shared" si="64"/>
        <v>143</v>
      </c>
      <c r="AQ297">
        <f t="shared" si="60"/>
        <v>0</v>
      </c>
      <c r="AR297">
        <f t="shared" si="61"/>
        <v>4.6666666666666634E-2</v>
      </c>
      <c r="AS297">
        <f t="shared" si="62"/>
        <v>0</v>
      </c>
    </row>
    <row r="298" spans="1:45">
      <c r="A298" s="1">
        <v>18.899999999999999</v>
      </c>
      <c r="B298" s="1">
        <v>6.5519999999999995E-2</v>
      </c>
      <c r="C298" s="1">
        <v>0.1062</v>
      </c>
      <c r="D298" s="1">
        <v>1</v>
      </c>
      <c r="G298">
        <v>28.77</v>
      </c>
      <c r="H298">
        <v>6.232E-2</v>
      </c>
      <c r="I298">
        <v>0.1144</v>
      </c>
      <c r="J298" s="7">
        <v>1</v>
      </c>
      <c r="K298" s="8">
        <v>0</v>
      </c>
      <c r="L298" s="9">
        <f t="shared" si="52"/>
        <v>1</v>
      </c>
      <c r="M298">
        <f t="shared" si="53"/>
        <v>1</v>
      </c>
      <c r="N298">
        <f t="shared" si="54"/>
        <v>0.99999098320273005</v>
      </c>
      <c r="O298" s="7">
        <f t="shared" si="55"/>
        <v>0.99999098320273005</v>
      </c>
      <c r="P298" s="9">
        <f t="shared" si="56"/>
        <v>9.0167972699450871E-6</v>
      </c>
      <c r="Q298" s="7">
        <f t="shared" si="57"/>
        <v>-9.0168379215059553E-6</v>
      </c>
      <c r="R298" s="9">
        <f t="shared" si="58"/>
        <v>100</v>
      </c>
      <c r="S298">
        <f t="shared" si="59"/>
        <v>9.0168785733111907E-6</v>
      </c>
      <c r="AL298">
        <v>0.99999857669619796</v>
      </c>
      <c r="AM298">
        <v>0</v>
      </c>
      <c r="AN298">
        <v>1</v>
      </c>
      <c r="AO298">
        <f t="shared" si="63"/>
        <v>150</v>
      </c>
      <c r="AP298">
        <f t="shared" si="64"/>
        <v>144</v>
      </c>
      <c r="AQ298">
        <f t="shared" si="60"/>
        <v>0</v>
      </c>
      <c r="AR298">
        <f t="shared" si="61"/>
        <v>4.0000000000000036E-2</v>
      </c>
      <c r="AS298">
        <f t="shared" si="62"/>
        <v>0</v>
      </c>
    </row>
    <row r="299" spans="1:45">
      <c r="A299" s="1">
        <v>23.86</v>
      </c>
      <c r="B299" s="1">
        <v>7.4690000000000006E-2</v>
      </c>
      <c r="C299" s="1">
        <v>0.128</v>
      </c>
      <c r="D299" s="1">
        <v>1</v>
      </c>
      <c r="G299">
        <v>31.12</v>
      </c>
      <c r="H299">
        <v>5.6739999999999999E-2</v>
      </c>
      <c r="I299">
        <v>8.6459999999999995E-2</v>
      </c>
      <c r="J299" s="7">
        <v>1</v>
      </c>
      <c r="K299" s="8">
        <v>0</v>
      </c>
      <c r="L299" s="9">
        <f t="shared" si="52"/>
        <v>1</v>
      </c>
      <c r="M299">
        <f t="shared" si="53"/>
        <v>1</v>
      </c>
      <c r="N299">
        <f t="shared" si="54"/>
        <v>0.99994920344597982</v>
      </c>
      <c r="O299" s="7">
        <f t="shared" si="55"/>
        <v>0.99994920344597982</v>
      </c>
      <c r="P299" s="9">
        <f t="shared" si="56"/>
        <v>5.0796554020182683E-5</v>
      </c>
      <c r="Q299" s="7">
        <f t="shared" si="57"/>
        <v>-5.0797844208824457E-5</v>
      </c>
      <c r="R299" s="9">
        <f t="shared" si="58"/>
        <v>100</v>
      </c>
      <c r="S299">
        <f t="shared" si="59"/>
        <v>5.0799134441159498E-5</v>
      </c>
      <c r="AL299">
        <v>0.99999921499966482</v>
      </c>
      <c r="AM299">
        <v>0</v>
      </c>
      <c r="AN299">
        <v>1</v>
      </c>
      <c r="AO299">
        <f t="shared" si="63"/>
        <v>150</v>
      </c>
      <c r="AP299">
        <f t="shared" si="64"/>
        <v>145</v>
      </c>
      <c r="AQ299">
        <f t="shared" si="60"/>
        <v>0</v>
      </c>
      <c r="AR299">
        <f t="shared" si="61"/>
        <v>3.3333333333333326E-2</v>
      </c>
      <c r="AS299">
        <f t="shared" si="62"/>
        <v>0</v>
      </c>
    </row>
    <row r="300" spans="1:45">
      <c r="A300" s="1">
        <v>18.87</v>
      </c>
      <c r="B300" s="1">
        <v>5.6640000000000003E-2</v>
      </c>
      <c r="C300" s="1">
        <v>7.9500000000000001E-2</v>
      </c>
      <c r="D300" s="1">
        <v>1</v>
      </c>
      <c r="G300">
        <v>32.47</v>
      </c>
      <c r="H300">
        <v>5.3129999999999997E-2</v>
      </c>
      <c r="I300">
        <v>6.6369999999999998E-2</v>
      </c>
      <c r="J300" s="7">
        <v>1</v>
      </c>
      <c r="K300" s="8">
        <v>0</v>
      </c>
      <c r="L300" s="9">
        <f t="shared" si="52"/>
        <v>1</v>
      </c>
      <c r="M300">
        <f t="shared" si="53"/>
        <v>1</v>
      </c>
      <c r="N300">
        <f t="shared" si="54"/>
        <v>0.99978786409143139</v>
      </c>
      <c r="O300" s="7">
        <f t="shared" si="55"/>
        <v>0.99978786409143139</v>
      </c>
      <c r="P300" s="9">
        <f t="shared" si="56"/>
        <v>2.1213590856861142E-4</v>
      </c>
      <c r="Q300" s="7">
        <f t="shared" si="57"/>
        <v>-2.1215841257312478E-4</v>
      </c>
      <c r="R300" s="9">
        <f t="shared" si="58"/>
        <v>100</v>
      </c>
      <c r="S300">
        <f t="shared" si="59"/>
        <v>2.1218091976080581E-4</v>
      </c>
      <c r="AL300">
        <v>0.99999976058262452</v>
      </c>
      <c r="AM300">
        <v>0</v>
      </c>
      <c r="AN300">
        <v>1</v>
      </c>
      <c r="AO300">
        <f t="shared" si="63"/>
        <v>150</v>
      </c>
      <c r="AP300">
        <f t="shared" si="64"/>
        <v>146</v>
      </c>
      <c r="AQ300">
        <f t="shared" si="60"/>
        <v>0</v>
      </c>
      <c r="AR300">
        <f t="shared" si="61"/>
        <v>2.6666666666666616E-2</v>
      </c>
      <c r="AS300">
        <f t="shared" si="62"/>
        <v>0</v>
      </c>
    </row>
    <row r="301" spans="1:45">
      <c r="A301" s="1">
        <v>19.66</v>
      </c>
      <c r="B301" s="1">
        <v>5.0959999999999998E-2</v>
      </c>
      <c r="C301" s="1">
        <v>7.7259999999999995E-2</v>
      </c>
      <c r="D301" s="1">
        <v>1</v>
      </c>
      <c r="G301">
        <v>33.56</v>
      </c>
      <c r="H301">
        <v>6.6500000000000004E-2</v>
      </c>
      <c r="I301">
        <v>8.3989999999999995E-2</v>
      </c>
      <c r="J301" s="7">
        <v>1</v>
      </c>
      <c r="K301" s="8">
        <v>0</v>
      </c>
      <c r="L301" s="9">
        <f t="shared" si="52"/>
        <v>1</v>
      </c>
      <c r="M301">
        <f t="shared" si="53"/>
        <v>1</v>
      </c>
      <c r="N301">
        <f t="shared" si="54"/>
        <v>0.99990024537578448</v>
      </c>
      <c r="O301" s="7">
        <f t="shared" si="55"/>
        <v>0.99990024537578448</v>
      </c>
      <c r="P301" s="9">
        <f t="shared" si="56"/>
        <v>9.975462421552006E-5</v>
      </c>
      <c r="Q301" s="7">
        <f t="shared" si="57"/>
        <v>-9.9759600038956596E-5</v>
      </c>
      <c r="R301" s="9">
        <f t="shared" si="58"/>
        <v>100</v>
      </c>
      <c r="S301">
        <f t="shared" si="59"/>
        <v>9.9764576193328255E-5</v>
      </c>
      <c r="AL301">
        <v>0.99999993782897911</v>
      </c>
      <c r="AM301">
        <v>0</v>
      </c>
      <c r="AN301">
        <v>1</v>
      </c>
      <c r="AO301">
        <f t="shared" si="63"/>
        <v>150</v>
      </c>
      <c r="AP301">
        <f t="shared" si="64"/>
        <v>147</v>
      </c>
      <c r="AQ301">
        <f t="shared" si="60"/>
        <v>0</v>
      </c>
      <c r="AR301">
        <f t="shared" si="61"/>
        <v>2.0000000000000018E-2</v>
      </c>
      <c r="AS301">
        <f t="shared" si="62"/>
        <v>0</v>
      </c>
    </row>
    <row r="302" spans="1:45">
      <c r="G302">
        <v>33.81</v>
      </c>
      <c r="H302">
        <v>5.8279999999999998E-2</v>
      </c>
      <c r="I302">
        <v>6.4339999999999996E-3</v>
      </c>
      <c r="J302" s="7">
        <v>0</v>
      </c>
      <c r="K302" s="8">
        <v>1</v>
      </c>
      <c r="L302" s="9">
        <f t="shared" si="52"/>
        <v>1</v>
      </c>
      <c r="M302">
        <f t="shared" si="53"/>
        <v>0</v>
      </c>
      <c r="N302">
        <f t="shared" si="54"/>
        <v>0.72945775374772537</v>
      </c>
      <c r="O302" s="7">
        <f t="shared" si="55"/>
        <v>0.72945775374772537</v>
      </c>
      <c r="P302" s="9">
        <f t="shared" si="56"/>
        <v>0.27054224625227463</v>
      </c>
      <c r="Q302" s="7">
        <f t="shared" si="57"/>
        <v>-1.3073270145083831</v>
      </c>
      <c r="R302" s="9">
        <f t="shared" si="58"/>
        <v>0</v>
      </c>
      <c r="S302">
        <f t="shared" si="59"/>
        <v>2.6962803918894136</v>
      </c>
      <c r="AL302">
        <v>0.99999998311054228</v>
      </c>
      <c r="AM302">
        <v>0</v>
      </c>
      <c r="AN302">
        <v>1</v>
      </c>
      <c r="AO302">
        <f t="shared" si="63"/>
        <v>150</v>
      </c>
      <c r="AP302">
        <f t="shared" si="64"/>
        <v>148</v>
      </c>
      <c r="AQ302">
        <f t="shared" si="60"/>
        <v>0</v>
      </c>
      <c r="AR302">
        <f t="shared" si="61"/>
        <v>1.3333333333333308E-2</v>
      </c>
      <c r="AS302">
        <f t="shared" si="62"/>
        <v>0</v>
      </c>
    </row>
    <row r="303" spans="1:45">
      <c r="G303">
        <v>39.28</v>
      </c>
      <c r="H303">
        <v>5.9659999999999998E-2</v>
      </c>
      <c r="I303">
        <v>8.8109999999999994E-2</v>
      </c>
      <c r="J303" s="10">
        <v>1</v>
      </c>
      <c r="K303" s="11">
        <v>0</v>
      </c>
      <c r="L303" s="9">
        <f t="shared" si="52"/>
        <v>1</v>
      </c>
      <c r="M303">
        <f t="shared" si="53"/>
        <v>1</v>
      </c>
      <c r="N303">
        <f t="shared" si="54"/>
        <v>0.99999740722802655</v>
      </c>
      <c r="O303" s="7">
        <f t="shared" si="55"/>
        <v>0.99999740722802655</v>
      </c>
      <c r="P303" s="9">
        <f t="shared" si="56"/>
        <v>2.5927719734530896E-6</v>
      </c>
      <c r="Q303" s="7">
        <f t="shared" si="57"/>
        <v>-2.5927753346921526E-6</v>
      </c>
      <c r="R303" s="9">
        <f t="shared" si="58"/>
        <v>100</v>
      </c>
      <c r="S303">
        <f t="shared" si="59"/>
        <v>2.5927786959370258E-6</v>
      </c>
      <c r="AL303">
        <v>0.9999999842896532</v>
      </c>
      <c r="AM303">
        <v>0</v>
      </c>
      <c r="AN303">
        <v>1</v>
      </c>
      <c r="AO303">
        <f t="shared" si="63"/>
        <v>150</v>
      </c>
      <c r="AP303">
        <f t="shared" si="64"/>
        <v>149</v>
      </c>
      <c r="AQ303">
        <f t="shared" si="60"/>
        <v>0</v>
      </c>
      <c r="AR303">
        <f t="shared" si="61"/>
        <v>6.6666666666667096E-3</v>
      </c>
      <c r="AS303">
        <f t="shared" si="62"/>
        <v>0</v>
      </c>
    </row>
    <row r="304" spans="1:45">
      <c r="G304" s="3"/>
      <c r="H304" s="3"/>
      <c r="I304" s="3"/>
      <c r="J304" s="3">
        <f>SUM(J4:J303)</f>
        <v>150</v>
      </c>
      <c r="K304" s="3">
        <f>SUM(K4:K303)</f>
        <v>150</v>
      </c>
      <c r="L304" s="3">
        <f>SUM(L4:L303)</f>
        <v>300</v>
      </c>
      <c r="M304" s="3"/>
      <c r="N304" s="3"/>
      <c r="O304" s="3">
        <f>SUM(O4:O303)</f>
        <v>150.00005154113876</v>
      </c>
      <c r="P304" s="3">
        <f>SUM(P4:P303)</f>
        <v>149.99994845886135</v>
      </c>
      <c r="Q304" s="3">
        <f>SUM(Q4:Q303)</f>
        <v>-57.034715897160496</v>
      </c>
      <c r="R304" s="3">
        <f>SUMPRODUCT(R4:R303,L4:L303)/L304</f>
        <v>91.666666666666671</v>
      </c>
      <c r="S304" s="3">
        <f>SUM(S4:S303)</f>
        <v>147.06961999249427</v>
      </c>
      <c r="AL304" s="18">
        <v>0.99999999065224154</v>
      </c>
      <c r="AM304" s="18">
        <v>0</v>
      </c>
      <c r="AN304" s="18">
        <v>1</v>
      </c>
      <c r="AO304" s="18">
        <f t="shared" si="63"/>
        <v>150</v>
      </c>
      <c r="AP304" s="18">
        <f t="shared" si="64"/>
        <v>150</v>
      </c>
      <c r="AQ304" s="18">
        <f t="shared" si="60"/>
        <v>0</v>
      </c>
      <c r="AR304" s="18">
        <f t="shared" si="61"/>
        <v>0</v>
      </c>
      <c r="AS304" s="18">
        <f t="shared" si="62"/>
        <v>0</v>
      </c>
    </row>
    <row r="305" spans="7:45" ht="16" thickBot="1">
      <c r="AS305">
        <f>SUM(AS4:AS304)</f>
        <v>0.97955555555555562</v>
      </c>
    </row>
    <row r="306" spans="7:45" ht="16" thickTop="1">
      <c r="G306" s="13"/>
      <c r="H306" s="13" t="s">
        <v>59</v>
      </c>
      <c r="I306" s="13" t="s">
        <v>60</v>
      </c>
      <c r="J306" s="13" t="s">
        <v>61</v>
      </c>
      <c r="K306" s="13" t="s">
        <v>51</v>
      </c>
      <c r="L306" s="13" t="s">
        <v>62</v>
      </c>
      <c r="M306" s="13" t="s">
        <v>63</v>
      </c>
      <c r="N306" s="13" t="s">
        <v>64</v>
      </c>
    </row>
    <row r="307" spans="7:45">
      <c r="G307" t="s">
        <v>65</v>
      </c>
      <c r="H307">
        <f t="array" ref="H307:H310">U5:U8</f>
        <v>-5.0287374265295588</v>
      </c>
      <c r="I307">
        <f t="array" ref="I307:I310">SQRT([1]!DIAG(Z4:AC7))</f>
        <v>2.6839526033414702</v>
      </c>
      <c r="J307">
        <f>(H307/I307)^2</f>
        <v>3.5104939986934549</v>
      </c>
      <c r="K307">
        <f>CHIDIST(J307,1)</f>
        <v>6.0981270031256814E-2</v>
      </c>
      <c r="L307">
        <f>EXP(H307)</f>
        <v>6.5470715132298248E-3</v>
      </c>
    </row>
    <row r="308" spans="7:45">
      <c r="G308" t="str">
        <f t="array" ref="G308:G310">TRANSPOSE(G3:I3)</f>
        <v>texture_mean</v>
      </c>
      <c r="H308">
        <v>0.38849895165579057</v>
      </c>
      <c r="I308">
        <v>7.5040054142964094E-2</v>
      </c>
      <c r="J308">
        <f>(H308/I308)^2</f>
        <v>26.803618318519021</v>
      </c>
      <c r="K308">
        <f>CHIDIST(J308,1)</f>
        <v>2.2521525679915009E-7</v>
      </c>
      <c r="L308">
        <f>EXP(H308)</f>
        <v>1.4747654374021044</v>
      </c>
      <c r="M308">
        <f>EXP(H308-I308*NORMSINV(1-$X$9/2))</f>
        <v>1.2730596141557162</v>
      </c>
      <c r="N308">
        <f>EXP(H308+I308*NORMSINV(1-$X$9/2))</f>
        <v>1.7084298890419365</v>
      </c>
    </row>
    <row r="309" spans="7:45">
      <c r="G309" t="str">
        <v>fractal_dimension_mean</v>
      </c>
      <c r="H309">
        <v>-135.50090444842257</v>
      </c>
      <c r="I309">
        <v>40.999273742034902</v>
      </c>
      <c r="J309">
        <f>(H309/I309)^2</f>
        <v>10.922751686426652</v>
      </c>
      <c r="K309">
        <f>CHIDIST(J309,1)</f>
        <v>9.4990412861943401E-4</v>
      </c>
      <c r="L309">
        <f>EXP(H309)</f>
        <v>1.4213626699997046E-59</v>
      </c>
      <c r="M309">
        <f>EXP(H309-I309*NORMSINV(1-$X$9/2))</f>
        <v>1.7949808732826096E-94</v>
      </c>
      <c r="N309">
        <f>EXP(H309+I309*NORMSINV(1-$X$9/2))</f>
        <v>1.1255116250760231E-24</v>
      </c>
    </row>
    <row r="310" spans="7:45">
      <c r="G310" s="18" t="str">
        <v>concave points_mean</v>
      </c>
      <c r="H310" s="18">
        <v>121.61233647339395</v>
      </c>
      <c r="I310" s="18">
        <v>15.888562214419508</v>
      </c>
      <c r="J310" s="18">
        <f>(H310/I310)^2</f>
        <v>58.584950473076169</v>
      </c>
      <c r="K310" s="18">
        <f>CHIDIST(J310,1)</f>
        <v>1.9470007559671335E-14</v>
      </c>
      <c r="L310" s="18">
        <f>EXP(H310)</f>
        <v>6.5398330505443631E+52</v>
      </c>
      <c r="M310" s="18">
        <f>EXP(H310-I310*NORMSINV(1-$X$9/2))</f>
        <v>1.9552305995981406E+39</v>
      </c>
      <c r="N310" s="18">
        <f>EXP(H310+I310*NORMSINV(1-$X$9/2))</f>
        <v>2.1874359135839432E+66</v>
      </c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S310"/>
  <sheetViews>
    <sheetView workbookViewId="0">
      <selection activeCell="U5" sqref="U5:U8"/>
    </sheetView>
  </sheetViews>
  <sheetFormatPr baseColWidth="10" defaultRowHeight="15" x14ac:dyDescent="0"/>
  <sheetData>
    <row r="1" spans="1:45">
      <c r="A1" s="1" t="s">
        <v>3</v>
      </c>
      <c r="B1" s="1" t="s">
        <v>11</v>
      </c>
      <c r="C1" s="1" t="s">
        <v>9</v>
      </c>
      <c r="D1" s="1" t="s">
        <v>1</v>
      </c>
      <c r="G1" t="s">
        <v>36</v>
      </c>
      <c r="AG1" t="s">
        <v>67</v>
      </c>
      <c r="AL1" t="s">
        <v>72</v>
      </c>
    </row>
    <row r="2" spans="1:45" ht="16" thickBot="1">
      <c r="A2" s="1">
        <v>14.36</v>
      </c>
      <c r="B2" s="1">
        <v>5.7660000000000003E-2</v>
      </c>
      <c r="C2" s="1">
        <v>4.7809999999999998E-2</v>
      </c>
      <c r="D2" s="1">
        <v>0</v>
      </c>
    </row>
    <row r="3" spans="1:45" ht="16" thickTop="1">
      <c r="A3" s="1">
        <v>15.71</v>
      </c>
      <c r="B3" s="1">
        <v>6.8110000000000004E-2</v>
      </c>
      <c r="C3" s="1">
        <v>3.1099999999999999E-2</v>
      </c>
      <c r="D3" s="1">
        <v>0</v>
      </c>
      <c r="G3" s="13" t="s">
        <v>3</v>
      </c>
      <c r="H3" s="13" t="s">
        <v>11</v>
      </c>
      <c r="I3" s="13" t="s">
        <v>9</v>
      </c>
      <c r="J3" s="13" t="s">
        <v>37</v>
      </c>
      <c r="K3" s="13" t="s">
        <v>38</v>
      </c>
      <c r="L3" s="13" t="s">
        <v>35</v>
      </c>
      <c r="M3" s="13" t="s">
        <v>39</v>
      </c>
      <c r="N3" s="13" t="s">
        <v>40</v>
      </c>
      <c r="O3" s="13" t="s">
        <v>41</v>
      </c>
      <c r="P3" s="13" t="s">
        <v>42</v>
      </c>
      <c r="Q3" s="13" t="s">
        <v>43</v>
      </c>
      <c r="R3" s="13" t="s">
        <v>44</v>
      </c>
      <c r="S3" s="13" t="s">
        <v>45</v>
      </c>
      <c r="U3" t="s">
        <v>46</v>
      </c>
      <c r="W3" t="s">
        <v>47</v>
      </c>
      <c r="X3" s="14">
        <v>-207.94415416798358</v>
      </c>
      <c r="Z3" t="s">
        <v>58</v>
      </c>
      <c r="AE3" t="s">
        <v>66</v>
      </c>
      <c r="AH3" s="19" t="s">
        <v>68</v>
      </c>
      <c r="AI3" s="19" t="s">
        <v>69</v>
      </c>
      <c r="AL3" s="13" t="s">
        <v>40</v>
      </c>
      <c r="AM3" s="13" t="s">
        <v>38</v>
      </c>
      <c r="AN3" s="13" t="s">
        <v>37</v>
      </c>
      <c r="AO3" s="13" t="s">
        <v>73</v>
      </c>
      <c r="AP3" s="13" t="s">
        <v>74</v>
      </c>
      <c r="AQ3" s="13" t="s">
        <v>75</v>
      </c>
      <c r="AR3" s="13" t="s">
        <v>76</v>
      </c>
      <c r="AS3" s="13" t="s">
        <v>77</v>
      </c>
    </row>
    <row r="4" spans="1:45">
      <c r="A4" s="1">
        <v>12.44</v>
      </c>
      <c r="B4" s="1">
        <v>6.905E-2</v>
      </c>
      <c r="C4" s="1">
        <v>2.0760000000000001E-2</v>
      </c>
      <c r="D4" s="1">
        <v>0</v>
      </c>
      <c r="G4">
        <v>9.7100000000000009</v>
      </c>
      <c r="H4">
        <v>6.4000000000000001E-2</v>
      </c>
      <c r="I4">
        <v>1.6979999999999999E-2</v>
      </c>
      <c r="J4" s="7">
        <v>0</v>
      </c>
      <c r="K4" s="8">
        <v>1</v>
      </c>
      <c r="L4" s="9">
        <v>1</v>
      </c>
      <c r="M4">
        <v>0</v>
      </c>
      <c r="N4">
        <v>3.8438055334572875E-4</v>
      </c>
      <c r="O4" s="4">
        <v>3.8438055334572875E-4</v>
      </c>
      <c r="P4" s="6">
        <v>0.99961561944665422</v>
      </c>
      <c r="Q4" s="4">
        <v>-3.8445444648666839E-4</v>
      </c>
      <c r="R4" s="6">
        <v>100</v>
      </c>
      <c r="S4">
        <v>3.8452835856897267E-4</v>
      </c>
      <c r="W4" t="s">
        <v>48</v>
      </c>
      <c r="X4" s="16">
        <v>-57.034715897160496</v>
      </c>
      <c r="Z4" s="4">
        <v>7.2036015769834565</v>
      </c>
      <c r="AA4" s="5">
        <v>-0.10888758506614818</v>
      </c>
      <c r="AB4" s="5">
        <v>-80.686571973537042</v>
      </c>
      <c r="AC4" s="6">
        <v>1.1623404176607091</v>
      </c>
      <c r="AE4" s="14">
        <v>1.7127459556636218E-5</v>
      </c>
      <c r="AG4" t="s">
        <v>41</v>
      </c>
      <c r="AH4" s="4">
        <v>138</v>
      </c>
      <c r="AI4" s="6">
        <v>13</v>
      </c>
      <c r="AJ4">
        <v>151</v>
      </c>
      <c r="AO4">
        <v>0</v>
      </c>
      <c r="AP4">
        <v>0</v>
      </c>
      <c r="AQ4">
        <v>1</v>
      </c>
      <c r="AR4">
        <v>1</v>
      </c>
      <c r="AS4">
        <v>6.6666666666667096E-3</v>
      </c>
    </row>
    <row r="5" spans="1:45">
      <c r="A5" s="1">
        <v>18.420000000000002</v>
      </c>
      <c r="B5" s="1">
        <v>5.8630000000000002E-2</v>
      </c>
      <c r="C5" s="1">
        <v>2.9229999999999999E-2</v>
      </c>
      <c r="D5" s="1">
        <v>0</v>
      </c>
      <c r="G5">
        <v>10.38</v>
      </c>
      <c r="H5">
        <v>7.8710000000000002E-2</v>
      </c>
      <c r="I5">
        <v>0.14710000000000001</v>
      </c>
      <c r="J5" s="7">
        <v>1</v>
      </c>
      <c r="K5" s="8">
        <v>0</v>
      </c>
      <c r="L5" s="9">
        <v>1</v>
      </c>
      <c r="M5">
        <v>1</v>
      </c>
      <c r="N5">
        <v>0.99803005977801884</v>
      </c>
      <c r="O5" s="7">
        <v>0.99803005977801884</v>
      </c>
      <c r="P5" s="9">
        <v>1.969940221981159E-3</v>
      </c>
      <c r="Q5" s="7">
        <v>-1.9718831062167622E-3</v>
      </c>
      <c r="R5" s="9">
        <v>100</v>
      </c>
      <c r="S5">
        <v>1.9738285462256636E-3</v>
      </c>
      <c r="U5" s="14">
        <v>-5.0287374265295588</v>
      </c>
      <c r="Z5" s="7">
        <v>-0.10888758506614411</v>
      </c>
      <c r="AA5" s="8">
        <v>5.6310097257789822E-3</v>
      </c>
      <c r="AB5" s="8">
        <v>-0.39610200936540396</v>
      </c>
      <c r="AC5" s="9">
        <v>0.48234806861899715</v>
      </c>
      <c r="AE5" s="15">
        <v>3.5027678059865678E-6</v>
      </c>
      <c r="AG5" t="s">
        <v>42</v>
      </c>
      <c r="AH5" s="10">
        <v>12</v>
      </c>
      <c r="AI5" s="12">
        <v>137</v>
      </c>
      <c r="AJ5">
        <v>149</v>
      </c>
      <c r="AL5">
        <v>3.029016437615909E-5</v>
      </c>
      <c r="AM5">
        <v>1</v>
      </c>
      <c r="AN5">
        <v>0</v>
      </c>
      <c r="AO5">
        <v>1</v>
      </c>
      <c r="AP5">
        <v>0</v>
      </c>
      <c r="AQ5">
        <v>0.99333333333333329</v>
      </c>
      <c r="AR5">
        <v>1</v>
      </c>
      <c r="AS5">
        <v>6.6666666666665986E-3</v>
      </c>
    </row>
    <row r="6" spans="1:45">
      <c r="A6" s="1">
        <v>16.84</v>
      </c>
      <c r="B6" s="1">
        <v>6.5030000000000004E-2</v>
      </c>
      <c r="C6" s="1">
        <v>5.9170000000000004E-3</v>
      </c>
      <c r="D6" s="1">
        <v>0</v>
      </c>
      <c r="G6">
        <v>10.82</v>
      </c>
      <c r="H6">
        <v>6.1129999999999997E-2</v>
      </c>
      <c r="I6">
        <v>2.623E-2</v>
      </c>
      <c r="J6" s="7">
        <v>0</v>
      </c>
      <c r="K6" s="8">
        <v>1</v>
      </c>
      <c r="L6" s="9">
        <v>1</v>
      </c>
      <c r="M6">
        <v>0</v>
      </c>
      <c r="N6">
        <v>2.6821321875722284E-3</v>
      </c>
      <c r="O6" s="7">
        <v>2.6821321875722284E-3</v>
      </c>
      <c r="P6" s="9">
        <v>0.99731786781242782</v>
      </c>
      <c r="Q6" s="7">
        <v>-2.6857355486773651E-3</v>
      </c>
      <c r="R6" s="9">
        <v>100</v>
      </c>
      <c r="S6">
        <v>2.6893453673454836E-3</v>
      </c>
      <c r="U6" s="15">
        <v>0.38849895165579057</v>
      </c>
      <c r="W6" t="s">
        <v>49</v>
      </c>
      <c r="X6" s="14">
        <v>301.8188765416462</v>
      </c>
      <c r="Z6" s="7">
        <v>-80.686571973538818</v>
      </c>
      <c r="AA6" s="8">
        <v>-0.39610200936532947</v>
      </c>
      <c r="AB6" s="8">
        <v>1680.9404473743127</v>
      </c>
      <c r="AC6" s="9">
        <v>-358.18370136483361</v>
      </c>
      <c r="AE6" s="15">
        <v>-9.0558447792256098E-4</v>
      </c>
      <c r="AH6">
        <v>150</v>
      </c>
      <c r="AI6">
        <v>150</v>
      </c>
      <c r="AJ6">
        <v>300</v>
      </c>
      <c r="AL6">
        <v>9.7230373362190722E-5</v>
      </c>
      <c r="AM6">
        <v>1</v>
      </c>
      <c r="AN6">
        <v>0</v>
      </c>
      <c r="AO6">
        <v>2</v>
      </c>
      <c r="AP6">
        <v>0</v>
      </c>
      <c r="AQ6">
        <v>0.98666666666666669</v>
      </c>
      <c r="AR6">
        <v>1</v>
      </c>
      <c r="AS6">
        <v>6.6666666666667096E-3</v>
      </c>
    </row>
    <row r="7" spans="1:45">
      <c r="A7" s="1">
        <v>14.63</v>
      </c>
      <c r="B7" s="1">
        <v>6.0429999999999998E-2</v>
      </c>
      <c r="C7" s="1">
        <v>2.7490000000000001E-2</v>
      </c>
      <c r="D7" s="1">
        <v>0</v>
      </c>
      <c r="G7">
        <v>10.89</v>
      </c>
      <c r="H7">
        <v>6.4019999999999994E-2</v>
      </c>
      <c r="I7">
        <v>5.7779999999999998E-2</v>
      </c>
      <c r="J7" s="7">
        <v>0</v>
      </c>
      <c r="K7" s="8">
        <v>1</v>
      </c>
      <c r="L7" s="9">
        <v>1</v>
      </c>
      <c r="M7">
        <v>0</v>
      </c>
      <c r="N7">
        <v>7.9732218419189205E-2</v>
      </c>
      <c r="O7" s="7">
        <v>7.9732218419189205E-2</v>
      </c>
      <c r="P7" s="9">
        <v>0.9202677815808108</v>
      </c>
      <c r="Q7" s="7">
        <v>-8.3090584355149738E-2</v>
      </c>
      <c r="R7" s="9">
        <v>100</v>
      </c>
      <c r="S7">
        <v>8.6640236695266437E-2</v>
      </c>
      <c r="U7" s="15">
        <v>-135.50090444842257</v>
      </c>
      <c r="W7" t="s">
        <v>50</v>
      </c>
      <c r="X7" s="15">
        <v>3</v>
      </c>
      <c r="Z7" s="10">
        <v>1.162340417661333</v>
      </c>
      <c r="AA7" s="11">
        <v>0.4823480686189846</v>
      </c>
      <c r="AB7" s="11">
        <v>-358.18370136483964</v>
      </c>
      <c r="AC7" s="12">
        <v>252.44640924147936</v>
      </c>
      <c r="AE7" s="16">
        <v>-7.0721893994261627E-4</v>
      </c>
      <c r="AL7">
        <v>1.1387753482619442E-4</v>
      </c>
      <c r="AM7">
        <v>1</v>
      </c>
      <c r="AN7">
        <v>0</v>
      </c>
      <c r="AO7">
        <v>3</v>
      </c>
      <c r="AP7">
        <v>0</v>
      </c>
      <c r="AQ7">
        <v>0.98</v>
      </c>
      <c r="AR7">
        <v>1</v>
      </c>
      <c r="AS7">
        <v>6.6666666666665986E-3</v>
      </c>
    </row>
    <row r="8" spans="1:45">
      <c r="A8" s="1">
        <v>22.3</v>
      </c>
      <c r="B8" s="1">
        <v>5.7180000000000002E-2</v>
      </c>
      <c r="C8" s="1">
        <v>3.3840000000000002E-2</v>
      </c>
      <c r="D8" s="1">
        <v>0</v>
      </c>
      <c r="G8">
        <v>10.94</v>
      </c>
      <c r="H8">
        <v>6.6409999999999997E-2</v>
      </c>
      <c r="I8">
        <v>6.5559999999999993E-2</v>
      </c>
      <c r="J8" s="7">
        <v>0</v>
      </c>
      <c r="K8" s="8">
        <v>1</v>
      </c>
      <c r="L8" s="9">
        <v>1</v>
      </c>
      <c r="M8">
        <v>0</v>
      </c>
      <c r="N8">
        <v>0.1413321745304823</v>
      </c>
      <c r="O8" s="7">
        <v>0.1413321745304823</v>
      </c>
      <c r="P8" s="9">
        <v>0.8586678254695177</v>
      </c>
      <c r="Q8" s="7">
        <v>-0.15237313088943133</v>
      </c>
      <c r="R8" s="9">
        <v>100</v>
      </c>
      <c r="S8">
        <v>0.16459470162772452</v>
      </c>
      <c r="U8" s="16">
        <v>121.61233647339395</v>
      </c>
      <c r="W8" t="s">
        <v>51</v>
      </c>
      <c r="X8" s="15">
        <v>4.0189147394380375E-65</v>
      </c>
      <c r="AG8" t="s">
        <v>70</v>
      </c>
      <c r="AH8" s="20">
        <v>0.92</v>
      </c>
      <c r="AI8" s="21">
        <v>0.91333333333333333</v>
      </c>
      <c r="AJ8">
        <v>0.91666666666666663</v>
      </c>
      <c r="AL8">
        <v>1.982054150550896E-4</v>
      </c>
      <c r="AM8">
        <v>1</v>
      </c>
      <c r="AN8">
        <v>0</v>
      </c>
      <c r="AO8">
        <v>4</v>
      </c>
      <c r="AP8">
        <v>0</v>
      </c>
      <c r="AQ8">
        <v>0.97333333333333338</v>
      </c>
      <c r="AR8">
        <v>1</v>
      </c>
      <c r="AS8">
        <v>6.6666666666667096E-3</v>
      </c>
    </row>
    <row r="9" spans="1:45">
      <c r="A9" s="1">
        <v>21.6</v>
      </c>
      <c r="B9" s="1">
        <v>5.8880000000000002E-2</v>
      </c>
      <c r="C9" s="1">
        <v>1.115E-2</v>
      </c>
      <c r="D9" s="1">
        <v>0</v>
      </c>
      <c r="G9">
        <v>11.79</v>
      </c>
      <c r="H9">
        <v>7.1870000000000003E-2</v>
      </c>
      <c r="I9">
        <v>7.7990000000000004E-3</v>
      </c>
      <c r="J9" s="7">
        <v>0</v>
      </c>
      <c r="K9" s="8">
        <v>1</v>
      </c>
      <c r="L9" s="9">
        <v>1</v>
      </c>
      <c r="M9">
        <v>0</v>
      </c>
      <c r="N9">
        <v>9.7230373362190722E-5</v>
      </c>
      <c r="O9" s="7">
        <v>9.7230373362190722E-5</v>
      </c>
      <c r="P9" s="9">
        <v>0.99990276962663782</v>
      </c>
      <c r="Q9" s="7">
        <v>-9.72351005413497E-5</v>
      </c>
      <c r="R9" s="9">
        <v>100</v>
      </c>
      <c r="S9">
        <v>9.7239828026975458E-5</v>
      </c>
      <c r="W9" t="s">
        <v>52</v>
      </c>
      <c r="X9" s="15">
        <v>0.05</v>
      </c>
      <c r="AL9">
        <v>3.299010998749949E-4</v>
      </c>
      <c r="AM9">
        <v>1</v>
      </c>
      <c r="AN9">
        <v>0</v>
      </c>
      <c r="AO9">
        <v>5</v>
      </c>
      <c r="AP9">
        <v>0</v>
      </c>
      <c r="AQ9">
        <v>0.96666666666666667</v>
      </c>
      <c r="AR9">
        <v>1</v>
      </c>
      <c r="AS9">
        <v>6.6666666666667096E-3</v>
      </c>
    </row>
    <row r="10" spans="1:45">
      <c r="A10" s="1">
        <v>16.34</v>
      </c>
      <c r="B10" s="1">
        <v>5.953E-2</v>
      </c>
      <c r="C10" s="1">
        <v>1.7229999999999999E-2</v>
      </c>
      <c r="D10" s="1">
        <v>0</v>
      </c>
      <c r="G10">
        <v>11.89</v>
      </c>
      <c r="H10">
        <v>7.0690000000000003E-2</v>
      </c>
      <c r="I10">
        <v>0.10970000000000001</v>
      </c>
      <c r="J10" s="7">
        <v>1</v>
      </c>
      <c r="K10" s="8">
        <v>0</v>
      </c>
      <c r="L10" s="9">
        <v>1</v>
      </c>
      <c r="M10">
        <v>1</v>
      </c>
      <c r="N10">
        <v>0.96619736883501772</v>
      </c>
      <c r="O10" s="7">
        <v>0.96619736883501772</v>
      </c>
      <c r="P10" s="9">
        <v>3.3802631164982277E-2</v>
      </c>
      <c r="Q10" s="7">
        <v>-3.4387150075000796E-2</v>
      </c>
      <c r="R10" s="9">
        <v>100</v>
      </c>
      <c r="S10">
        <v>3.4985223780664446E-2</v>
      </c>
      <c r="W10" t="s">
        <v>53</v>
      </c>
      <c r="X10" s="17" t="s">
        <v>93</v>
      </c>
      <c r="AG10" t="s">
        <v>71</v>
      </c>
      <c r="AH10" s="22">
        <v>0.5</v>
      </c>
      <c r="AL10">
        <v>3.8438055334572875E-4</v>
      </c>
      <c r="AM10">
        <v>1</v>
      </c>
      <c r="AN10">
        <v>0</v>
      </c>
      <c r="AO10">
        <v>6</v>
      </c>
      <c r="AP10">
        <v>0</v>
      </c>
      <c r="AQ10">
        <v>0.96</v>
      </c>
      <c r="AR10">
        <v>1</v>
      </c>
      <c r="AS10">
        <v>6.6666666666665986E-3</v>
      </c>
    </row>
    <row r="11" spans="1:45">
      <c r="A11" s="1">
        <v>18.239999999999998</v>
      </c>
      <c r="B11" s="1">
        <v>6.1100000000000002E-2</v>
      </c>
      <c r="C11" s="1">
        <v>1.349E-2</v>
      </c>
      <c r="D11" s="1">
        <v>0</v>
      </c>
      <c r="G11">
        <v>11.97</v>
      </c>
      <c r="H11">
        <v>6.4219999999999999E-2</v>
      </c>
      <c r="I11">
        <v>0</v>
      </c>
      <c r="J11" s="7">
        <v>0</v>
      </c>
      <c r="K11" s="8">
        <v>1</v>
      </c>
      <c r="L11" s="9">
        <v>1</v>
      </c>
      <c r="M11">
        <v>0</v>
      </c>
      <c r="N11">
        <v>1.1387753482619442E-4</v>
      </c>
      <c r="O11" s="7">
        <v>1.1387753482619442E-4</v>
      </c>
      <c r="P11" s="9">
        <v>0.99988612246517383</v>
      </c>
      <c r="Q11" s="7">
        <v>-1.1388401936493705E-4</v>
      </c>
      <c r="R11" s="9">
        <v>100</v>
      </c>
      <c r="S11">
        <v>1.1389050439607515E-4</v>
      </c>
      <c r="AL11">
        <v>7.1740142350198066E-4</v>
      </c>
      <c r="AM11">
        <v>1</v>
      </c>
      <c r="AN11">
        <v>0</v>
      </c>
      <c r="AO11">
        <v>7</v>
      </c>
      <c r="AP11">
        <v>0</v>
      </c>
      <c r="AQ11">
        <v>0.95333333333333337</v>
      </c>
      <c r="AR11">
        <v>1</v>
      </c>
      <c r="AS11">
        <v>6.6666666666667096E-3</v>
      </c>
    </row>
    <row r="12" spans="1:45">
      <c r="A12" s="1">
        <v>18.75</v>
      </c>
      <c r="B12" s="1">
        <v>5.9069999999999998E-2</v>
      </c>
      <c r="C12" s="1">
        <v>2.2780000000000002E-2</v>
      </c>
      <c r="D12" s="1">
        <v>0</v>
      </c>
      <c r="G12">
        <v>12.39</v>
      </c>
      <c r="H12">
        <v>5.9549999999999999E-2</v>
      </c>
      <c r="I12">
        <v>3.6999999999999998E-2</v>
      </c>
      <c r="J12" s="7">
        <v>0</v>
      </c>
      <c r="K12" s="8">
        <v>1</v>
      </c>
      <c r="L12" s="9">
        <v>1</v>
      </c>
      <c r="M12">
        <v>0</v>
      </c>
      <c r="N12">
        <v>2.2212051437134502E-2</v>
      </c>
      <c r="O12" s="7">
        <v>2.2212051437134502E-2</v>
      </c>
      <c r="P12" s="9">
        <v>0.97778794856286555</v>
      </c>
      <c r="Q12" s="7">
        <v>-2.2462453966864079E-2</v>
      </c>
      <c r="R12" s="9">
        <v>100</v>
      </c>
      <c r="S12">
        <v>2.2716634490925518E-2</v>
      </c>
      <c r="W12" t="s">
        <v>54</v>
      </c>
      <c r="X12" s="14">
        <v>0.72572099405551871</v>
      </c>
      <c r="AL12">
        <v>8.1627973596194313E-4</v>
      </c>
      <c r="AM12">
        <v>1</v>
      </c>
      <c r="AN12">
        <v>0</v>
      </c>
      <c r="AO12">
        <v>8</v>
      </c>
      <c r="AP12">
        <v>0</v>
      </c>
      <c r="AQ12">
        <v>0.94666666666666666</v>
      </c>
      <c r="AR12">
        <v>1</v>
      </c>
      <c r="AS12">
        <v>6.6666666666667096E-3</v>
      </c>
    </row>
    <row r="13" spans="1:45">
      <c r="A13" s="1">
        <v>19.309999999999999</v>
      </c>
      <c r="B13" s="1">
        <v>5.5010000000000003E-2</v>
      </c>
      <c r="C13" s="1">
        <v>4.1669999999999997E-3</v>
      </c>
      <c r="D13" s="1">
        <v>0</v>
      </c>
      <c r="G13">
        <v>12.44</v>
      </c>
      <c r="H13">
        <v>6.905E-2</v>
      </c>
      <c r="I13">
        <v>2.0760000000000001E-2</v>
      </c>
      <c r="J13" s="7">
        <v>0</v>
      </c>
      <c r="K13" s="8">
        <v>1</v>
      </c>
      <c r="L13" s="9">
        <v>1</v>
      </c>
      <c r="M13">
        <v>0</v>
      </c>
      <c r="N13">
        <v>8.8638196374403011E-4</v>
      </c>
      <c r="O13" s="7">
        <v>8.8638196374403011E-4</v>
      </c>
      <c r="P13" s="9">
        <v>0.99911361803625598</v>
      </c>
      <c r="Q13" s="7">
        <v>-8.8677503252673068E-4</v>
      </c>
      <c r="R13" s="9">
        <v>100</v>
      </c>
      <c r="S13">
        <v>8.8716833375387439E-4</v>
      </c>
      <c r="W13" t="s">
        <v>55</v>
      </c>
      <c r="X13" s="15">
        <v>0.63434423531422324</v>
      </c>
      <c r="AL13">
        <v>8.5696434649675164E-4</v>
      </c>
      <c r="AM13">
        <v>1</v>
      </c>
      <c r="AN13">
        <v>0</v>
      </c>
      <c r="AO13">
        <v>9</v>
      </c>
      <c r="AP13">
        <v>0</v>
      </c>
      <c r="AQ13">
        <v>0.94</v>
      </c>
      <c r="AR13">
        <v>1</v>
      </c>
      <c r="AS13">
        <v>6.6666666666665986E-3</v>
      </c>
    </row>
    <row r="14" spans="1:45">
      <c r="A14" s="1">
        <v>11.79</v>
      </c>
      <c r="B14" s="1">
        <v>7.1870000000000003E-2</v>
      </c>
      <c r="C14" s="1">
        <v>7.7990000000000004E-3</v>
      </c>
      <c r="D14" s="1">
        <v>0</v>
      </c>
      <c r="G14">
        <v>12.74</v>
      </c>
      <c r="H14">
        <v>5.9069999999999998E-2</v>
      </c>
      <c r="I14">
        <v>1.9630000000000002E-2</v>
      </c>
      <c r="J14" s="7">
        <v>0</v>
      </c>
      <c r="K14" s="8">
        <v>1</v>
      </c>
      <c r="L14" s="9">
        <v>1</v>
      </c>
      <c r="M14">
        <v>0</v>
      </c>
      <c r="N14">
        <v>3.347964850534263E-3</v>
      </c>
      <c r="O14" s="7">
        <v>3.347964850534263E-3</v>
      </c>
      <c r="P14" s="9">
        <v>0.99665203514946576</v>
      </c>
      <c r="Q14" s="7">
        <v>-3.3535818253145619E-3</v>
      </c>
      <c r="R14" s="9">
        <v>100</v>
      </c>
      <c r="S14">
        <v>3.3592113721336815E-3</v>
      </c>
      <c r="W14" t="s">
        <v>56</v>
      </c>
      <c r="X14" s="16">
        <v>0.84579231375229769</v>
      </c>
      <c r="AL14">
        <v>8.8638196374403011E-4</v>
      </c>
      <c r="AM14">
        <v>1</v>
      </c>
      <c r="AN14">
        <v>0</v>
      </c>
      <c r="AO14">
        <v>10</v>
      </c>
      <c r="AP14">
        <v>0</v>
      </c>
      <c r="AQ14">
        <v>0.93333333333333335</v>
      </c>
      <c r="AR14">
        <v>1</v>
      </c>
      <c r="AS14">
        <v>6.6666666666667096E-3</v>
      </c>
    </row>
    <row r="15" spans="1:45">
      <c r="A15" s="1">
        <v>14.88</v>
      </c>
      <c r="B15" s="1">
        <v>6.9599999999999995E-2</v>
      </c>
      <c r="C15" s="1">
        <v>1.29E-2</v>
      </c>
      <c r="D15" s="1">
        <v>0</v>
      </c>
      <c r="G15">
        <v>12.84</v>
      </c>
      <c r="H15">
        <v>6.5820000000000004E-2</v>
      </c>
      <c r="I15">
        <v>3.3500000000000002E-2</v>
      </c>
      <c r="J15" s="7">
        <v>0</v>
      </c>
      <c r="K15" s="8">
        <v>1</v>
      </c>
      <c r="L15" s="9">
        <v>1</v>
      </c>
      <c r="M15">
        <v>0</v>
      </c>
      <c r="N15">
        <v>7.5019121378918224E-3</v>
      </c>
      <c r="O15" s="7">
        <v>7.5019121378918224E-3</v>
      </c>
      <c r="P15" s="9">
        <v>0.99249808786210814</v>
      </c>
      <c r="Q15" s="7">
        <v>-7.5301930099440336E-3</v>
      </c>
      <c r="R15" s="9">
        <v>100</v>
      </c>
      <c r="S15">
        <v>7.5586162126028136E-3</v>
      </c>
      <c r="AL15">
        <v>9.0220515973065492E-4</v>
      </c>
      <c r="AM15">
        <v>1</v>
      </c>
      <c r="AN15">
        <v>0</v>
      </c>
      <c r="AO15">
        <v>11</v>
      </c>
      <c r="AP15">
        <v>0</v>
      </c>
      <c r="AQ15">
        <v>0.92666666666666664</v>
      </c>
      <c r="AR15">
        <v>1</v>
      </c>
      <c r="AS15">
        <v>6.6666666666665986E-3</v>
      </c>
    </row>
    <row r="16" spans="1:45">
      <c r="A16" s="1">
        <v>20.98</v>
      </c>
      <c r="B16" s="1">
        <v>6.7570000000000005E-2</v>
      </c>
      <c r="C16" s="1">
        <v>9.2589999999999999E-3</v>
      </c>
      <c r="D16" s="1">
        <v>0</v>
      </c>
      <c r="G16">
        <v>12.91</v>
      </c>
      <c r="H16">
        <v>5.5259999999999997E-2</v>
      </c>
      <c r="I16">
        <v>3.1570000000000001E-2</v>
      </c>
      <c r="J16" s="7">
        <v>0</v>
      </c>
      <c r="K16" s="8">
        <v>1</v>
      </c>
      <c r="L16" s="9">
        <v>1</v>
      </c>
      <c r="M16">
        <v>0</v>
      </c>
      <c r="N16">
        <v>2.5045552610560372E-2</v>
      </c>
      <c r="O16" s="7">
        <v>2.5045552610560372E-2</v>
      </c>
      <c r="P16" s="9">
        <v>0.97495444738943959</v>
      </c>
      <c r="Q16" s="7">
        <v>-2.5364529701948128E-2</v>
      </c>
      <c r="R16" s="9">
        <v>100</v>
      </c>
      <c r="S16">
        <v>2.5688946470907352E-2</v>
      </c>
      <c r="W16" t="s">
        <v>57</v>
      </c>
      <c r="X16" s="14">
        <v>147.06961999249427</v>
      </c>
      <c r="AL16">
        <v>9.3462895328166938E-4</v>
      </c>
      <c r="AM16">
        <v>1</v>
      </c>
      <c r="AN16">
        <v>0</v>
      </c>
      <c r="AO16">
        <v>12</v>
      </c>
      <c r="AP16">
        <v>0</v>
      </c>
      <c r="AQ16">
        <v>0.92</v>
      </c>
      <c r="AR16">
        <v>1</v>
      </c>
      <c r="AS16">
        <v>6.6666666666667096E-3</v>
      </c>
    </row>
    <row r="17" spans="1:45">
      <c r="A17" s="1">
        <v>13.86</v>
      </c>
      <c r="B17" s="1">
        <v>6.9629999999999997E-2</v>
      </c>
      <c r="C17" s="1">
        <v>2.18E-2</v>
      </c>
      <c r="D17" s="1">
        <v>0</v>
      </c>
      <c r="G17">
        <v>12.96</v>
      </c>
      <c r="H17">
        <v>5.7430000000000002E-2</v>
      </c>
      <c r="I17">
        <v>6.5880000000000001E-3</v>
      </c>
      <c r="J17" s="7">
        <v>0</v>
      </c>
      <c r="K17" s="8">
        <v>1</v>
      </c>
      <c r="L17" s="9">
        <v>1</v>
      </c>
      <c r="M17">
        <v>0</v>
      </c>
      <c r="N17">
        <v>9.3462895328166938E-4</v>
      </c>
      <c r="O17" s="7">
        <v>9.3462895328166938E-4</v>
      </c>
      <c r="P17" s="9">
        <v>0.99906537104671833</v>
      </c>
      <c r="Q17" s="7">
        <v>-9.3506599125527394E-4</v>
      </c>
      <c r="R17" s="9">
        <v>100</v>
      </c>
      <c r="S17">
        <v>9.3550330175337865E-4</v>
      </c>
      <c r="W17" t="s">
        <v>50</v>
      </c>
      <c r="X17" s="15">
        <v>298</v>
      </c>
      <c r="AL17">
        <v>1.0252820713890275E-3</v>
      </c>
      <c r="AM17">
        <v>1</v>
      </c>
      <c r="AN17">
        <v>0</v>
      </c>
      <c r="AO17">
        <v>13</v>
      </c>
      <c r="AP17">
        <v>0</v>
      </c>
      <c r="AQ17">
        <v>0.91333333333333333</v>
      </c>
      <c r="AR17">
        <v>1</v>
      </c>
      <c r="AS17">
        <v>6.6666666666667096E-3</v>
      </c>
    </row>
    <row r="18" spans="1:45">
      <c r="A18" s="1">
        <v>21.01</v>
      </c>
      <c r="B18" s="1">
        <v>6.8989999999999996E-2</v>
      </c>
      <c r="C18" s="1">
        <v>1.504E-2</v>
      </c>
      <c r="D18" s="1">
        <v>0</v>
      </c>
      <c r="G18">
        <v>13.04</v>
      </c>
      <c r="H18">
        <v>6.2700000000000006E-2</v>
      </c>
      <c r="I18">
        <v>2.7550000000000002E-2</v>
      </c>
      <c r="J18" s="7">
        <v>0</v>
      </c>
      <c r="K18" s="8">
        <v>1</v>
      </c>
      <c r="L18" s="9">
        <v>1</v>
      </c>
      <c r="M18">
        <v>0</v>
      </c>
      <c r="N18">
        <v>6.0106240737611083E-3</v>
      </c>
      <c r="O18" s="7">
        <v>6.0106240737611083E-3</v>
      </c>
      <c r="P18" s="9">
        <v>0.99398937592623893</v>
      </c>
      <c r="Q18" s="7">
        <v>-6.0287605856612107E-3</v>
      </c>
      <c r="R18" s="9">
        <v>100</v>
      </c>
      <c r="S18">
        <v>6.0469701380461626E-3</v>
      </c>
      <c r="W18" t="s">
        <v>51</v>
      </c>
      <c r="X18" s="15">
        <v>0.99999999999999245</v>
      </c>
      <c r="AL18">
        <v>1.2466724871714055E-3</v>
      </c>
      <c r="AM18">
        <v>1</v>
      </c>
      <c r="AN18">
        <v>0</v>
      </c>
      <c r="AO18">
        <v>14</v>
      </c>
      <c r="AP18">
        <v>0</v>
      </c>
      <c r="AQ18">
        <v>0.90666666666666662</v>
      </c>
      <c r="AR18">
        <v>1</v>
      </c>
      <c r="AS18">
        <v>6.6666666666665986E-3</v>
      </c>
    </row>
    <row r="19" spans="1:45">
      <c r="A19" s="1">
        <v>19.04</v>
      </c>
      <c r="B19" s="1">
        <v>5.6669999999999998E-2</v>
      </c>
      <c r="C19" s="1">
        <v>2.23E-2</v>
      </c>
      <c r="D19" s="1">
        <v>0</v>
      </c>
      <c r="G19">
        <v>13.06</v>
      </c>
      <c r="H19">
        <v>6.1330000000000003E-2</v>
      </c>
      <c r="I19">
        <v>1.3299999999999999E-2</v>
      </c>
      <c r="J19" s="7">
        <v>0</v>
      </c>
      <c r="K19" s="8">
        <v>1</v>
      </c>
      <c r="L19" s="9">
        <v>1</v>
      </c>
      <c r="M19">
        <v>0</v>
      </c>
      <c r="N19">
        <v>1.2952344126473819E-3</v>
      </c>
      <c r="O19" s="7">
        <v>1.2952344126473819E-3</v>
      </c>
      <c r="P19" s="9">
        <v>0.99870476558735266</v>
      </c>
      <c r="Q19" s="7">
        <v>-1.2960739537525132E-3</v>
      </c>
      <c r="R19" s="9">
        <v>100</v>
      </c>
      <c r="S19">
        <v>1.2969142205761237E-3</v>
      </c>
      <c r="W19" t="s">
        <v>52</v>
      </c>
      <c r="X19" s="15">
        <v>0.05</v>
      </c>
      <c r="AL19">
        <v>1.2952344126473819E-3</v>
      </c>
      <c r="AM19">
        <v>1</v>
      </c>
      <c r="AN19">
        <v>0</v>
      </c>
      <c r="AO19">
        <v>15</v>
      </c>
      <c r="AP19">
        <v>0</v>
      </c>
      <c r="AQ19">
        <v>0.9</v>
      </c>
      <c r="AR19">
        <v>1</v>
      </c>
      <c r="AS19">
        <v>6.6666666666667096E-3</v>
      </c>
    </row>
    <row r="20" spans="1:45">
      <c r="A20" s="1">
        <v>17.329999999999998</v>
      </c>
      <c r="B20" s="1">
        <v>8.0460000000000004E-2</v>
      </c>
      <c r="C20" s="1">
        <v>4.3749999999999997E-2</v>
      </c>
      <c r="D20" s="1">
        <v>0</v>
      </c>
      <c r="G20">
        <v>13.08</v>
      </c>
      <c r="H20">
        <v>6.105E-2</v>
      </c>
      <c r="I20">
        <v>1.7860000000000001E-2</v>
      </c>
      <c r="J20" s="7">
        <v>0</v>
      </c>
      <c r="K20" s="8">
        <v>1</v>
      </c>
      <c r="L20" s="9">
        <v>1</v>
      </c>
      <c r="M20">
        <v>0</v>
      </c>
      <c r="N20">
        <v>2.358178007294532E-3</v>
      </c>
      <c r="O20" s="7">
        <v>2.358178007294532E-3</v>
      </c>
      <c r="P20" s="9">
        <v>0.99764182199270546</v>
      </c>
      <c r="Q20" s="7">
        <v>-2.3609628880761186E-3</v>
      </c>
      <c r="R20" s="9">
        <v>100</v>
      </c>
      <c r="S20">
        <v>2.3637521556426635E-3</v>
      </c>
      <c r="W20" t="s">
        <v>53</v>
      </c>
      <c r="X20" s="17" t="s">
        <v>94</v>
      </c>
      <c r="AL20">
        <v>1.3880606430336723E-3</v>
      </c>
      <c r="AM20">
        <v>1</v>
      </c>
      <c r="AN20">
        <v>0</v>
      </c>
      <c r="AO20">
        <v>16</v>
      </c>
      <c r="AP20">
        <v>0</v>
      </c>
      <c r="AQ20">
        <v>0.89333333333333331</v>
      </c>
      <c r="AR20">
        <v>1</v>
      </c>
      <c r="AS20">
        <v>6.6666666666665986E-3</v>
      </c>
    </row>
    <row r="21" spans="1:45">
      <c r="A21" s="1">
        <v>16.489999999999998</v>
      </c>
      <c r="B21" s="1">
        <v>5.6529999999999997E-2</v>
      </c>
      <c r="C21" s="1">
        <v>2.8639999999999999E-2</v>
      </c>
      <c r="D21" s="1">
        <v>0</v>
      </c>
      <c r="G21">
        <v>13.12</v>
      </c>
      <c r="H21">
        <v>5.5809999999999998E-2</v>
      </c>
      <c r="I21">
        <v>1.171E-2</v>
      </c>
      <c r="J21" s="7">
        <v>0</v>
      </c>
      <c r="K21" s="8">
        <v>1</v>
      </c>
      <c r="L21" s="9">
        <v>1</v>
      </c>
      <c r="M21">
        <v>0</v>
      </c>
      <c r="N21">
        <v>2.3061748498547567E-3</v>
      </c>
      <c r="O21" s="7">
        <v>2.3061748498547567E-3</v>
      </c>
      <c r="P21" s="9">
        <v>0.99769382515014526</v>
      </c>
      <c r="Q21" s="7">
        <v>-2.3088381665777136E-3</v>
      </c>
      <c r="R21" s="9">
        <v>100</v>
      </c>
      <c r="S21">
        <v>2.3115055859022631E-3</v>
      </c>
      <c r="AL21">
        <v>1.6131999905826171E-3</v>
      </c>
      <c r="AM21">
        <v>1</v>
      </c>
      <c r="AN21">
        <v>0</v>
      </c>
      <c r="AO21">
        <v>17</v>
      </c>
      <c r="AP21">
        <v>0</v>
      </c>
      <c r="AQ21">
        <v>0.88666666666666671</v>
      </c>
      <c r="AR21">
        <v>1</v>
      </c>
      <c r="AS21">
        <v>6.6666666666667096E-3</v>
      </c>
    </row>
    <row r="22" spans="1:45">
      <c r="A22" s="1">
        <v>14.64</v>
      </c>
      <c r="B22" s="1">
        <v>8.9800000000000005E-2</v>
      </c>
      <c r="C22" s="1">
        <v>2.8719999999999999E-2</v>
      </c>
      <c r="D22" s="1">
        <v>0</v>
      </c>
      <c r="G22">
        <v>13.16</v>
      </c>
      <c r="H22">
        <v>6.3439999999999996E-2</v>
      </c>
      <c r="I22">
        <v>2.563E-2</v>
      </c>
      <c r="J22" s="7">
        <v>0</v>
      </c>
      <c r="K22" s="8">
        <v>1</v>
      </c>
      <c r="L22" s="9">
        <v>1</v>
      </c>
      <c r="M22">
        <v>0</v>
      </c>
      <c r="N22">
        <v>4.5171599589320394E-3</v>
      </c>
      <c r="O22" s="7">
        <v>4.5171599589320394E-3</v>
      </c>
      <c r="P22" s="9">
        <v>0.99548284004106791</v>
      </c>
      <c r="Q22" s="7">
        <v>-4.5273931542611856E-3</v>
      </c>
      <c r="R22" s="9">
        <v>100</v>
      </c>
      <c r="S22">
        <v>4.5376572827168851E-3</v>
      </c>
      <c r="AL22">
        <v>1.8199489508722278E-3</v>
      </c>
      <c r="AM22">
        <v>1</v>
      </c>
      <c r="AN22">
        <v>0</v>
      </c>
      <c r="AO22">
        <v>18</v>
      </c>
      <c r="AP22">
        <v>0</v>
      </c>
      <c r="AQ22">
        <v>0.88</v>
      </c>
      <c r="AR22">
        <v>1</v>
      </c>
      <c r="AS22">
        <v>6.6666666666667096E-3</v>
      </c>
    </row>
    <row r="23" spans="1:45">
      <c r="A23" s="1">
        <v>16.52</v>
      </c>
      <c r="B23" s="1">
        <v>5.9139999999999998E-2</v>
      </c>
      <c r="C23" s="1">
        <v>2.2720000000000001E-2</v>
      </c>
      <c r="D23" s="1">
        <v>0</v>
      </c>
      <c r="G23">
        <v>13.29</v>
      </c>
      <c r="H23">
        <v>6.4710000000000004E-2</v>
      </c>
      <c r="I23">
        <v>2.8819999999999998E-2</v>
      </c>
      <c r="J23" s="7">
        <v>0</v>
      </c>
      <c r="K23" s="8">
        <v>1</v>
      </c>
      <c r="L23" s="9">
        <v>1</v>
      </c>
      <c r="M23">
        <v>0</v>
      </c>
      <c r="N23">
        <v>5.8877140495387044E-3</v>
      </c>
      <c r="O23" s="7">
        <v>5.8877140495387044E-3</v>
      </c>
      <c r="P23" s="9">
        <v>0.99411228595046131</v>
      </c>
      <c r="Q23" s="7">
        <v>-5.9051149726265691E-3</v>
      </c>
      <c r="R23" s="9">
        <v>100</v>
      </c>
      <c r="S23">
        <v>5.9225845337073941E-3</v>
      </c>
      <c r="AL23">
        <v>1.8632910213112466E-3</v>
      </c>
      <c r="AM23">
        <v>1</v>
      </c>
      <c r="AN23">
        <v>0</v>
      </c>
      <c r="AO23">
        <v>19</v>
      </c>
      <c r="AP23">
        <v>0</v>
      </c>
      <c r="AQ23">
        <v>0.87333333333333329</v>
      </c>
      <c r="AR23">
        <v>1</v>
      </c>
      <c r="AS23">
        <v>6.6666666666665986E-3</v>
      </c>
    </row>
    <row r="24" spans="1:45">
      <c r="A24" s="1">
        <v>10.94</v>
      </c>
      <c r="B24" s="1">
        <v>6.6409999999999997E-2</v>
      </c>
      <c r="C24" s="1">
        <v>6.5559999999999993E-2</v>
      </c>
      <c r="D24" s="1">
        <v>0</v>
      </c>
      <c r="G24">
        <v>13.39</v>
      </c>
      <c r="H24">
        <v>6.0720000000000003E-2</v>
      </c>
      <c r="I24">
        <v>4.7960000000000003E-2</v>
      </c>
      <c r="J24" s="7">
        <v>0</v>
      </c>
      <c r="K24" s="8">
        <v>1</v>
      </c>
      <c r="L24" s="9">
        <v>1</v>
      </c>
      <c r="M24">
        <v>0</v>
      </c>
      <c r="N24">
        <v>9.7807758194679378E-2</v>
      </c>
      <c r="O24" s="7">
        <v>9.7807758194679378E-2</v>
      </c>
      <c r="P24" s="9">
        <v>0.90219224180532065</v>
      </c>
      <c r="Q24" s="7">
        <v>-0.10292765324086817</v>
      </c>
      <c r="R24" s="9">
        <v>100</v>
      </c>
      <c r="S24">
        <v>0.10841121621591686</v>
      </c>
      <c r="AL24">
        <v>2.3061748498547567E-3</v>
      </c>
      <c r="AM24">
        <v>1</v>
      </c>
      <c r="AN24">
        <v>0</v>
      </c>
      <c r="AO24">
        <v>20</v>
      </c>
      <c r="AP24">
        <v>0</v>
      </c>
      <c r="AQ24">
        <v>0.8666666666666667</v>
      </c>
      <c r="AR24">
        <v>1</v>
      </c>
      <c r="AS24">
        <v>6.6666666666667096E-3</v>
      </c>
    </row>
    <row r="25" spans="1:45">
      <c r="A25" s="1">
        <v>18</v>
      </c>
      <c r="B25" s="1">
        <v>5.9970000000000002E-2</v>
      </c>
      <c r="C25" s="1">
        <v>2.315E-2</v>
      </c>
      <c r="D25" s="1">
        <v>0</v>
      </c>
      <c r="G25">
        <v>13.43</v>
      </c>
      <c r="H25">
        <v>7.8179999999999999E-2</v>
      </c>
      <c r="I25">
        <v>0</v>
      </c>
      <c r="J25" s="7">
        <v>0</v>
      </c>
      <c r="K25" s="8">
        <v>1</v>
      </c>
      <c r="L25" s="9">
        <v>1</v>
      </c>
      <c r="M25">
        <v>0</v>
      </c>
      <c r="N25">
        <v>3.029016437615909E-5</v>
      </c>
      <c r="O25" s="7">
        <v>3.029016437615909E-5</v>
      </c>
      <c r="P25" s="9">
        <v>0.99996970983562383</v>
      </c>
      <c r="Q25" s="7">
        <v>-3.0290623132460575E-5</v>
      </c>
      <c r="R25" s="9">
        <v>100</v>
      </c>
      <c r="S25">
        <v>3.0291081898008915E-5</v>
      </c>
      <c r="AL25">
        <v>2.358178007294532E-3</v>
      </c>
      <c r="AM25">
        <v>1</v>
      </c>
      <c r="AN25">
        <v>0</v>
      </c>
      <c r="AO25">
        <v>21</v>
      </c>
      <c r="AP25">
        <v>0</v>
      </c>
      <c r="AQ25">
        <v>0.86</v>
      </c>
      <c r="AR25">
        <v>1</v>
      </c>
      <c r="AS25">
        <v>6.6666666666667096E-3</v>
      </c>
    </row>
    <row r="26" spans="1:45">
      <c r="A26" s="1">
        <v>20.97</v>
      </c>
      <c r="B26" s="1">
        <v>7.0050000000000001E-2</v>
      </c>
      <c r="C26" s="1">
        <v>2.2329999999999999E-2</v>
      </c>
      <c r="D26" s="1">
        <v>0</v>
      </c>
      <c r="G26">
        <v>13.47</v>
      </c>
      <c r="H26">
        <v>5.4480000000000001E-2</v>
      </c>
      <c r="I26">
        <v>4.6030000000000001E-2</v>
      </c>
      <c r="J26" s="7">
        <v>0</v>
      </c>
      <c r="K26" s="8">
        <v>1</v>
      </c>
      <c r="L26" s="9">
        <v>1</v>
      </c>
      <c r="M26">
        <v>0</v>
      </c>
      <c r="N26">
        <v>0.17080539961106075</v>
      </c>
      <c r="O26" s="7">
        <v>0.17080539961106075</v>
      </c>
      <c r="P26" s="9">
        <v>0.82919460038893922</v>
      </c>
      <c r="Q26" s="7">
        <v>-0.18730041027367406</v>
      </c>
      <c r="R26" s="9">
        <v>100</v>
      </c>
      <c r="S26">
        <v>0.20598952227974393</v>
      </c>
      <c r="AL26">
        <v>2.5668583137492961E-3</v>
      </c>
      <c r="AM26">
        <v>1</v>
      </c>
      <c r="AN26">
        <v>0</v>
      </c>
      <c r="AO26">
        <v>22</v>
      </c>
      <c r="AP26">
        <v>0</v>
      </c>
      <c r="AQ26">
        <v>0.85333333333333328</v>
      </c>
      <c r="AR26">
        <v>1</v>
      </c>
      <c r="AS26">
        <v>6.6666666666665986E-3</v>
      </c>
    </row>
    <row r="27" spans="1:45">
      <c r="A27" s="1">
        <v>15.86</v>
      </c>
      <c r="B27" s="1">
        <v>6.9019999999999998E-2</v>
      </c>
      <c r="C27" s="1">
        <v>6.9870000000000002E-2</v>
      </c>
      <c r="D27" s="1">
        <v>0</v>
      </c>
      <c r="G27">
        <v>13.78</v>
      </c>
      <c r="H27">
        <v>6.0999999999999999E-2</v>
      </c>
      <c r="I27">
        <v>1.924E-2</v>
      </c>
      <c r="J27" s="7">
        <v>0</v>
      </c>
      <c r="K27" s="8">
        <v>1</v>
      </c>
      <c r="L27" s="9">
        <v>1</v>
      </c>
      <c r="M27">
        <v>0</v>
      </c>
      <c r="N27">
        <v>3.680733542630623E-3</v>
      </c>
      <c r="O27" s="7">
        <v>3.680733542630623E-3</v>
      </c>
      <c r="P27" s="9">
        <v>0.99631926645736935</v>
      </c>
      <c r="Q27" s="7">
        <v>-3.6875241103043995E-3</v>
      </c>
      <c r="R27" s="9">
        <v>100</v>
      </c>
      <c r="S27">
        <v>3.6943313921031307E-3</v>
      </c>
      <c r="AL27">
        <v>2.6821321875722284E-3</v>
      </c>
      <c r="AM27">
        <v>1</v>
      </c>
      <c r="AN27">
        <v>0</v>
      </c>
      <c r="AO27">
        <v>23</v>
      </c>
      <c r="AP27">
        <v>0</v>
      </c>
      <c r="AQ27">
        <v>0.84666666666666668</v>
      </c>
      <c r="AR27">
        <v>1</v>
      </c>
      <c r="AS27">
        <v>6.6666666666667096E-3</v>
      </c>
    </row>
    <row r="28" spans="1:45">
      <c r="A28" s="1">
        <v>15.65</v>
      </c>
      <c r="B28" s="1">
        <v>5.9679999999999997E-2</v>
      </c>
      <c r="C28" s="1">
        <v>1.8630000000000001E-2</v>
      </c>
      <c r="D28" s="1">
        <v>0</v>
      </c>
      <c r="G28">
        <v>13.86</v>
      </c>
      <c r="H28">
        <v>6.9629999999999997E-2</v>
      </c>
      <c r="I28">
        <v>2.18E-2</v>
      </c>
      <c r="J28" s="7">
        <v>0</v>
      </c>
      <c r="K28" s="8">
        <v>1</v>
      </c>
      <c r="L28" s="9">
        <v>1</v>
      </c>
      <c r="M28">
        <v>0</v>
      </c>
      <c r="N28">
        <v>1.6131999905826171E-3</v>
      </c>
      <c r="O28" s="7">
        <v>1.6131999905826171E-3</v>
      </c>
      <c r="P28" s="9">
        <v>0.99838680000941737</v>
      </c>
      <c r="Q28" s="7">
        <v>-1.6145025987876209E-3</v>
      </c>
      <c r="R28" s="9">
        <v>100</v>
      </c>
      <c r="S28">
        <v>1.6158066097903142E-3</v>
      </c>
      <c r="AL28">
        <v>2.9032650894433858E-3</v>
      </c>
      <c r="AM28">
        <v>1</v>
      </c>
      <c r="AN28">
        <v>0</v>
      </c>
      <c r="AO28">
        <v>24</v>
      </c>
      <c r="AP28">
        <v>0</v>
      </c>
      <c r="AQ28">
        <v>0.84</v>
      </c>
      <c r="AR28">
        <v>1</v>
      </c>
      <c r="AS28">
        <v>6.6666666666665986E-3</v>
      </c>
    </row>
    <row r="29" spans="1:45">
      <c r="A29" s="1">
        <v>21.8</v>
      </c>
      <c r="B29" s="1">
        <v>6.404E-2</v>
      </c>
      <c r="C29" s="1">
        <v>3.7449999999999997E-2</v>
      </c>
      <c r="D29" s="1">
        <v>0</v>
      </c>
      <c r="G29">
        <v>13.9</v>
      </c>
      <c r="H29">
        <v>6.3030000000000003E-2</v>
      </c>
      <c r="I29">
        <v>4.4510000000000001E-2</v>
      </c>
      <c r="J29" s="7">
        <v>0</v>
      </c>
      <c r="K29" s="8">
        <v>1</v>
      </c>
      <c r="L29" s="9">
        <v>1</v>
      </c>
      <c r="M29">
        <v>0</v>
      </c>
      <c r="N29">
        <v>5.9734142210090498E-2</v>
      </c>
      <c r="O29" s="7">
        <v>5.9734142210090498E-2</v>
      </c>
      <c r="P29" s="9">
        <v>0.94026585778990945</v>
      </c>
      <c r="Q29" s="7">
        <v>-6.1592616270153229E-2</v>
      </c>
      <c r="R29" s="9">
        <v>100</v>
      </c>
      <c r="S29">
        <v>6.3528992056029049E-2</v>
      </c>
      <c r="AL29">
        <v>3.0030747416762578E-3</v>
      </c>
      <c r="AM29">
        <v>1</v>
      </c>
      <c r="AN29">
        <v>0</v>
      </c>
      <c r="AO29">
        <v>25</v>
      </c>
      <c r="AP29">
        <v>0</v>
      </c>
      <c r="AQ29">
        <v>0.83333333333333337</v>
      </c>
      <c r="AR29">
        <v>1</v>
      </c>
      <c r="AS29">
        <v>6.6666666666667096E-3</v>
      </c>
    </row>
    <row r="30" spans="1:45">
      <c r="A30" s="1">
        <v>15.24</v>
      </c>
      <c r="B30" s="1">
        <v>6.3460000000000003E-2</v>
      </c>
      <c r="C30" s="1">
        <v>7.0639999999999994E-2</v>
      </c>
      <c r="D30" s="1">
        <v>0</v>
      </c>
      <c r="G30">
        <v>13.93</v>
      </c>
      <c r="H30">
        <v>5.7230000000000003E-2</v>
      </c>
      <c r="I30">
        <v>5.9330000000000001E-2</v>
      </c>
      <c r="J30" s="7">
        <v>0</v>
      </c>
      <c r="K30" s="8">
        <v>1</v>
      </c>
      <c r="L30" s="9">
        <v>1</v>
      </c>
      <c r="M30">
        <v>0</v>
      </c>
      <c r="N30">
        <v>0.46097854622920942</v>
      </c>
      <c r="O30" s="7">
        <v>0.46097854622920942</v>
      </c>
      <c r="P30" s="9">
        <v>0.53902145377079058</v>
      </c>
      <c r="Q30" s="7">
        <v>-0.61799990595098664</v>
      </c>
      <c r="R30" s="9">
        <v>100</v>
      </c>
      <c r="S30">
        <v>0.85521372666037232</v>
      </c>
      <c r="AL30">
        <v>3.0709569657830591E-3</v>
      </c>
      <c r="AM30">
        <v>1</v>
      </c>
      <c r="AN30">
        <v>0</v>
      </c>
      <c r="AO30">
        <v>26</v>
      </c>
      <c r="AP30">
        <v>0</v>
      </c>
      <c r="AQ30">
        <v>0.82666666666666666</v>
      </c>
      <c r="AR30">
        <v>1</v>
      </c>
      <c r="AS30">
        <v>6.6666666666665986E-3</v>
      </c>
    </row>
    <row r="31" spans="1:45">
      <c r="A31" s="1">
        <v>24.02</v>
      </c>
      <c r="B31" s="1">
        <v>5.8659999999999997E-2</v>
      </c>
      <c r="C31" s="1">
        <v>2.9569999999999999E-2</v>
      </c>
      <c r="D31" s="1">
        <v>0</v>
      </c>
      <c r="G31">
        <v>14.02</v>
      </c>
      <c r="H31">
        <v>6.1129999999999997E-2</v>
      </c>
      <c r="I31">
        <v>2.7629999999999998E-2</v>
      </c>
      <c r="J31" s="7">
        <v>0</v>
      </c>
      <c r="K31" s="8">
        <v>1</v>
      </c>
      <c r="L31" s="9">
        <v>1</v>
      </c>
      <c r="M31">
        <v>0</v>
      </c>
      <c r="N31">
        <v>1.0932705656794706E-2</v>
      </c>
      <c r="O31" s="7">
        <v>1.0932705656794706E-2</v>
      </c>
      <c r="P31" s="9">
        <v>0.98906729434320528</v>
      </c>
      <c r="Q31" s="7">
        <v>-1.0992906860071159E-2</v>
      </c>
      <c r="R31" s="9">
        <v>100</v>
      </c>
      <c r="S31">
        <v>1.1053550874973193E-2</v>
      </c>
      <c r="AL31">
        <v>3.347964850534263E-3</v>
      </c>
      <c r="AM31">
        <v>1</v>
      </c>
      <c r="AN31">
        <v>0</v>
      </c>
      <c r="AO31">
        <v>27</v>
      </c>
      <c r="AP31">
        <v>0</v>
      </c>
      <c r="AQ31">
        <v>0.82000000000000006</v>
      </c>
      <c r="AR31">
        <v>1</v>
      </c>
      <c r="AS31">
        <v>6.6666666666667096E-3</v>
      </c>
    </row>
    <row r="32" spans="1:45">
      <c r="A32" s="1">
        <v>14.76</v>
      </c>
      <c r="B32" s="1">
        <v>5.3179999999999998E-2</v>
      </c>
      <c r="C32" s="1">
        <v>2.648E-2</v>
      </c>
      <c r="D32" s="1">
        <v>0</v>
      </c>
      <c r="G32">
        <v>14.11</v>
      </c>
      <c r="H32">
        <v>6.4089999999999994E-2</v>
      </c>
      <c r="I32">
        <v>3.9800000000000002E-2</v>
      </c>
      <c r="J32" s="7">
        <v>0</v>
      </c>
      <c r="K32" s="8">
        <v>1</v>
      </c>
      <c r="L32" s="9">
        <v>1</v>
      </c>
      <c r="M32">
        <v>0</v>
      </c>
      <c r="N32">
        <v>3.2574797882740404E-2</v>
      </c>
      <c r="O32" s="7">
        <v>3.2574797882740404E-2</v>
      </c>
      <c r="P32" s="9">
        <v>0.96742520211725958</v>
      </c>
      <c r="Q32" s="7">
        <v>-3.3117167539925559E-2</v>
      </c>
      <c r="R32" s="9">
        <v>100</v>
      </c>
      <c r="S32">
        <v>3.3671644910065184E-2</v>
      </c>
      <c r="AL32">
        <v>3.4952690523096814E-3</v>
      </c>
      <c r="AM32">
        <v>1</v>
      </c>
      <c r="AN32">
        <v>0</v>
      </c>
      <c r="AO32">
        <v>28</v>
      </c>
      <c r="AP32">
        <v>0</v>
      </c>
      <c r="AQ32">
        <v>0.81333333333333335</v>
      </c>
      <c r="AR32">
        <v>1</v>
      </c>
      <c r="AS32">
        <v>6.6666666666667096E-3</v>
      </c>
    </row>
    <row r="33" spans="1:45">
      <c r="A33" s="1">
        <v>18.3</v>
      </c>
      <c r="B33" s="1">
        <v>5.7099999999999998E-2</v>
      </c>
      <c r="C33" s="1">
        <v>2.7799999999999998E-2</v>
      </c>
      <c r="D33" s="1">
        <v>0</v>
      </c>
      <c r="G33">
        <v>14.16</v>
      </c>
      <c r="H33">
        <v>5.8209999999999998E-2</v>
      </c>
      <c r="I33">
        <v>3.333E-3</v>
      </c>
      <c r="J33" s="7">
        <v>0</v>
      </c>
      <c r="K33" s="8">
        <v>1</v>
      </c>
      <c r="L33" s="9">
        <v>1</v>
      </c>
      <c r="M33">
        <v>0</v>
      </c>
      <c r="N33">
        <v>9.0220515973065492E-4</v>
      </c>
      <c r="O33" s="7">
        <v>9.0220515973065492E-4</v>
      </c>
      <c r="P33" s="9">
        <v>0.99909779484026939</v>
      </c>
      <c r="Q33" s="7">
        <v>-9.0261239176204664E-4</v>
      </c>
      <c r="R33" s="9">
        <v>100</v>
      </c>
      <c r="S33">
        <v>9.0301986891572986E-4</v>
      </c>
      <c r="AL33">
        <v>3.5580772805363712E-3</v>
      </c>
      <c r="AM33">
        <v>1</v>
      </c>
      <c r="AN33">
        <v>0</v>
      </c>
      <c r="AO33">
        <v>29</v>
      </c>
      <c r="AP33">
        <v>0</v>
      </c>
      <c r="AQ33">
        <v>0.80666666666666664</v>
      </c>
      <c r="AR33">
        <v>1</v>
      </c>
      <c r="AS33">
        <v>6.6666666666665986E-3</v>
      </c>
    </row>
    <row r="34" spans="1:45">
      <c r="A34" s="1">
        <v>17.84</v>
      </c>
      <c r="B34" s="1">
        <v>6.6350000000000006E-2</v>
      </c>
      <c r="C34" s="1">
        <v>2.9409999999999999E-2</v>
      </c>
      <c r="D34" s="1">
        <v>0</v>
      </c>
      <c r="G34">
        <v>14.26</v>
      </c>
      <c r="H34">
        <v>7.0319999999999994E-2</v>
      </c>
      <c r="I34">
        <v>9.7559999999999994E-2</v>
      </c>
      <c r="J34" s="7">
        <v>1</v>
      </c>
      <c r="K34" s="8">
        <v>0</v>
      </c>
      <c r="L34" s="9">
        <v>1</v>
      </c>
      <c r="M34">
        <v>1</v>
      </c>
      <c r="N34">
        <v>0.9451806878339678</v>
      </c>
      <c r="O34" s="7">
        <v>0.9451806878339678</v>
      </c>
      <c r="P34" s="9">
        <v>5.4819312166032197E-2</v>
      </c>
      <c r="Q34" s="7">
        <v>-5.6379165708451501E-2</v>
      </c>
      <c r="R34" s="9">
        <v>100</v>
      </c>
      <c r="S34">
        <v>5.7998764544861137E-2</v>
      </c>
      <c r="AL34">
        <v>3.680733542630623E-3</v>
      </c>
      <c r="AM34">
        <v>1</v>
      </c>
      <c r="AN34">
        <v>0</v>
      </c>
      <c r="AO34">
        <v>30</v>
      </c>
      <c r="AP34">
        <v>0</v>
      </c>
      <c r="AQ34">
        <v>0.8</v>
      </c>
      <c r="AR34">
        <v>1</v>
      </c>
      <c r="AS34">
        <v>6.6666666666667096E-3</v>
      </c>
    </row>
    <row r="35" spans="1:45">
      <c r="A35" s="1">
        <v>19.940000000000001</v>
      </c>
      <c r="B35" s="1">
        <v>6.8900000000000003E-2</v>
      </c>
      <c r="C35" s="1">
        <v>7.9369999999999996E-3</v>
      </c>
      <c r="D35" s="1">
        <v>0</v>
      </c>
      <c r="G35">
        <v>14.34</v>
      </c>
      <c r="H35">
        <v>5.883E-2</v>
      </c>
      <c r="I35">
        <v>0.1043</v>
      </c>
      <c r="J35" s="7">
        <v>1</v>
      </c>
      <c r="K35" s="8">
        <v>0</v>
      </c>
      <c r="L35" s="9">
        <v>1</v>
      </c>
      <c r="M35">
        <v>1</v>
      </c>
      <c r="N35">
        <v>0.99480570234857812</v>
      </c>
      <c r="O35" s="7">
        <v>0.99480570234857812</v>
      </c>
      <c r="P35" s="9">
        <v>5.1942976514218753E-3</v>
      </c>
      <c r="Q35" s="7">
        <v>-5.20783491352797E-3</v>
      </c>
      <c r="R35" s="9">
        <v>100</v>
      </c>
      <c r="S35">
        <v>5.2214192572066732E-3</v>
      </c>
      <c r="AL35">
        <v>3.8956813782643836E-3</v>
      </c>
      <c r="AM35">
        <v>1</v>
      </c>
      <c r="AN35">
        <v>0</v>
      </c>
      <c r="AO35">
        <v>31</v>
      </c>
      <c r="AP35">
        <v>0</v>
      </c>
      <c r="AQ35">
        <v>0.79333333333333333</v>
      </c>
      <c r="AR35">
        <v>1</v>
      </c>
      <c r="AS35">
        <v>6.6666666666667096E-3</v>
      </c>
    </row>
    <row r="36" spans="1:45">
      <c r="A36" s="1">
        <v>12.84</v>
      </c>
      <c r="B36" s="1">
        <v>6.5820000000000004E-2</v>
      </c>
      <c r="C36" s="1">
        <v>3.3500000000000002E-2</v>
      </c>
      <c r="D36" s="1">
        <v>0</v>
      </c>
      <c r="G36">
        <v>14.36</v>
      </c>
      <c r="H36">
        <v>5.7660000000000003E-2</v>
      </c>
      <c r="I36">
        <v>4.7809999999999998E-2</v>
      </c>
      <c r="J36" s="7">
        <v>0</v>
      </c>
      <c r="K36" s="8">
        <v>1</v>
      </c>
      <c r="L36" s="9">
        <v>1</v>
      </c>
      <c r="M36">
        <v>0</v>
      </c>
      <c r="N36">
        <v>0.1902188423158751</v>
      </c>
      <c r="O36" s="7">
        <v>0.1902188423158751</v>
      </c>
      <c r="P36" s="9">
        <v>0.80978115768412495</v>
      </c>
      <c r="Q36" s="7">
        <v>-0.21099124351829299</v>
      </c>
      <c r="R36" s="9">
        <v>100</v>
      </c>
      <c r="S36">
        <v>0.23490154162129151</v>
      </c>
      <c r="AL36">
        <v>4.0840880497771898E-3</v>
      </c>
      <c r="AM36">
        <v>1</v>
      </c>
      <c r="AN36">
        <v>0</v>
      </c>
      <c r="AO36">
        <v>32</v>
      </c>
      <c r="AP36">
        <v>0</v>
      </c>
      <c r="AQ36">
        <v>0.78666666666666663</v>
      </c>
      <c r="AR36">
        <v>1</v>
      </c>
      <c r="AS36">
        <v>6.6666666666665986E-3</v>
      </c>
    </row>
    <row r="37" spans="1:45">
      <c r="A37" s="1">
        <v>13.43</v>
      </c>
      <c r="B37" s="1">
        <v>7.8179999999999999E-2</v>
      </c>
      <c r="C37" s="1">
        <v>0</v>
      </c>
      <c r="D37" s="1">
        <v>0</v>
      </c>
      <c r="G37">
        <v>14.45</v>
      </c>
      <c r="H37">
        <v>6.7239999999999994E-2</v>
      </c>
      <c r="I37">
        <v>0</v>
      </c>
      <c r="J37" s="7">
        <v>0</v>
      </c>
      <c r="K37" s="8">
        <v>1</v>
      </c>
      <c r="L37" s="9">
        <v>1</v>
      </c>
      <c r="M37">
        <v>0</v>
      </c>
      <c r="N37">
        <v>1.982054150550896E-4</v>
      </c>
      <c r="O37" s="7">
        <v>1.982054150550896E-4</v>
      </c>
      <c r="P37" s="9">
        <v>0.99980179458494489</v>
      </c>
      <c r="Q37" s="7">
        <v>-1.9822506034429817E-4</v>
      </c>
      <c r="R37" s="9">
        <v>100</v>
      </c>
      <c r="S37">
        <v>1.9824470822976675E-4</v>
      </c>
      <c r="AL37">
        <v>4.1019200914193515E-3</v>
      </c>
      <c r="AM37">
        <v>1</v>
      </c>
      <c r="AN37">
        <v>0</v>
      </c>
      <c r="AO37">
        <v>33</v>
      </c>
      <c r="AP37">
        <v>0</v>
      </c>
      <c r="AQ37">
        <v>0.78</v>
      </c>
      <c r="AR37">
        <v>1</v>
      </c>
      <c r="AS37">
        <v>6.6666666666667096E-3</v>
      </c>
    </row>
    <row r="38" spans="1:45">
      <c r="A38" s="1">
        <v>20.52</v>
      </c>
      <c r="B38" s="1">
        <v>5.6770000000000001E-2</v>
      </c>
      <c r="C38" s="1">
        <v>1.77E-2</v>
      </c>
      <c r="D38" s="1">
        <v>0</v>
      </c>
      <c r="G38">
        <v>14.63</v>
      </c>
      <c r="H38">
        <v>6.0429999999999998E-2</v>
      </c>
      <c r="I38">
        <v>2.7490000000000001E-2</v>
      </c>
      <c r="J38" s="7">
        <v>0</v>
      </c>
      <c r="K38" s="8">
        <v>1</v>
      </c>
      <c r="L38" s="9">
        <v>1</v>
      </c>
      <c r="M38">
        <v>0</v>
      </c>
      <c r="N38">
        <v>1.4917442449116202E-2</v>
      </c>
      <c r="O38" s="7">
        <v>1.4917442449116202E-2</v>
      </c>
      <c r="P38" s="9">
        <v>0.98508255755088381</v>
      </c>
      <c r="Q38" s="7">
        <v>-1.5029826549839091E-2</v>
      </c>
      <c r="R38" s="9">
        <v>100</v>
      </c>
      <c r="S38">
        <v>1.5143342387671553E-2</v>
      </c>
      <c r="AL38">
        <v>4.2425457779895525E-3</v>
      </c>
      <c r="AM38">
        <v>1</v>
      </c>
      <c r="AN38">
        <v>0</v>
      </c>
      <c r="AO38">
        <v>34</v>
      </c>
      <c r="AP38">
        <v>0</v>
      </c>
      <c r="AQ38">
        <v>0.77333333333333332</v>
      </c>
      <c r="AR38">
        <v>1</v>
      </c>
      <c r="AS38">
        <v>6.6666666666667096E-3</v>
      </c>
    </row>
    <row r="39" spans="1:45">
      <c r="A39" s="1">
        <v>19.399999999999999</v>
      </c>
      <c r="B39" s="1">
        <v>6.3219999999999998E-2</v>
      </c>
      <c r="C39" s="1">
        <v>3.0290000000000001E-2</v>
      </c>
      <c r="D39" s="1">
        <v>0</v>
      </c>
      <c r="G39">
        <v>14.64</v>
      </c>
      <c r="H39">
        <v>8.9800000000000005E-2</v>
      </c>
      <c r="I39">
        <v>2.8719999999999999E-2</v>
      </c>
      <c r="J39" s="7">
        <v>0</v>
      </c>
      <c r="K39" s="8">
        <v>1</v>
      </c>
      <c r="L39" s="9">
        <v>1</v>
      </c>
      <c r="M39">
        <v>0</v>
      </c>
      <c r="N39">
        <v>3.299010998749949E-4</v>
      </c>
      <c r="O39" s="7">
        <v>3.299010998749949E-4</v>
      </c>
      <c r="P39" s="9">
        <v>0.99967009890012504</v>
      </c>
      <c r="Q39" s="7">
        <v>-3.2995552921400735E-4</v>
      </c>
      <c r="R39" s="9">
        <v>100</v>
      </c>
      <c r="S39">
        <v>3.300099705272415E-4</v>
      </c>
      <c r="AL39">
        <v>4.5171599589320394E-3</v>
      </c>
      <c r="AM39">
        <v>1</v>
      </c>
      <c r="AN39">
        <v>0</v>
      </c>
      <c r="AO39">
        <v>35</v>
      </c>
      <c r="AP39">
        <v>0</v>
      </c>
      <c r="AQ39">
        <v>0.76666666666666661</v>
      </c>
      <c r="AR39">
        <v>1</v>
      </c>
      <c r="AS39">
        <v>6.6666666666665986E-3</v>
      </c>
    </row>
    <row r="40" spans="1:45">
      <c r="A40" s="1">
        <v>19.29</v>
      </c>
      <c r="B40" s="1">
        <v>6.4810000000000006E-2</v>
      </c>
      <c r="C40" s="1">
        <v>1.201E-2</v>
      </c>
      <c r="D40" s="1">
        <v>0</v>
      </c>
      <c r="G40">
        <v>14.65</v>
      </c>
      <c r="H40">
        <v>7.8390000000000001E-2</v>
      </c>
      <c r="I40">
        <v>3.0030000000000001E-2</v>
      </c>
      <c r="J40" s="7">
        <v>0</v>
      </c>
      <c r="K40" s="8">
        <v>1</v>
      </c>
      <c r="L40" s="9">
        <v>1</v>
      </c>
      <c r="M40">
        <v>0</v>
      </c>
      <c r="N40">
        <v>1.8199489508722278E-3</v>
      </c>
      <c r="O40" s="7">
        <v>1.8199489508722278E-3</v>
      </c>
      <c r="P40" s="9">
        <v>0.99818005104912777</v>
      </c>
      <c r="Q40" s="7">
        <v>-1.8216070700643866E-3</v>
      </c>
      <c r="R40" s="9">
        <v>100</v>
      </c>
      <c r="S40">
        <v>1.823267204107503E-3</v>
      </c>
      <c r="AL40">
        <v>5.2207642492932173E-3</v>
      </c>
      <c r="AM40">
        <v>1</v>
      </c>
      <c r="AN40">
        <v>0</v>
      </c>
      <c r="AO40">
        <v>36</v>
      </c>
      <c r="AP40">
        <v>0</v>
      </c>
      <c r="AQ40">
        <v>0.76</v>
      </c>
      <c r="AR40">
        <v>1</v>
      </c>
      <c r="AS40">
        <v>6.6666666666667096E-3</v>
      </c>
    </row>
    <row r="41" spans="1:45">
      <c r="A41" s="1">
        <v>18.329999999999998</v>
      </c>
      <c r="B41" s="1">
        <v>6.5199999999999994E-2</v>
      </c>
      <c r="C41" s="1">
        <v>3.4849999999999999E-2</v>
      </c>
      <c r="D41" s="1">
        <v>0</v>
      </c>
      <c r="G41">
        <v>14.71</v>
      </c>
      <c r="H41">
        <v>6.6689999999999999E-2</v>
      </c>
      <c r="I41">
        <v>2.5829999999999999E-2</v>
      </c>
      <c r="J41" s="7">
        <v>0</v>
      </c>
      <c r="K41" s="8">
        <v>1</v>
      </c>
      <c r="L41" s="9">
        <v>1</v>
      </c>
      <c r="M41">
        <v>0</v>
      </c>
      <c r="N41">
        <v>5.4361861994181747E-3</v>
      </c>
      <c r="O41" s="7">
        <v>5.4361861994181747E-3</v>
      </c>
      <c r="P41" s="9">
        <v>0.99456381380058179</v>
      </c>
      <c r="Q41" s="7">
        <v>-5.4510160291777283E-3</v>
      </c>
      <c r="R41" s="9">
        <v>100</v>
      </c>
      <c r="S41">
        <v>5.465899848743315E-3</v>
      </c>
      <c r="AL41">
        <v>5.4361861994181747E-3</v>
      </c>
      <c r="AM41">
        <v>1</v>
      </c>
      <c r="AN41">
        <v>0</v>
      </c>
      <c r="AO41">
        <v>37</v>
      </c>
      <c r="AP41">
        <v>0</v>
      </c>
      <c r="AQ41">
        <v>0.7533333333333333</v>
      </c>
      <c r="AR41">
        <v>1</v>
      </c>
      <c r="AS41">
        <v>6.6666666666667096E-3</v>
      </c>
    </row>
    <row r="42" spans="1:45">
      <c r="A42" s="1">
        <v>18.54</v>
      </c>
      <c r="B42" s="1">
        <v>6.0659999999999999E-2</v>
      </c>
      <c r="C42" s="1">
        <v>1.9210000000000001E-2</v>
      </c>
      <c r="D42" s="1">
        <v>0</v>
      </c>
      <c r="G42">
        <v>14.76</v>
      </c>
      <c r="H42">
        <v>5.3179999999999998E-2</v>
      </c>
      <c r="I42">
        <v>2.648E-2</v>
      </c>
      <c r="J42" s="7">
        <v>0</v>
      </c>
      <c r="K42" s="8">
        <v>1</v>
      </c>
      <c r="L42" s="9">
        <v>1</v>
      </c>
      <c r="M42">
        <v>0</v>
      </c>
      <c r="N42">
        <v>3.6258952165616511E-2</v>
      </c>
      <c r="O42" s="7">
        <v>3.6258952165616511E-2</v>
      </c>
      <c r="P42" s="9">
        <v>0.96374104783438352</v>
      </c>
      <c r="Q42" s="7">
        <v>-3.693264303553899E-2</v>
      </c>
      <c r="R42" s="9">
        <v>100</v>
      </c>
      <c r="S42">
        <v>3.7623127340164431E-2</v>
      </c>
      <c r="AL42">
        <v>5.8877140495387044E-3</v>
      </c>
      <c r="AM42">
        <v>1</v>
      </c>
      <c r="AN42">
        <v>0</v>
      </c>
      <c r="AO42">
        <v>38</v>
      </c>
      <c r="AP42">
        <v>0</v>
      </c>
      <c r="AQ42">
        <v>0.74666666666666659</v>
      </c>
      <c r="AR42">
        <v>1</v>
      </c>
      <c r="AS42">
        <v>6.6666666666665986E-3</v>
      </c>
    </row>
    <row r="43" spans="1:45">
      <c r="A43" s="1">
        <v>21.26</v>
      </c>
      <c r="B43" s="1">
        <v>6.5290000000000001E-2</v>
      </c>
      <c r="C43" s="1">
        <v>1.899E-2</v>
      </c>
      <c r="D43" s="1">
        <v>0</v>
      </c>
      <c r="G43">
        <v>14.88</v>
      </c>
      <c r="H43">
        <v>6.9599999999999995E-2</v>
      </c>
      <c r="I43">
        <v>1.29E-2</v>
      </c>
      <c r="J43" s="7">
        <v>0</v>
      </c>
      <c r="K43" s="8">
        <v>1</v>
      </c>
      <c r="L43" s="9">
        <v>1</v>
      </c>
      <c r="M43">
        <v>0</v>
      </c>
      <c r="N43">
        <v>8.1627973596194313E-4</v>
      </c>
      <c r="O43" s="7">
        <v>8.1627973596194313E-4</v>
      </c>
      <c r="P43" s="9">
        <v>0.99918372026403801</v>
      </c>
      <c r="Q43" s="7">
        <v>-8.1661307367588538E-4</v>
      </c>
      <c r="R43" s="9">
        <v>100</v>
      </c>
      <c r="S43">
        <v>8.169465929110997E-4</v>
      </c>
      <c r="AL43">
        <v>6.0106240737611083E-3</v>
      </c>
      <c r="AM43">
        <v>1</v>
      </c>
      <c r="AN43">
        <v>0</v>
      </c>
      <c r="AO43">
        <v>39</v>
      </c>
      <c r="AP43">
        <v>0</v>
      </c>
      <c r="AQ43">
        <v>0.74</v>
      </c>
      <c r="AR43">
        <v>1</v>
      </c>
      <c r="AS43">
        <v>6.6666666666665986E-3</v>
      </c>
    </row>
    <row r="44" spans="1:45">
      <c r="A44" s="1">
        <v>16.989999999999998</v>
      </c>
      <c r="B44" s="1">
        <v>7.0650000000000004E-2</v>
      </c>
      <c r="C44" s="1">
        <v>1.7780000000000001E-2</v>
      </c>
      <c r="D44" s="1">
        <v>0</v>
      </c>
      <c r="G44">
        <v>14.92</v>
      </c>
      <c r="H44">
        <v>6.2170000000000003E-2</v>
      </c>
      <c r="I44">
        <v>2.3609999999999999E-2</v>
      </c>
      <c r="J44" s="7">
        <v>0</v>
      </c>
      <c r="K44" s="8">
        <v>1</v>
      </c>
      <c r="L44" s="9">
        <v>1</v>
      </c>
      <c r="M44">
        <v>0</v>
      </c>
      <c r="N44">
        <v>8.2836204516542247E-3</v>
      </c>
      <c r="O44" s="7">
        <v>8.2836204516542247E-3</v>
      </c>
      <c r="P44" s="9">
        <v>0.99171637954834579</v>
      </c>
      <c r="Q44" s="7">
        <v>-8.3181202900276426E-3</v>
      </c>
      <c r="R44" s="9">
        <v>100</v>
      </c>
      <c r="S44">
        <v>8.3528119757654978E-3</v>
      </c>
      <c r="AL44">
        <v>6.5700860840886355E-3</v>
      </c>
      <c r="AM44">
        <v>1</v>
      </c>
      <c r="AN44">
        <v>0</v>
      </c>
      <c r="AO44">
        <v>40</v>
      </c>
      <c r="AP44">
        <v>0</v>
      </c>
      <c r="AQ44">
        <v>0.73333333333333339</v>
      </c>
      <c r="AR44">
        <v>1</v>
      </c>
      <c r="AS44">
        <v>6.6666666666667096E-3</v>
      </c>
    </row>
    <row r="45" spans="1:45">
      <c r="A45" s="1">
        <v>20.76</v>
      </c>
      <c r="B45" s="1">
        <v>7.0699999999999999E-2</v>
      </c>
      <c r="C45" s="1">
        <v>6.021E-2</v>
      </c>
      <c r="D45" s="1">
        <v>0</v>
      </c>
      <c r="G45">
        <v>14.93</v>
      </c>
      <c r="H45">
        <v>6.1679999999999999E-2</v>
      </c>
      <c r="I45">
        <v>2.929E-2</v>
      </c>
      <c r="J45" s="7">
        <v>0</v>
      </c>
      <c r="K45" s="8">
        <v>1</v>
      </c>
      <c r="L45" s="9">
        <v>1</v>
      </c>
      <c r="M45">
        <v>0</v>
      </c>
      <c r="N45">
        <v>1.7565127158116589E-2</v>
      </c>
      <c r="O45" s="7">
        <v>1.7565127158116589E-2</v>
      </c>
      <c r="P45" s="9">
        <v>0.98243487284188347</v>
      </c>
      <c r="Q45" s="7">
        <v>-1.7721224619646838E-2</v>
      </c>
      <c r="R45" s="9">
        <v>100</v>
      </c>
      <c r="S45">
        <v>1.7879177178743717E-2</v>
      </c>
      <c r="AL45">
        <v>7.1314975637046495E-3</v>
      </c>
      <c r="AM45">
        <v>1</v>
      </c>
      <c r="AN45">
        <v>0</v>
      </c>
      <c r="AO45">
        <v>41</v>
      </c>
      <c r="AP45">
        <v>0</v>
      </c>
      <c r="AQ45">
        <v>0.72666666666666668</v>
      </c>
      <c r="AR45">
        <v>1</v>
      </c>
      <c r="AS45">
        <v>6.6666666666667096E-3</v>
      </c>
    </row>
    <row r="46" spans="1:45">
      <c r="A46" s="1">
        <v>19.649999999999999</v>
      </c>
      <c r="B46" s="1">
        <v>7.7689999999999995E-2</v>
      </c>
      <c r="C46" s="1">
        <v>7.7979999999999994E-2</v>
      </c>
      <c r="D46" s="1">
        <v>0</v>
      </c>
      <c r="G46">
        <v>14.97</v>
      </c>
      <c r="H46">
        <v>5.688E-2</v>
      </c>
      <c r="I46">
        <v>7.8750000000000001E-3</v>
      </c>
      <c r="J46" s="7">
        <v>0</v>
      </c>
      <c r="K46" s="8">
        <v>1</v>
      </c>
      <c r="L46" s="9">
        <v>1</v>
      </c>
      <c r="M46">
        <v>0</v>
      </c>
      <c r="N46">
        <v>2.5668583137492961E-3</v>
      </c>
      <c r="O46" s="7">
        <v>2.5668583137492961E-3</v>
      </c>
      <c r="P46" s="9">
        <v>0.99743314168625075</v>
      </c>
      <c r="Q46" s="7">
        <v>-2.5701583428984639E-3</v>
      </c>
      <c r="R46" s="9">
        <v>100</v>
      </c>
      <c r="S46">
        <v>2.5734640312931553E-3</v>
      </c>
      <c r="AL46">
        <v>7.1591128894257627E-3</v>
      </c>
      <c r="AM46">
        <v>1</v>
      </c>
      <c r="AN46">
        <v>0</v>
      </c>
      <c r="AO46">
        <v>42</v>
      </c>
      <c r="AP46">
        <v>0</v>
      </c>
      <c r="AQ46">
        <v>0.72</v>
      </c>
      <c r="AR46">
        <v>1</v>
      </c>
      <c r="AS46">
        <v>6.6666666666665986E-3</v>
      </c>
    </row>
    <row r="47" spans="1:45">
      <c r="A47" s="1">
        <v>20.190000000000001</v>
      </c>
      <c r="B47" s="1">
        <v>7.782E-2</v>
      </c>
      <c r="C47" s="1">
        <v>3.0679999999999999E-2</v>
      </c>
      <c r="D47" s="1">
        <v>0</v>
      </c>
      <c r="G47">
        <v>15.04</v>
      </c>
      <c r="H47">
        <v>5.7540000000000001E-2</v>
      </c>
      <c r="I47">
        <v>1.108E-2</v>
      </c>
      <c r="J47" s="7">
        <v>0</v>
      </c>
      <c r="K47" s="8">
        <v>1</v>
      </c>
      <c r="L47" s="9">
        <v>1</v>
      </c>
      <c r="M47">
        <v>0</v>
      </c>
      <c r="N47">
        <v>3.5580772805363712E-3</v>
      </c>
      <c r="O47" s="7">
        <v>3.5580772805363712E-3</v>
      </c>
      <c r="P47" s="9">
        <v>0.99644192271946364</v>
      </c>
      <c r="Q47" s="7">
        <v>-3.5644222926702945E-3</v>
      </c>
      <c r="R47" s="9">
        <v>100</v>
      </c>
      <c r="S47">
        <v>3.5707824002685056E-3</v>
      </c>
      <c r="AL47">
        <v>7.3344096861732927E-3</v>
      </c>
      <c r="AM47">
        <v>1</v>
      </c>
      <c r="AN47">
        <v>0</v>
      </c>
      <c r="AO47">
        <v>43</v>
      </c>
      <c r="AP47">
        <v>0</v>
      </c>
      <c r="AQ47">
        <v>0.71333333333333337</v>
      </c>
      <c r="AR47">
        <v>1</v>
      </c>
      <c r="AS47">
        <v>6.6666666666667096E-3</v>
      </c>
    </row>
    <row r="48" spans="1:45">
      <c r="A48" s="1">
        <v>15.83</v>
      </c>
      <c r="B48" s="1">
        <v>7.6329999999999995E-2</v>
      </c>
      <c r="C48" s="1">
        <v>1.924E-2</v>
      </c>
      <c r="D48" s="1">
        <v>0</v>
      </c>
      <c r="G48">
        <v>15.05</v>
      </c>
      <c r="H48">
        <v>6.1490000000000003E-2</v>
      </c>
      <c r="I48">
        <v>7.9530000000000003E-2</v>
      </c>
      <c r="J48" s="7">
        <v>1</v>
      </c>
      <c r="K48" s="8">
        <v>0</v>
      </c>
      <c r="L48" s="9">
        <v>1</v>
      </c>
      <c r="M48">
        <v>1</v>
      </c>
      <c r="N48">
        <v>0.89641865447976932</v>
      </c>
      <c r="O48" s="7">
        <v>0.89641865447976932</v>
      </c>
      <c r="P48" s="9">
        <v>0.10358134552023068</v>
      </c>
      <c r="Q48" s="7">
        <v>-0.10934772683038962</v>
      </c>
      <c r="R48" s="9">
        <v>100</v>
      </c>
      <c r="S48">
        <v>0.11555018963805862</v>
      </c>
      <c r="AL48">
        <v>7.5019121378918224E-3</v>
      </c>
      <c r="AM48">
        <v>1</v>
      </c>
      <c r="AN48">
        <v>0</v>
      </c>
      <c r="AO48">
        <v>44</v>
      </c>
      <c r="AP48">
        <v>0</v>
      </c>
      <c r="AQ48">
        <v>0.70666666666666667</v>
      </c>
      <c r="AR48">
        <v>1</v>
      </c>
      <c r="AS48">
        <v>6.6666666666667096E-3</v>
      </c>
    </row>
    <row r="49" spans="1:45">
      <c r="A49" s="1">
        <v>21.53</v>
      </c>
      <c r="B49" s="1">
        <v>6.1940000000000002E-2</v>
      </c>
      <c r="C49" s="1">
        <v>2.0080000000000001E-2</v>
      </c>
      <c r="D49" s="1">
        <v>0</v>
      </c>
      <c r="G49">
        <v>15.11</v>
      </c>
      <c r="H49">
        <v>6.0479999999999999E-2</v>
      </c>
      <c r="I49">
        <v>2.4039999999999999E-3</v>
      </c>
      <c r="J49" s="7">
        <v>0</v>
      </c>
      <c r="K49" s="8">
        <v>1</v>
      </c>
      <c r="L49" s="9">
        <v>1</v>
      </c>
      <c r="M49">
        <v>0</v>
      </c>
      <c r="N49">
        <v>8.5696434649675164E-4</v>
      </c>
      <c r="O49" s="7">
        <v>8.5696434649675164E-4</v>
      </c>
      <c r="P49" s="9">
        <v>0.99914303565350326</v>
      </c>
      <c r="Q49" s="7">
        <v>-8.5733175035865609E-4</v>
      </c>
      <c r="R49" s="9">
        <v>100</v>
      </c>
      <c r="S49">
        <v>8.5769936427194558E-4</v>
      </c>
      <c r="AL49">
        <v>7.5196339128592755E-3</v>
      </c>
      <c r="AM49">
        <v>1</v>
      </c>
      <c r="AN49">
        <v>0</v>
      </c>
      <c r="AO49">
        <v>45</v>
      </c>
      <c r="AP49">
        <v>0</v>
      </c>
      <c r="AQ49">
        <v>0.7</v>
      </c>
      <c r="AR49">
        <v>1</v>
      </c>
      <c r="AS49">
        <v>6.6666666666665986E-3</v>
      </c>
    </row>
    <row r="50" spans="1:45">
      <c r="A50" s="1">
        <v>15.76</v>
      </c>
      <c r="B50" s="1">
        <v>7.1629999999999999E-2</v>
      </c>
      <c r="C50" s="1">
        <v>2.308E-2</v>
      </c>
      <c r="D50" s="1">
        <v>0</v>
      </c>
      <c r="G50">
        <v>15.15</v>
      </c>
      <c r="H50">
        <v>5.9749999999999998E-2</v>
      </c>
      <c r="I50">
        <v>0</v>
      </c>
      <c r="J50" s="7">
        <v>0</v>
      </c>
      <c r="K50" s="8">
        <v>1</v>
      </c>
      <c r="L50" s="9">
        <v>1</v>
      </c>
      <c r="M50">
        <v>0</v>
      </c>
      <c r="N50">
        <v>7.1740142350198066E-4</v>
      </c>
      <c r="O50" s="7">
        <v>7.1740142350198066E-4</v>
      </c>
      <c r="P50" s="9">
        <v>0.99928259857649804</v>
      </c>
      <c r="Q50" s="7">
        <v>-7.1765887904319536E-4</v>
      </c>
      <c r="R50" s="9">
        <v>100</v>
      </c>
      <c r="S50">
        <v>7.1791645779075526E-4</v>
      </c>
      <c r="AL50">
        <v>7.7226728371193997E-3</v>
      </c>
      <c r="AM50">
        <v>1</v>
      </c>
      <c r="AN50">
        <v>0</v>
      </c>
      <c r="AO50">
        <v>46</v>
      </c>
      <c r="AP50">
        <v>0</v>
      </c>
      <c r="AQ50">
        <v>0.69333333333333336</v>
      </c>
      <c r="AR50">
        <v>1</v>
      </c>
      <c r="AS50">
        <v>6.6666666666667096E-3</v>
      </c>
    </row>
    <row r="51" spans="1:45">
      <c r="A51" s="1">
        <v>10.82</v>
      </c>
      <c r="B51" s="1">
        <v>6.1129999999999997E-2</v>
      </c>
      <c r="C51" s="1">
        <v>2.623E-2</v>
      </c>
      <c r="D51" s="1">
        <v>0</v>
      </c>
      <c r="G51">
        <v>15.18</v>
      </c>
      <c r="H51">
        <v>5.8529999999999999E-2</v>
      </c>
      <c r="I51">
        <v>3.7109999999999997E-2</v>
      </c>
      <c r="J51" s="7">
        <v>0</v>
      </c>
      <c r="K51" s="8">
        <v>1</v>
      </c>
      <c r="L51" s="9">
        <v>1</v>
      </c>
      <c r="M51">
        <v>0</v>
      </c>
      <c r="N51">
        <v>7.2483107587979476E-2</v>
      </c>
      <c r="O51" s="7">
        <v>7.2483107587979476E-2</v>
      </c>
      <c r="P51" s="9">
        <v>0.92751689241202051</v>
      </c>
      <c r="Q51" s="7">
        <v>-7.5244271823249859E-2</v>
      </c>
      <c r="R51" s="9">
        <v>100</v>
      </c>
      <c r="S51">
        <v>7.8147479772024589E-2</v>
      </c>
      <c r="AL51">
        <v>8.2836204516542247E-3</v>
      </c>
      <c r="AM51">
        <v>1</v>
      </c>
      <c r="AN51">
        <v>0</v>
      </c>
      <c r="AO51">
        <v>47</v>
      </c>
      <c r="AP51">
        <v>0</v>
      </c>
      <c r="AQ51">
        <v>0.68666666666666665</v>
      </c>
      <c r="AR51">
        <v>1</v>
      </c>
      <c r="AS51">
        <v>6.6666666666667096E-3</v>
      </c>
    </row>
    <row r="52" spans="1:45">
      <c r="A52" s="1">
        <v>10.89</v>
      </c>
      <c r="B52" s="1">
        <v>6.4019999999999994E-2</v>
      </c>
      <c r="C52" s="1">
        <v>5.7779999999999998E-2</v>
      </c>
      <c r="D52" s="1">
        <v>0</v>
      </c>
      <c r="G52">
        <v>15.18</v>
      </c>
      <c r="H52">
        <v>6.0810000000000003E-2</v>
      </c>
      <c r="I52">
        <v>5.5320000000000001E-2</v>
      </c>
      <c r="J52" s="7">
        <v>0</v>
      </c>
      <c r="K52" s="8">
        <v>1</v>
      </c>
      <c r="L52" s="9">
        <v>1</v>
      </c>
      <c r="M52">
        <v>0</v>
      </c>
      <c r="N52">
        <v>0.34444700803532058</v>
      </c>
      <c r="O52" s="7">
        <v>0.34444700803532058</v>
      </c>
      <c r="P52" s="9">
        <v>0.65555299196467942</v>
      </c>
      <c r="Q52" s="7">
        <v>-0.4222761369945453</v>
      </c>
      <c r="R52" s="9">
        <v>100</v>
      </c>
      <c r="S52">
        <v>0.52542969410149387</v>
      </c>
      <c r="AL52">
        <v>8.4108611512145378E-3</v>
      </c>
      <c r="AM52">
        <v>1</v>
      </c>
      <c r="AN52">
        <v>0</v>
      </c>
      <c r="AO52">
        <v>48</v>
      </c>
      <c r="AP52">
        <v>0</v>
      </c>
      <c r="AQ52">
        <v>0.67999999999999994</v>
      </c>
      <c r="AR52">
        <v>1</v>
      </c>
      <c r="AS52">
        <v>6.6666666666665986E-3</v>
      </c>
    </row>
    <row r="53" spans="1:45">
      <c r="A53" s="1">
        <v>16.39</v>
      </c>
      <c r="B53" s="1">
        <v>5.8229999999999997E-2</v>
      </c>
      <c r="C53" s="1">
        <v>2.8000000000000001E-2</v>
      </c>
      <c r="D53" s="1">
        <v>0</v>
      </c>
      <c r="G53">
        <v>15.24</v>
      </c>
      <c r="H53">
        <v>6.3460000000000003E-2</v>
      </c>
      <c r="I53">
        <v>7.0639999999999994E-2</v>
      </c>
      <c r="J53" s="7">
        <v>0</v>
      </c>
      <c r="K53" s="8">
        <v>1</v>
      </c>
      <c r="L53" s="9">
        <v>1</v>
      </c>
      <c r="M53">
        <v>0</v>
      </c>
      <c r="N53">
        <v>0.7076079479782309</v>
      </c>
      <c r="O53" s="7">
        <v>0.7076079479782309</v>
      </c>
      <c r="P53" s="9">
        <v>0.2923920520217691</v>
      </c>
      <c r="Q53" s="7">
        <v>-1.229659733344042</v>
      </c>
      <c r="R53" s="9">
        <v>0</v>
      </c>
      <c r="S53">
        <v>2.4200656039910013</v>
      </c>
      <c r="AL53">
        <v>9.4555502801034162E-3</v>
      </c>
      <c r="AM53">
        <v>1</v>
      </c>
      <c r="AN53">
        <v>0</v>
      </c>
      <c r="AO53">
        <v>49</v>
      </c>
      <c r="AP53">
        <v>0</v>
      </c>
      <c r="AQ53">
        <v>0.67333333333333334</v>
      </c>
      <c r="AR53">
        <v>1</v>
      </c>
      <c r="AS53">
        <v>6.6666666666665986E-3</v>
      </c>
    </row>
    <row r="54" spans="1:45">
      <c r="A54" s="1">
        <v>17.21</v>
      </c>
      <c r="B54" s="1">
        <v>5.8900000000000001E-2</v>
      </c>
      <c r="C54" s="1">
        <v>1.141E-2</v>
      </c>
      <c r="D54" s="1">
        <v>0</v>
      </c>
      <c r="G54">
        <v>15.34</v>
      </c>
      <c r="H54">
        <v>6.207E-2</v>
      </c>
      <c r="I54">
        <v>3.483E-2</v>
      </c>
      <c r="J54" s="7">
        <v>0</v>
      </c>
      <c r="K54" s="8">
        <v>1</v>
      </c>
      <c r="L54" s="9">
        <v>1</v>
      </c>
      <c r="M54">
        <v>0</v>
      </c>
      <c r="N54">
        <v>3.7545004711885356E-2</v>
      </c>
      <c r="O54" s="7">
        <v>3.7545004711885356E-2</v>
      </c>
      <c r="P54" s="9">
        <v>0.96245499528811462</v>
      </c>
      <c r="Q54" s="7">
        <v>-3.8267972055612345E-2</v>
      </c>
      <c r="R54" s="9">
        <v>100</v>
      </c>
      <c r="S54">
        <v>3.9009621120669767E-2</v>
      </c>
      <c r="AL54">
        <v>1.0108913502634398E-2</v>
      </c>
      <c r="AM54">
        <v>1</v>
      </c>
      <c r="AN54">
        <v>0</v>
      </c>
      <c r="AO54">
        <v>50</v>
      </c>
      <c r="AP54">
        <v>0</v>
      </c>
      <c r="AQ54">
        <v>0.66666666666666674</v>
      </c>
      <c r="AR54">
        <v>1</v>
      </c>
      <c r="AS54">
        <v>6.6666666666668206E-3</v>
      </c>
    </row>
    <row r="55" spans="1:45">
      <c r="A55" s="1">
        <v>16.39</v>
      </c>
      <c r="B55" s="1">
        <v>6.4670000000000005E-2</v>
      </c>
      <c r="C55" s="1">
        <v>8.5339999999999999E-2</v>
      </c>
      <c r="D55" s="1">
        <v>0</v>
      </c>
      <c r="G55">
        <v>15.34</v>
      </c>
      <c r="H55">
        <v>9.2960000000000001E-2</v>
      </c>
      <c r="I55">
        <v>7.8570000000000001E-2</v>
      </c>
      <c r="J55" s="7">
        <v>0</v>
      </c>
      <c r="K55" s="8">
        <v>1</v>
      </c>
      <c r="L55" s="9">
        <v>1</v>
      </c>
      <c r="M55">
        <v>0</v>
      </c>
      <c r="N55">
        <v>0.10810491579423269</v>
      </c>
      <c r="O55" s="7">
        <v>0.10810491579423269</v>
      </c>
      <c r="P55" s="9">
        <v>0.89189508420576735</v>
      </c>
      <c r="Q55" s="7">
        <v>-0.11440677192313786</v>
      </c>
      <c r="R55" s="9">
        <v>100</v>
      </c>
      <c r="S55">
        <v>0.12120810811565368</v>
      </c>
      <c r="AL55">
        <v>1.0140041450866505E-2</v>
      </c>
      <c r="AM55">
        <v>1</v>
      </c>
      <c r="AN55">
        <v>0</v>
      </c>
      <c r="AO55">
        <v>51</v>
      </c>
      <c r="AP55">
        <v>0</v>
      </c>
      <c r="AQ55">
        <v>0.65999999999999992</v>
      </c>
      <c r="AR55">
        <v>1</v>
      </c>
      <c r="AS55">
        <v>6.6666666666665986E-3</v>
      </c>
    </row>
    <row r="56" spans="1:45">
      <c r="A56" s="1">
        <v>13.29</v>
      </c>
      <c r="B56" s="1">
        <v>6.4710000000000004E-2</v>
      </c>
      <c r="C56" s="1">
        <v>2.8819999999999998E-2</v>
      </c>
      <c r="D56" s="1">
        <v>0</v>
      </c>
      <c r="G56">
        <v>15.39</v>
      </c>
      <c r="H56">
        <v>5.8650000000000001E-2</v>
      </c>
      <c r="I56">
        <v>2.8750000000000001E-2</v>
      </c>
      <c r="J56" s="7">
        <v>0</v>
      </c>
      <c r="K56" s="8">
        <v>1</v>
      </c>
      <c r="L56" s="9">
        <v>1</v>
      </c>
      <c r="M56">
        <v>0</v>
      </c>
      <c r="N56">
        <v>2.9297668223437021E-2</v>
      </c>
      <c r="O56" s="7">
        <v>2.9297668223437021E-2</v>
      </c>
      <c r="P56" s="9">
        <v>0.97070233177656295</v>
      </c>
      <c r="Q56" s="7">
        <v>-2.9735416106995163E-2</v>
      </c>
      <c r="R56" s="9">
        <v>100</v>
      </c>
      <c r="S56">
        <v>3.0181928346475616E-2</v>
      </c>
      <c r="AL56">
        <v>1.0468505219294133E-2</v>
      </c>
      <c r="AM56">
        <v>1</v>
      </c>
      <c r="AN56">
        <v>0</v>
      </c>
      <c r="AO56">
        <v>52</v>
      </c>
      <c r="AP56">
        <v>0</v>
      </c>
      <c r="AQ56">
        <v>0.65333333333333332</v>
      </c>
      <c r="AR56">
        <v>1</v>
      </c>
      <c r="AS56">
        <v>6.6666666666665986E-3</v>
      </c>
    </row>
    <row r="57" spans="1:45">
      <c r="A57" s="1">
        <v>13.93</v>
      </c>
      <c r="B57" s="1">
        <v>5.7230000000000003E-2</v>
      </c>
      <c r="C57" s="1">
        <v>5.9330000000000001E-2</v>
      </c>
      <c r="D57" s="1">
        <v>0</v>
      </c>
      <c r="G57">
        <v>15.46</v>
      </c>
      <c r="H57">
        <v>6.4500000000000002E-2</v>
      </c>
      <c r="I57">
        <v>1.2160000000000001E-2</v>
      </c>
      <c r="J57" s="7">
        <v>0</v>
      </c>
      <c r="K57" s="8">
        <v>1</v>
      </c>
      <c r="L57" s="9">
        <v>1</v>
      </c>
      <c r="M57">
        <v>0</v>
      </c>
      <c r="N57">
        <v>1.8632910213112466E-3</v>
      </c>
      <c r="O57" s="7">
        <v>1.8632910213112466E-3</v>
      </c>
      <c r="P57" s="9">
        <v>0.99813670897868878</v>
      </c>
      <c r="Q57" s="7">
        <v>-1.8650291074019843E-3</v>
      </c>
      <c r="R57" s="9">
        <v>100</v>
      </c>
      <c r="S57">
        <v>1.8667693558909371E-3</v>
      </c>
      <c r="AL57">
        <v>1.0932705656794706E-2</v>
      </c>
      <c r="AM57">
        <v>1</v>
      </c>
      <c r="AN57">
        <v>0</v>
      </c>
      <c r="AO57">
        <v>53</v>
      </c>
      <c r="AP57">
        <v>0</v>
      </c>
      <c r="AQ57">
        <v>0.64666666666666672</v>
      </c>
      <c r="AR57">
        <v>1</v>
      </c>
      <c r="AS57">
        <v>6.6666666666667096E-3</v>
      </c>
    </row>
    <row r="58" spans="1:45">
      <c r="A58" s="1">
        <v>16.670000000000002</v>
      </c>
      <c r="B58" s="1">
        <v>5.9450000000000003E-2</v>
      </c>
      <c r="C58" s="1">
        <v>2.5999999999999999E-2</v>
      </c>
      <c r="D58" s="1">
        <v>0</v>
      </c>
      <c r="G58">
        <v>15.51</v>
      </c>
      <c r="H58">
        <v>5.9069999999999998E-2</v>
      </c>
      <c r="I58">
        <v>3.78E-2</v>
      </c>
      <c r="J58" s="7">
        <v>0</v>
      </c>
      <c r="K58" s="8">
        <v>1</v>
      </c>
      <c r="L58" s="9">
        <v>1</v>
      </c>
      <c r="M58">
        <v>0</v>
      </c>
      <c r="N58">
        <v>8.2397379045072036E-2</v>
      </c>
      <c r="O58" s="7">
        <v>8.2397379045072036E-2</v>
      </c>
      <c r="P58" s="9">
        <v>0.91760262095492795</v>
      </c>
      <c r="Q58" s="7">
        <v>-8.5990856855745923E-2</v>
      </c>
      <c r="R58" s="9">
        <v>100</v>
      </c>
      <c r="S58">
        <v>8.9796364094212128E-2</v>
      </c>
      <c r="AL58">
        <v>1.1089716876999105E-2</v>
      </c>
      <c r="AM58">
        <v>1</v>
      </c>
      <c r="AN58">
        <v>0</v>
      </c>
      <c r="AO58">
        <v>54</v>
      </c>
      <c r="AP58">
        <v>0</v>
      </c>
      <c r="AQ58">
        <v>0.64</v>
      </c>
      <c r="AR58">
        <v>1</v>
      </c>
      <c r="AS58">
        <v>6.6666666666667096E-3</v>
      </c>
    </row>
    <row r="59" spans="1:45">
      <c r="A59" s="1">
        <v>15.39</v>
      </c>
      <c r="B59" s="1">
        <v>5.8650000000000001E-2</v>
      </c>
      <c r="C59" s="1">
        <v>2.8750000000000001E-2</v>
      </c>
      <c r="D59" s="1">
        <v>0</v>
      </c>
      <c r="G59">
        <v>15.56</v>
      </c>
      <c r="H59">
        <v>7.6920000000000002E-2</v>
      </c>
      <c r="I59">
        <v>9.6009999999999998E-2</v>
      </c>
      <c r="J59" s="7">
        <v>1</v>
      </c>
      <c r="K59" s="8">
        <v>0</v>
      </c>
      <c r="L59" s="9">
        <v>1</v>
      </c>
      <c r="M59">
        <v>1</v>
      </c>
      <c r="N59">
        <v>0.90632589137710717</v>
      </c>
      <c r="O59" s="7">
        <v>0.90632589137710717</v>
      </c>
      <c r="P59" s="9">
        <v>9.3674108622892827E-2</v>
      </c>
      <c r="Q59" s="7">
        <v>-9.8356334110213869E-2</v>
      </c>
      <c r="R59" s="9">
        <v>100</v>
      </c>
      <c r="S59">
        <v>0.10335587840325372</v>
      </c>
      <c r="AL59">
        <v>1.1273434179452301E-2</v>
      </c>
      <c r="AM59">
        <v>1</v>
      </c>
      <c r="AN59">
        <v>0</v>
      </c>
      <c r="AO59">
        <v>55</v>
      </c>
      <c r="AP59">
        <v>0</v>
      </c>
      <c r="AQ59">
        <v>0.6333333333333333</v>
      </c>
      <c r="AR59">
        <v>1</v>
      </c>
      <c r="AS59">
        <v>6.6666666666665986E-3</v>
      </c>
    </row>
    <row r="60" spans="1:45">
      <c r="A60" s="1">
        <v>13.39</v>
      </c>
      <c r="B60" s="1">
        <v>6.0720000000000003E-2</v>
      </c>
      <c r="C60" s="1">
        <v>4.7960000000000003E-2</v>
      </c>
      <c r="D60" s="1">
        <v>0</v>
      </c>
      <c r="G60">
        <v>15.6</v>
      </c>
      <c r="H60">
        <v>5.6599999999999998E-2</v>
      </c>
      <c r="I60">
        <v>3.7310000000000003E-2</v>
      </c>
      <c r="J60" s="7">
        <v>0</v>
      </c>
      <c r="K60" s="8">
        <v>1</v>
      </c>
      <c r="L60" s="9">
        <v>1</v>
      </c>
      <c r="M60">
        <v>0</v>
      </c>
      <c r="N60">
        <v>0.10908236931354974</v>
      </c>
      <c r="O60" s="7">
        <v>0.10908236931354974</v>
      </c>
      <c r="P60" s="9">
        <v>0.89091763068645025</v>
      </c>
      <c r="Q60" s="7">
        <v>-0.11550330170340165</v>
      </c>
      <c r="R60" s="9">
        <v>100</v>
      </c>
      <c r="S60">
        <v>0.12243822050025208</v>
      </c>
      <c r="AL60">
        <v>1.1410789090152803E-2</v>
      </c>
      <c r="AM60">
        <v>1</v>
      </c>
      <c r="AN60">
        <v>0</v>
      </c>
      <c r="AO60">
        <v>56</v>
      </c>
      <c r="AP60">
        <v>0</v>
      </c>
      <c r="AQ60">
        <v>0.62666666666666671</v>
      </c>
      <c r="AR60">
        <v>1</v>
      </c>
      <c r="AS60">
        <v>6.6666666666667096E-3</v>
      </c>
    </row>
    <row r="61" spans="1:45">
      <c r="A61" s="1">
        <v>11.97</v>
      </c>
      <c r="B61" s="1">
        <v>6.4219999999999999E-2</v>
      </c>
      <c r="C61" s="1">
        <v>0</v>
      </c>
      <c r="D61" s="1">
        <v>0</v>
      </c>
      <c r="G61">
        <v>15.65</v>
      </c>
      <c r="H61">
        <v>5.9679999999999997E-2</v>
      </c>
      <c r="I61">
        <v>1.8630000000000001E-2</v>
      </c>
      <c r="J61" s="7">
        <v>0</v>
      </c>
      <c r="K61" s="8">
        <v>1</v>
      </c>
      <c r="L61" s="9">
        <v>1</v>
      </c>
      <c r="M61">
        <v>0</v>
      </c>
      <c r="N61">
        <v>8.4108611512145378E-3</v>
      </c>
      <c r="O61" s="7">
        <v>8.4108611512145378E-3</v>
      </c>
      <c r="P61" s="9">
        <v>0.99158913884878541</v>
      </c>
      <c r="Q61" s="7">
        <v>-8.4464320388274849E-3</v>
      </c>
      <c r="R61" s="9">
        <v>100</v>
      </c>
      <c r="S61">
        <v>8.4822037895447046E-3</v>
      </c>
      <c r="AL61">
        <v>1.2303006390470436E-2</v>
      </c>
      <c r="AM61">
        <v>1</v>
      </c>
      <c r="AN61">
        <v>0</v>
      </c>
      <c r="AO61">
        <v>57</v>
      </c>
      <c r="AP61">
        <v>0</v>
      </c>
      <c r="AQ61">
        <v>0.62</v>
      </c>
      <c r="AR61">
        <v>1</v>
      </c>
      <c r="AS61">
        <v>6.6666666666667096E-3</v>
      </c>
    </row>
    <row r="62" spans="1:45">
      <c r="A62" s="1">
        <v>17.309999999999999</v>
      </c>
      <c r="B62" s="1">
        <v>6.5619999999999998E-2</v>
      </c>
      <c r="C62" s="1">
        <v>1.8610000000000002E-2</v>
      </c>
      <c r="D62" s="1">
        <v>0</v>
      </c>
      <c r="G62">
        <v>15.67</v>
      </c>
      <c r="H62">
        <v>6.3119999999999996E-2</v>
      </c>
      <c r="I62">
        <v>1.4069999999999999E-2</v>
      </c>
      <c r="J62" s="7">
        <v>0</v>
      </c>
      <c r="K62" s="8">
        <v>1</v>
      </c>
      <c r="L62" s="9">
        <v>1</v>
      </c>
      <c r="M62">
        <v>0</v>
      </c>
      <c r="N62">
        <v>3.0709569657830591E-3</v>
      </c>
      <c r="O62" s="7">
        <v>3.0709569657830591E-3</v>
      </c>
      <c r="P62" s="9">
        <v>0.99692904303421692</v>
      </c>
      <c r="Q62" s="7">
        <v>-3.0756820302520293E-3</v>
      </c>
      <c r="R62" s="9">
        <v>100</v>
      </c>
      <c r="S62">
        <v>3.080416793191626E-3</v>
      </c>
      <c r="AL62">
        <v>1.2465558728129166E-2</v>
      </c>
      <c r="AM62">
        <v>1</v>
      </c>
      <c r="AN62">
        <v>0</v>
      </c>
      <c r="AO62">
        <v>58</v>
      </c>
      <c r="AP62">
        <v>0</v>
      </c>
      <c r="AQ62">
        <v>0.61333333333333329</v>
      </c>
      <c r="AR62">
        <v>1</v>
      </c>
      <c r="AS62">
        <v>6.6666666666665986E-3</v>
      </c>
    </row>
    <row r="63" spans="1:45">
      <c r="A63" s="1">
        <v>15.92</v>
      </c>
      <c r="B63" s="1">
        <v>6.2350000000000003E-2</v>
      </c>
      <c r="C63" s="1">
        <v>3.0880000000000001E-2</v>
      </c>
      <c r="D63" s="1">
        <v>0</v>
      </c>
      <c r="G63">
        <v>15.7</v>
      </c>
      <c r="H63">
        <v>5.935E-2</v>
      </c>
      <c r="I63">
        <v>3.39E-2</v>
      </c>
      <c r="J63" s="7">
        <v>0</v>
      </c>
      <c r="K63" s="8">
        <v>1</v>
      </c>
      <c r="L63" s="9">
        <v>1</v>
      </c>
      <c r="M63">
        <v>0</v>
      </c>
      <c r="N63">
        <v>5.4752469470476593E-2</v>
      </c>
      <c r="O63" s="7">
        <v>5.4752469470476593E-2</v>
      </c>
      <c r="P63" s="9">
        <v>0.94524753052952337</v>
      </c>
      <c r="Q63" s="7">
        <v>-5.6308448719640053E-2</v>
      </c>
      <c r="R63" s="9">
        <v>100</v>
      </c>
      <c r="S63">
        <v>5.7923948703472949E-2</v>
      </c>
      <c r="AL63">
        <v>1.3960623091209916E-2</v>
      </c>
      <c r="AM63">
        <v>1</v>
      </c>
      <c r="AN63">
        <v>0</v>
      </c>
      <c r="AO63">
        <v>59</v>
      </c>
      <c r="AP63">
        <v>0</v>
      </c>
      <c r="AQ63">
        <v>0.60666666666666669</v>
      </c>
      <c r="AR63">
        <v>1</v>
      </c>
      <c r="AS63">
        <v>6.6666666666667096E-3</v>
      </c>
    </row>
    <row r="64" spans="1:45">
      <c r="A64" s="1">
        <v>14.97</v>
      </c>
      <c r="B64" s="1">
        <v>5.688E-2</v>
      </c>
      <c r="C64" s="1">
        <v>7.8750000000000001E-3</v>
      </c>
      <c r="D64" s="1">
        <v>0</v>
      </c>
      <c r="G64">
        <v>15.7</v>
      </c>
      <c r="H64">
        <v>7.6130000000000003E-2</v>
      </c>
      <c r="I64">
        <v>8.0890000000000004E-2</v>
      </c>
      <c r="J64" s="7">
        <v>1</v>
      </c>
      <c r="K64" s="8">
        <v>0</v>
      </c>
      <c r="L64" s="9">
        <v>1</v>
      </c>
      <c r="M64">
        <v>1</v>
      </c>
      <c r="N64">
        <v>0.64387760050364162</v>
      </c>
      <c r="O64" s="7">
        <v>0.64387760050364162</v>
      </c>
      <c r="P64" s="9">
        <v>0.35612239949635838</v>
      </c>
      <c r="Q64" s="7">
        <v>-0.44024663227147587</v>
      </c>
      <c r="R64" s="9">
        <v>100</v>
      </c>
      <c r="S64">
        <v>0.55309021344708853</v>
      </c>
      <c r="AL64">
        <v>1.4542174039210065E-2</v>
      </c>
      <c r="AM64">
        <v>1</v>
      </c>
      <c r="AN64">
        <v>0</v>
      </c>
      <c r="AO64">
        <v>60</v>
      </c>
      <c r="AP64">
        <v>0</v>
      </c>
      <c r="AQ64">
        <v>0.6</v>
      </c>
      <c r="AR64">
        <v>1</v>
      </c>
      <c r="AS64">
        <v>6.6666666666667096E-3</v>
      </c>
    </row>
    <row r="65" spans="1:45">
      <c r="A65" s="1">
        <v>14.65</v>
      </c>
      <c r="B65" s="1">
        <v>7.8390000000000001E-2</v>
      </c>
      <c r="C65" s="1">
        <v>3.0030000000000001E-2</v>
      </c>
      <c r="D65" s="1">
        <v>0</v>
      </c>
      <c r="G65">
        <v>15.71</v>
      </c>
      <c r="H65">
        <v>6.8110000000000004E-2</v>
      </c>
      <c r="I65">
        <v>3.1099999999999999E-2</v>
      </c>
      <c r="J65" s="7">
        <v>0</v>
      </c>
      <c r="K65" s="8">
        <v>1</v>
      </c>
      <c r="L65" s="9">
        <v>1</v>
      </c>
      <c r="M65">
        <v>0</v>
      </c>
      <c r="N65">
        <v>1.2465558728129166E-2</v>
      </c>
      <c r="O65" s="7">
        <v>1.2465558728129166E-2</v>
      </c>
      <c r="P65" s="9">
        <v>0.98753444127187084</v>
      </c>
      <c r="Q65" s="7">
        <v>-1.2543905577719255E-2</v>
      </c>
      <c r="R65" s="9">
        <v>100</v>
      </c>
      <c r="S65">
        <v>1.2622910358523245E-2</v>
      </c>
      <c r="AL65">
        <v>1.4917442449116202E-2</v>
      </c>
      <c r="AM65">
        <v>1</v>
      </c>
      <c r="AN65">
        <v>0</v>
      </c>
      <c r="AO65">
        <v>61</v>
      </c>
      <c r="AP65">
        <v>0</v>
      </c>
      <c r="AQ65">
        <v>0.59333333333333327</v>
      </c>
      <c r="AR65">
        <v>1</v>
      </c>
      <c r="AS65">
        <v>6.6666666666665986E-3</v>
      </c>
    </row>
    <row r="66" spans="1:45">
      <c r="A66" s="1">
        <v>18.77</v>
      </c>
      <c r="B66" s="1">
        <v>6.4930000000000002E-2</v>
      </c>
      <c r="C66" s="1">
        <v>3.5619999999999999E-2</v>
      </c>
      <c r="D66" s="1">
        <v>0</v>
      </c>
      <c r="G66">
        <v>15.76</v>
      </c>
      <c r="H66">
        <v>7.1629999999999999E-2</v>
      </c>
      <c r="I66">
        <v>2.308E-2</v>
      </c>
      <c r="J66" s="7">
        <v>0</v>
      </c>
      <c r="K66" s="8">
        <v>1</v>
      </c>
      <c r="L66" s="9">
        <v>1</v>
      </c>
      <c r="M66">
        <v>0</v>
      </c>
      <c r="N66">
        <v>3.0030747416762578E-3</v>
      </c>
      <c r="O66" s="7">
        <v>3.0030747416762578E-3</v>
      </c>
      <c r="P66" s="9">
        <v>0.99699692525832373</v>
      </c>
      <c r="Q66" s="7">
        <v>-3.0075930187114823E-3</v>
      </c>
      <c r="R66" s="9">
        <v>100</v>
      </c>
      <c r="S66">
        <v>3.0121203642610589E-3</v>
      </c>
      <c r="AL66">
        <v>1.5011739159228743E-2</v>
      </c>
      <c r="AM66">
        <v>1</v>
      </c>
      <c r="AN66">
        <v>0</v>
      </c>
      <c r="AO66">
        <v>62</v>
      </c>
      <c r="AP66">
        <v>0</v>
      </c>
      <c r="AQ66">
        <v>0.58666666666666667</v>
      </c>
      <c r="AR66">
        <v>1</v>
      </c>
      <c r="AS66">
        <v>6.6666666666665986E-3</v>
      </c>
    </row>
    <row r="67" spans="1:45">
      <c r="A67" s="1">
        <v>15.18</v>
      </c>
      <c r="B67" s="1">
        <v>6.0810000000000003E-2</v>
      </c>
      <c r="C67" s="1">
        <v>5.5320000000000001E-2</v>
      </c>
      <c r="D67" s="1">
        <v>0</v>
      </c>
      <c r="G67">
        <v>15.79</v>
      </c>
      <c r="H67">
        <v>6.5659999999999996E-2</v>
      </c>
      <c r="I67">
        <v>5.0689999999999999E-2</v>
      </c>
      <c r="J67" s="7">
        <v>1</v>
      </c>
      <c r="K67" s="8">
        <v>0</v>
      </c>
      <c r="L67" s="9">
        <v>1</v>
      </c>
      <c r="M67">
        <v>1</v>
      </c>
      <c r="N67">
        <v>0.16426933399239826</v>
      </c>
      <c r="O67" s="7">
        <v>0.16426933399239826</v>
      </c>
      <c r="P67" s="9">
        <v>0.83573066600760171</v>
      </c>
      <c r="Q67" s="7">
        <v>-1.8062479177843695</v>
      </c>
      <c r="R67" s="9">
        <v>0</v>
      </c>
      <c r="S67">
        <v>5.0875634891554133</v>
      </c>
      <c r="AL67">
        <v>1.6757574726305645E-2</v>
      </c>
      <c r="AM67">
        <v>1</v>
      </c>
      <c r="AN67">
        <v>0</v>
      </c>
      <c r="AO67">
        <v>63</v>
      </c>
      <c r="AP67">
        <v>0</v>
      </c>
      <c r="AQ67">
        <v>0.58000000000000007</v>
      </c>
      <c r="AR67">
        <v>1</v>
      </c>
      <c r="AS67">
        <v>6.6666666666668206E-3</v>
      </c>
    </row>
    <row r="68" spans="1:45">
      <c r="A68" s="1">
        <v>17.91</v>
      </c>
      <c r="B68" s="1">
        <v>5.5800000000000002E-2</v>
      </c>
      <c r="C68" s="1">
        <v>1.329E-2</v>
      </c>
      <c r="D68" s="1">
        <v>0</v>
      </c>
      <c r="G68">
        <v>15.83</v>
      </c>
      <c r="H68">
        <v>7.6329999999999995E-2</v>
      </c>
      <c r="I68">
        <v>1.924E-2</v>
      </c>
      <c r="J68" s="7">
        <v>0</v>
      </c>
      <c r="K68" s="8">
        <v>1</v>
      </c>
      <c r="L68" s="9">
        <v>1</v>
      </c>
      <c r="M68">
        <v>0</v>
      </c>
      <c r="N68">
        <v>1.0252820713890275E-3</v>
      </c>
      <c r="O68" s="7">
        <v>1.0252820713890275E-3</v>
      </c>
      <c r="P68" s="9">
        <v>0.99897471792861092</v>
      </c>
      <c r="Q68" s="7">
        <v>-1.0258080325884918E-3</v>
      </c>
      <c r="R68" s="9">
        <v>100</v>
      </c>
      <c r="S68">
        <v>1.0263343536010253E-3</v>
      </c>
      <c r="AL68">
        <v>1.7565127158116589E-2</v>
      </c>
      <c r="AM68">
        <v>1</v>
      </c>
      <c r="AN68">
        <v>0</v>
      </c>
      <c r="AO68">
        <v>64</v>
      </c>
      <c r="AP68">
        <v>0</v>
      </c>
      <c r="AQ68">
        <v>0.57333333333333325</v>
      </c>
      <c r="AR68">
        <v>1</v>
      </c>
      <c r="AS68">
        <v>6.6666666666665986E-3</v>
      </c>
    </row>
    <row r="69" spans="1:45">
      <c r="A69" s="1">
        <v>20.78</v>
      </c>
      <c r="B69" s="1">
        <v>6.087E-2</v>
      </c>
      <c r="C69" s="1">
        <v>2.6450000000000001E-2</v>
      </c>
      <c r="D69" s="1">
        <v>0</v>
      </c>
      <c r="G69">
        <v>15.86</v>
      </c>
      <c r="H69">
        <v>6.9019999999999998E-2</v>
      </c>
      <c r="I69">
        <v>6.9870000000000002E-2</v>
      </c>
      <c r="J69" s="7">
        <v>0</v>
      </c>
      <c r="K69" s="8">
        <v>1</v>
      </c>
      <c r="L69" s="9">
        <v>1</v>
      </c>
      <c r="M69">
        <v>0</v>
      </c>
      <c r="N69">
        <v>0.56896692359088252</v>
      </c>
      <c r="O69" s="7">
        <v>0.56896692359088252</v>
      </c>
      <c r="P69" s="9">
        <v>0.43103307640911748</v>
      </c>
      <c r="Q69" s="7">
        <v>-0.84157044841438877</v>
      </c>
      <c r="R69" s="9">
        <v>0</v>
      </c>
      <c r="S69">
        <v>1.3200075695602635</v>
      </c>
      <c r="AL69">
        <v>1.771545301227738E-2</v>
      </c>
      <c r="AM69">
        <v>1</v>
      </c>
      <c r="AN69">
        <v>0</v>
      </c>
      <c r="AO69">
        <v>65</v>
      </c>
      <c r="AP69">
        <v>0</v>
      </c>
      <c r="AQ69">
        <v>0.56666666666666665</v>
      </c>
      <c r="AR69">
        <v>1</v>
      </c>
      <c r="AS69">
        <v>6.6666666666665986E-3</v>
      </c>
    </row>
    <row r="70" spans="1:45">
      <c r="A70" s="1">
        <v>20.7</v>
      </c>
      <c r="B70" s="1">
        <v>8.2610000000000003E-2</v>
      </c>
      <c r="C70" s="1">
        <v>2.1680000000000001E-2</v>
      </c>
      <c r="D70" s="1">
        <v>0</v>
      </c>
      <c r="G70">
        <v>15.9</v>
      </c>
      <c r="H70">
        <v>5.4739999999999997E-2</v>
      </c>
      <c r="I70">
        <v>1.6539999999999999E-2</v>
      </c>
      <c r="J70" s="7">
        <v>0</v>
      </c>
      <c r="K70" s="8">
        <v>1</v>
      </c>
      <c r="L70" s="9">
        <v>1</v>
      </c>
      <c r="M70">
        <v>0</v>
      </c>
      <c r="N70">
        <v>1.3960623091209916E-2</v>
      </c>
      <c r="O70" s="7">
        <v>1.3960623091209916E-2</v>
      </c>
      <c r="P70" s="9">
        <v>0.98603937690879007</v>
      </c>
      <c r="Q70" s="7">
        <v>-1.4058989163951301E-2</v>
      </c>
      <c r="R70" s="9">
        <v>100</v>
      </c>
      <c r="S70">
        <v>1.4158281523174193E-2</v>
      </c>
      <c r="AL70">
        <v>1.8011706249162061E-2</v>
      </c>
      <c r="AM70">
        <v>1</v>
      </c>
      <c r="AN70">
        <v>0</v>
      </c>
      <c r="AO70">
        <v>66</v>
      </c>
      <c r="AP70">
        <v>0</v>
      </c>
      <c r="AQ70">
        <v>0.56000000000000005</v>
      </c>
      <c r="AR70">
        <v>1</v>
      </c>
      <c r="AS70">
        <v>6.6666666666667096E-3</v>
      </c>
    </row>
    <row r="71" spans="1:45">
      <c r="A71" s="1">
        <v>15.34</v>
      </c>
      <c r="B71" s="1">
        <v>9.2960000000000001E-2</v>
      </c>
      <c r="C71" s="1">
        <v>7.8570000000000001E-2</v>
      </c>
      <c r="D71" s="1">
        <v>0</v>
      </c>
      <c r="G71">
        <v>15.91</v>
      </c>
      <c r="H71">
        <v>6.4030000000000004E-2</v>
      </c>
      <c r="I71">
        <v>1.6670000000000001E-2</v>
      </c>
      <c r="J71" s="7">
        <v>0</v>
      </c>
      <c r="K71" s="8">
        <v>1</v>
      </c>
      <c r="L71" s="9">
        <v>1</v>
      </c>
      <c r="M71">
        <v>0</v>
      </c>
      <c r="N71">
        <v>4.0840880497771898E-3</v>
      </c>
      <c r="O71" s="7">
        <v>4.0840880497771898E-3</v>
      </c>
      <c r="P71" s="9">
        <v>0.99591591195022278</v>
      </c>
      <c r="Q71" s="7">
        <v>-4.0924507143816624E-3</v>
      </c>
      <c r="R71" s="9">
        <v>100</v>
      </c>
      <c r="S71">
        <v>4.1008362260018978E-3</v>
      </c>
      <c r="AL71">
        <v>2.0274397625234447E-2</v>
      </c>
      <c r="AM71">
        <v>1</v>
      </c>
      <c r="AN71">
        <v>0</v>
      </c>
      <c r="AO71">
        <v>67</v>
      </c>
      <c r="AP71">
        <v>0</v>
      </c>
      <c r="AQ71">
        <v>0.55333333333333334</v>
      </c>
      <c r="AR71">
        <v>1</v>
      </c>
      <c r="AS71">
        <v>6.6666666666667096E-3</v>
      </c>
    </row>
    <row r="72" spans="1:45">
      <c r="A72" s="1">
        <v>13.08</v>
      </c>
      <c r="B72" s="1">
        <v>6.105E-2</v>
      </c>
      <c r="C72" s="1">
        <v>1.7860000000000001E-2</v>
      </c>
      <c r="D72" s="1">
        <v>0</v>
      </c>
      <c r="G72">
        <v>15.92</v>
      </c>
      <c r="H72">
        <v>6.2350000000000003E-2</v>
      </c>
      <c r="I72">
        <v>3.0880000000000001E-2</v>
      </c>
      <c r="J72" s="7">
        <v>0</v>
      </c>
      <c r="K72" s="8">
        <v>1</v>
      </c>
      <c r="L72" s="9">
        <v>1</v>
      </c>
      <c r="M72">
        <v>0</v>
      </c>
      <c r="N72">
        <v>2.8279623464299533E-2</v>
      </c>
      <c r="O72" s="7">
        <v>2.8279623464299533E-2</v>
      </c>
      <c r="P72" s="9">
        <v>0.97172037653570043</v>
      </c>
      <c r="Q72" s="7">
        <v>-2.868719437029775E-2</v>
      </c>
      <c r="R72" s="9">
        <v>100</v>
      </c>
      <c r="S72">
        <v>2.9102635024614572E-2</v>
      </c>
      <c r="AL72">
        <v>2.0608538325369109E-2</v>
      </c>
      <c r="AM72">
        <v>1</v>
      </c>
      <c r="AN72">
        <v>0</v>
      </c>
      <c r="AO72">
        <v>68</v>
      </c>
      <c r="AP72">
        <v>0</v>
      </c>
      <c r="AQ72">
        <v>0.54666666666666663</v>
      </c>
      <c r="AR72">
        <v>1</v>
      </c>
      <c r="AS72">
        <v>6.6666666666665986E-3</v>
      </c>
    </row>
    <row r="73" spans="1:45">
      <c r="A73" s="1">
        <v>15.34</v>
      </c>
      <c r="B73" s="1">
        <v>6.207E-2</v>
      </c>
      <c r="C73" s="1">
        <v>3.483E-2</v>
      </c>
      <c r="D73" s="1">
        <v>0</v>
      </c>
      <c r="G73">
        <v>15.94</v>
      </c>
      <c r="H73">
        <v>5.176E-2</v>
      </c>
      <c r="I73">
        <v>9.6670000000000006E-2</v>
      </c>
      <c r="J73" s="7">
        <v>1</v>
      </c>
      <c r="K73" s="8">
        <v>0</v>
      </c>
      <c r="L73" s="9">
        <v>1</v>
      </c>
      <c r="M73">
        <v>1</v>
      </c>
      <c r="N73">
        <v>0.99728616127679226</v>
      </c>
      <c r="O73" s="7">
        <v>0.99728616127679226</v>
      </c>
      <c r="P73" s="9">
        <v>2.7138387232077399E-3</v>
      </c>
      <c r="Q73" s="7">
        <v>-2.7175278595078056E-3</v>
      </c>
      <c r="R73" s="9">
        <v>100</v>
      </c>
      <c r="S73">
        <v>2.7212236854197423E-3</v>
      </c>
      <c r="AL73">
        <v>2.2212051437134502E-2</v>
      </c>
      <c r="AM73">
        <v>1</v>
      </c>
      <c r="AN73">
        <v>0</v>
      </c>
      <c r="AO73">
        <v>69</v>
      </c>
      <c r="AP73">
        <v>0</v>
      </c>
      <c r="AQ73">
        <v>0.54</v>
      </c>
      <c r="AR73">
        <v>1</v>
      </c>
      <c r="AS73">
        <v>6.6666666666667096E-3</v>
      </c>
    </row>
    <row r="74" spans="1:45">
      <c r="A74" s="1">
        <v>17.940000000000001</v>
      </c>
      <c r="B74" s="1">
        <v>6.2280000000000002E-2</v>
      </c>
      <c r="C74" s="1">
        <v>2.3310000000000001E-2</v>
      </c>
      <c r="D74" s="1">
        <v>0</v>
      </c>
      <c r="G74">
        <v>16.02</v>
      </c>
      <c r="H74">
        <v>6.4699999999999994E-2</v>
      </c>
      <c r="I74">
        <v>3.3700000000000001E-2</v>
      </c>
      <c r="J74" s="7">
        <v>0</v>
      </c>
      <c r="K74" s="8">
        <v>1</v>
      </c>
      <c r="L74" s="9">
        <v>1</v>
      </c>
      <c r="M74">
        <v>0</v>
      </c>
      <c r="N74">
        <v>3.0074051605769269E-2</v>
      </c>
      <c r="O74" s="7">
        <v>3.0074051605769269E-2</v>
      </c>
      <c r="P74" s="9">
        <v>0.96992594839423074</v>
      </c>
      <c r="Q74" s="7">
        <v>-3.0535552260514572E-2</v>
      </c>
      <c r="R74" s="9">
        <v>100</v>
      </c>
      <c r="S74">
        <v>3.1006544010456286E-2</v>
      </c>
      <c r="AL74">
        <v>2.390951621995065E-2</v>
      </c>
      <c r="AM74">
        <v>1</v>
      </c>
      <c r="AN74">
        <v>0</v>
      </c>
      <c r="AO74">
        <v>70</v>
      </c>
      <c r="AP74">
        <v>0</v>
      </c>
      <c r="AQ74">
        <v>0.53333333333333333</v>
      </c>
      <c r="AR74">
        <v>1</v>
      </c>
      <c r="AS74">
        <v>6.6666666666667096E-3</v>
      </c>
    </row>
    <row r="75" spans="1:45">
      <c r="A75" s="1">
        <v>19.46</v>
      </c>
      <c r="B75" s="1">
        <v>5.2679999999999998E-2</v>
      </c>
      <c r="C75" s="1">
        <v>2.7709999999999999E-2</v>
      </c>
      <c r="D75" s="1">
        <v>0</v>
      </c>
      <c r="G75">
        <v>16.149999999999999</v>
      </c>
      <c r="H75">
        <v>6.6729999999999998E-2</v>
      </c>
      <c r="I75">
        <v>0.108</v>
      </c>
      <c r="J75" s="7">
        <v>1</v>
      </c>
      <c r="K75" s="8">
        <v>0</v>
      </c>
      <c r="L75" s="9">
        <v>1</v>
      </c>
      <c r="M75">
        <v>1</v>
      </c>
      <c r="N75">
        <v>0.9952159754593356</v>
      </c>
      <c r="O75" s="7">
        <v>0.9952159754593356</v>
      </c>
      <c r="P75" s="9">
        <v>4.7840245406644E-3</v>
      </c>
      <c r="Q75" s="7">
        <v>-4.7955046146719634E-3</v>
      </c>
      <c r="R75" s="9">
        <v>100</v>
      </c>
      <c r="S75">
        <v>4.8070214492450889E-3</v>
      </c>
      <c r="AL75">
        <v>2.5006890432311493E-2</v>
      </c>
      <c r="AM75">
        <v>1</v>
      </c>
      <c r="AN75">
        <v>0</v>
      </c>
      <c r="AO75">
        <v>71</v>
      </c>
      <c r="AP75">
        <v>0</v>
      </c>
      <c r="AQ75">
        <v>0.52666666666666662</v>
      </c>
      <c r="AR75">
        <v>1</v>
      </c>
      <c r="AS75">
        <v>6.6666666666665986E-3</v>
      </c>
    </row>
    <row r="76" spans="1:45">
      <c r="A76" s="1">
        <v>12.74</v>
      </c>
      <c r="B76" s="1">
        <v>5.9069999999999998E-2</v>
      </c>
      <c r="C76" s="1">
        <v>1.9630000000000002E-2</v>
      </c>
      <c r="D76" s="1">
        <v>0</v>
      </c>
      <c r="G76">
        <v>16.21</v>
      </c>
      <c r="H76">
        <v>5.7689999999999998E-2</v>
      </c>
      <c r="I76">
        <v>1.6150000000000001E-2</v>
      </c>
      <c r="J76" s="7">
        <v>0</v>
      </c>
      <c r="K76" s="8">
        <v>1</v>
      </c>
      <c r="L76" s="9">
        <v>1</v>
      </c>
      <c r="M76">
        <v>0</v>
      </c>
      <c r="N76">
        <v>1.0108913502634398E-2</v>
      </c>
      <c r="O76" s="7">
        <v>1.0108913502634398E-2</v>
      </c>
      <c r="P76" s="9">
        <v>0.98989108649736557</v>
      </c>
      <c r="Q76" s="7">
        <v>-1.0160355544470373E-2</v>
      </c>
      <c r="R76" s="9">
        <v>100</v>
      </c>
      <c r="S76">
        <v>1.0212147215512181E-2</v>
      </c>
      <c r="AL76">
        <v>2.5045552610560372E-2</v>
      </c>
      <c r="AM76">
        <v>1</v>
      </c>
      <c r="AN76">
        <v>0</v>
      </c>
      <c r="AO76">
        <v>72</v>
      </c>
      <c r="AP76">
        <v>0</v>
      </c>
      <c r="AQ76">
        <v>0.52</v>
      </c>
      <c r="AR76">
        <v>1</v>
      </c>
      <c r="AS76">
        <v>6.6666666666667096E-3</v>
      </c>
    </row>
    <row r="77" spans="1:45">
      <c r="A77" s="1">
        <v>12.96</v>
      </c>
      <c r="B77" s="1">
        <v>5.7430000000000002E-2</v>
      </c>
      <c r="C77" s="1">
        <v>6.5880000000000001E-3</v>
      </c>
      <c r="D77" s="1">
        <v>0</v>
      </c>
      <c r="G77">
        <v>16.329999999999998</v>
      </c>
      <c r="H77">
        <v>5.6669999999999998E-2</v>
      </c>
      <c r="I77">
        <v>2.3769999999999999E-2</v>
      </c>
      <c r="J77" s="7">
        <v>0</v>
      </c>
      <c r="K77" s="8">
        <v>1</v>
      </c>
      <c r="L77" s="9">
        <v>1</v>
      </c>
      <c r="M77">
        <v>0</v>
      </c>
      <c r="N77">
        <v>3.0100211322426528E-2</v>
      </c>
      <c r="O77" s="7">
        <v>3.0100211322426528E-2</v>
      </c>
      <c r="P77" s="9">
        <v>0.96989978867757343</v>
      </c>
      <c r="Q77" s="7">
        <v>-3.0562523463297343E-2</v>
      </c>
      <c r="R77" s="9">
        <v>100</v>
      </c>
      <c r="S77">
        <v>3.1034351872029152E-2</v>
      </c>
      <c r="AL77">
        <v>2.5132265811108542E-2</v>
      </c>
      <c r="AM77">
        <v>1</v>
      </c>
      <c r="AN77">
        <v>0</v>
      </c>
      <c r="AO77">
        <v>73</v>
      </c>
      <c r="AP77">
        <v>0</v>
      </c>
      <c r="AQ77">
        <v>0.51333333333333331</v>
      </c>
      <c r="AR77">
        <v>1</v>
      </c>
      <c r="AS77">
        <v>6.6666666666667096E-3</v>
      </c>
    </row>
    <row r="78" spans="1:45">
      <c r="A78" s="1">
        <v>20.18</v>
      </c>
      <c r="B78" s="1">
        <v>6.4530000000000004E-2</v>
      </c>
      <c r="C78" s="1">
        <v>3.7379999999999997E-2</v>
      </c>
      <c r="D78" s="1">
        <v>0</v>
      </c>
      <c r="G78">
        <v>16.34</v>
      </c>
      <c r="H78">
        <v>5.953E-2</v>
      </c>
      <c r="I78">
        <v>1.7229999999999999E-2</v>
      </c>
      <c r="J78" s="7">
        <v>0</v>
      </c>
      <c r="K78" s="8">
        <v>1</v>
      </c>
      <c r="L78" s="9">
        <v>1</v>
      </c>
      <c r="M78">
        <v>0</v>
      </c>
      <c r="N78">
        <v>9.4555502801034162E-3</v>
      </c>
      <c r="O78" s="7">
        <v>9.4555502801034162E-3</v>
      </c>
      <c r="P78" s="9">
        <v>0.99054444971989664</v>
      </c>
      <c r="Q78" s="7">
        <v>-9.5005378081324237E-3</v>
      </c>
      <c r="R78" s="9">
        <v>100</v>
      </c>
      <c r="S78">
        <v>9.5458111776581343E-3</v>
      </c>
      <c r="AL78">
        <v>2.8279623464299533E-2</v>
      </c>
      <c r="AM78">
        <v>1</v>
      </c>
      <c r="AN78">
        <v>0</v>
      </c>
      <c r="AO78">
        <v>74</v>
      </c>
      <c r="AP78">
        <v>0</v>
      </c>
      <c r="AQ78">
        <v>0.5066666666666666</v>
      </c>
      <c r="AR78">
        <v>1</v>
      </c>
      <c r="AS78">
        <v>6.6666666666665986E-3</v>
      </c>
    </row>
    <row r="79" spans="1:45">
      <c r="A79" s="1">
        <v>22.22</v>
      </c>
      <c r="B79" s="1">
        <v>6.7610000000000003E-2</v>
      </c>
      <c r="C79" s="1">
        <v>2.8219999999999999E-2</v>
      </c>
      <c r="D79" s="1">
        <v>0</v>
      </c>
      <c r="G79">
        <v>16.39</v>
      </c>
      <c r="H79">
        <v>5.8229999999999997E-2</v>
      </c>
      <c r="I79">
        <v>2.8000000000000001E-2</v>
      </c>
      <c r="J79" s="7">
        <v>0</v>
      </c>
      <c r="K79" s="8">
        <v>1</v>
      </c>
      <c r="L79" s="9">
        <v>1</v>
      </c>
      <c r="M79">
        <v>0</v>
      </c>
      <c r="N79">
        <v>4.1236847652217398E-2</v>
      </c>
      <c r="O79" s="7">
        <v>4.1236847652217398E-2</v>
      </c>
      <c r="P79" s="9">
        <v>0.95876315234778264</v>
      </c>
      <c r="Q79" s="7">
        <v>-4.211120817021996E-2</v>
      </c>
      <c r="R79" s="9">
        <v>100</v>
      </c>
      <c r="S79">
        <v>4.3010463586588804E-2</v>
      </c>
      <c r="AL79">
        <v>2.8978840789981374E-2</v>
      </c>
      <c r="AM79">
        <v>1</v>
      </c>
      <c r="AN79">
        <v>0</v>
      </c>
      <c r="AO79">
        <v>75</v>
      </c>
      <c r="AP79">
        <v>0</v>
      </c>
      <c r="AQ79">
        <v>0.5</v>
      </c>
      <c r="AR79">
        <v>1</v>
      </c>
      <c r="AS79">
        <v>6.6666666666667096E-3</v>
      </c>
    </row>
    <row r="80" spans="1:45">
      <c r="A80" s="1">
        <v>19.760000000000002</v>
      </c>
      <c r="B80" s="1">
        <v>5.2659999999999998E-2</v>
      </c>
      <c r="C80" s="1">
        <v>1.9390000000000001E-2</v>
      </c>
      <c r="D80" s="1">
        <v>0</v>
      </c>
      <c r="G80">
        <v>16.39</v>
      </c>
      <c r="H80">
        <v>6.4670000000000005E-2</v>
      </c>
      <c r="I80">
        <v>8.5339999999999999E-2</v>
      </c>
      <c r="J80" s="7">
        <v>0</v>
      </c>
      <c r="K80" s="8">
        <v>1</v>
      </c>
      <c r="L80" s="9">
        <v>1</v>
      </c>
      <c r="M80">
        <v>0</v>
      </c>
      <c r="N80">
        <v>0.95046697017184412</v>
      </c>
      <c r="O80" s="7">
        <v>0.95046697017184412</v>
      </c>
      <c r="P80" s="9">
        <v>4.9533029828155883E-2</v>
      </c>
      <c r="Q80" s="7">
        <v>-3.0051155626769637</v>
      </c>
      <c r="R80" s="9">
        <v>0</v>
      </c>
      <c r="S80">
        <v>19.188549003953192</v>
      </c>
      <c r="AL80">
        <v>2.9297668223437021E-2</v>
      </c>
      <c r="AM80">
        <v>1</v>
      </c>
      <c r="AN80">
        <v>0</v>
      </c>
      <c r="AO80">
        <v>76</v>
      </c>
      <c r="AP80">
        <v>0</v>
      </c>
      <c r="AQ80">
        <v>0.49333333333333329</v>
      </c>
      <c r="AR80">
        <v>1</v>
      </c>
      <c r="AS80">
        <v>6.6666666666665986E-3</v>
      </c>
    </row>
    <row r="81" spans="1:45">
      <c r="A81" s="1">
        <v>9.7100000000000009</v>
      </c>
      <c r="B81" s="1">
        <v>6.4000000000000001E-2</v>
      </c>
      <c r="C81" s="1">
        <v>1.6979999999999999E-2</v>
      </c>
      <c r="D81" s="1">
        <v>0</v>
      </c>
      <c r="G81">
        <v>16.399999999999999</v>
      </c>
      <c r="H81">
        <v>7.4130000000000001E-2</v>
      </c>
      <c r="I81">
        <v>0.1401</v>
      </c>
      <c r="J81" s="7">
        <v>1</v>
      </c>
      <c r="K81" s="8">
        <v>0</v>
      </c>
      <c r="L81" s="9">
        <v>1</v>
      </c>
      <c r="M81">
        <v>1</v>
      </c>
      <c r="N81">
        <v>0.99976029256760979</v>
      </c>
      <c r="O81" s="7">
        <v>0.99976029256760979</v>
      </c>
      <c r="P81" s="9">
        <v>2.3970743239021264E-4</v>
      </c>
      <c r="Q81" s="7">
        <v>-2.397361668087784E-4</v>
      </c>
      <c r="R81" s="9">
        <v>100</v>
      </c>
      <c r="S81">
        <v>2.3976490582016408E-4</v>
      </c>
      <c r="AL81">
        <v>3.0074051605769269E-2</v>
      </c>
      <c r="AM81">
        <v>1</v>
      </c>
      <c r="AN81">
        <v>0</v>
      </c>
      <c r="AO81">
        <v>77</v>
      </c>
      <c r="AP81">
        <v>0</v>
      </c>
      <c r="AQ81">
        <v>0.48666666666666669</v>
      </c>
      <c r="AR81">
        <v>1</v>
      </c>
      <c r="AS81">
        <v>6.6666666666667096E-3</v>
      </c>
    </row>
    <row r="82" spans="1:45">
      <c r="A82" s="1">
        <v>16.95</v>
      </c>
      <c r="B82" s="1">
        <v>5.6500000000000002E-2</v>
      </c>
      <c r="C82" s="1">
        <v>3.7810000000000003E-2</v>
      </c>
      <c r="D82" s="1">
        <v>0</v>
      </c>
      <c r="G82">
        <v>16.489999999999998</v>
      </c>
      <c r="H82">
        <v>5.6529999999999997E-2</v>
      </c>
      <c r="I82">
        <v>2.8639999999999999E-2</v>
      </c>
      <c r="J82" s="7">
        <v>0</v>
      </c>
      <c r="K82" s="8">
        <v>1</v>
      </c>
      <c r="L82" s="9">
        <v>1</v>
      </c>
      <c r="M82">
        <v>0</v>
      </c>
      <c r="N82">
        <v>5.7363175469420276E-2</v>
      </c>
      <c r="O82" s="7">
        <v>5.7363175469420276E-2</v>
      </c>
      <c r="P82" s="9">
        <v>0.94263682453057973</v>
      </c>
      <c r="Q82" s="7">
        <v>-5.9074198280659601E-2</v>
      </c>
      <c r="R82" s="9">
        <v>100</v>
      </c>
      <c r="S82">
        <v>6.0853951359248405E-2</v>
      </c>
      <c r="AL82">
        <v>3.0100211322426528E-2</v>
      </c>
      <c r="AM82">
        <v>1</v>
      </c>
      <c r="AN82">
        <v>0</v>
      </c>
      <c r="AO82">
        <v>78</v>
      </c>
      <c r="AP82">
        <v>0</v>
      </c>
      <c r="AQ82">
        <v>0.48</v>
      </c>
      <c r="AR82">
        <v>1</v>
      </c>
      <c r="AS82">
        <v>6.6666666666665986E-3</v>
      </c>
    </row>
    <row r="83" spans="1:45">
      <c r="A83" s="1">
        <v>12.39</v>
      </c>
      <c r="B83" s="1">
        <v>5.9549999999999999E-2</v>
      </c>
      <c r="C83" s="1">
        <v>3.6999999999999998E-2</v>
      </c>
      <c r="D83" s="1">
        <v>0</v>
      </c>
      <c r="G83">
        <v>16.52</v>
      </c>
      <c r="H83">
        <v>5.9139999999999998E-2</v>
      </c>
      <c r="I83">
        <v>2.2720000000000001E-2</v>
      </c>
      <c r="J83" s="7">
        <v>0</v>
      </c>
      <c r="K83" s="8">
        <v>1</v>
      </c>
      <c r="L83" s="9">
        <v>1</v>
      </c>
      <c r="M83">
        <v>0</v>
      </c>
      <c r="N83">
        <v>2.0608538325369109E-2</v>
      </c>
      <c r="O83" s="7">
        <v>2.0608538325369109E-2</v>
      </c>
      <c r="P83" s="9">
        <v>0.97939146167463087</v>
      </c>
      <c r="Q83" s="7">
        <v>-2.0823857666327182E-2</v>
      </c>
      <c r="R83" s="9">
        <v>100</v>
      </c>
      <c r="S83">
        <v>2.1042187043504763E-2</v>
      </c>
      <c r="AL83">
        <v>3.0886338882077286E-2</v>
      </c>
      <c r="AM83">
        <v>1</v>
      </c>
      <c r="AN83">
        <v>0</v>
      </c>
      <c r="AO83">
        <v>79</v>
      </c>
      <c r="AP83">
        <v>0</v>
      </c>
      <c r="AQ83">
        <v>0.47333333333333338</v>
      </c>
      <c r="AR83">
        <v>1</v>
      </c>
      <c r="AS83">
        <v>6.6666666666667096E-3</v>
      </c>
    </row>
    <row r="84" spans="1:45">
      <c r="A84" s="1">
        <v>14.71</v>
      </c>
      <c r="B84" s="1">
        <v>6.6689999999999999E-2</v>
      </c>
      <c r="C84" s="1">
        <v>2.5829999999999999E-2</v>
      </c>
      <c r="D84" s="1">
        <v>0</v>
      </c>
      <c r="G84">
        <v>16.579999999999998</v>
      </c>
      <c r="H84">
        <v>7.3709999999999998E-2</v>
      </c>
      <c r="I84">
        <v>7.4149999999999994E-2</v>
      </c>
      <c r="J84" s="7">
        <v>1</v>
      </c>
      <c r="K84" s="8">
        <v>0</v>
      </c>
      <c r="L84" s="9">
        <v>1</v>
      </c>
      <c r="M84">
        <v>1</v>
      </c>
      <c r="N84">
        <v>0.60882081667341259</v>
      </c>
      <c r="O84" s="7">
        <v>0.60882081667341259</v>
      </c>
      <c r="P84" s="9">
        <v>0.39117918332658741</v>
      </c>
      <c r="Q84" s="7">
        <v>-0.49623128006027056</v>
      </c>
      <c r="R84" s="9">
        <v>100</v>
      </c>
      <c r="S84">
        <v>0.64251939587740181</v>
      </c>
      <c r="AL84">
        <v>3.2574797882740404E-2</v>
      </c>
      <c r="AM84">
        <v>1</v>
      </c>
      <c r="AN84">
        <v>0</v>
      </c>
      <c r="AO84">
        <v>80</v>
      </c>
      <c r="AP84">
        <v>0</v>
      </c>
      <c r="AQ84">
        <v>0.46666666666666667</v>
      </c>
      <c r="AR84">
        <v>1</v>
      </c>
      <c r="AS84">
        <v>6.6666666666667096E-3</v>
      </c>
    </row>
    <row r="85" spans="1:45">
      <c r="A85" s="1">
        <v>15.15</v>
      </c>
      <c r="B85" s="1">
        <v>5.9749999999999998E-2</v>
      </c>
      <c r="C85" s="1">
        <v>0</v>
      </c>
      <c r="D85" s="1">
        <v>0</v>
      </c>
      <c r="G85">
        <v>16.670000000000002</v>
      </c>
      <c r="H85">
        <v>5.9450000000000003E-2</v>
      </c>
      <c r="I85">
        <v>2.5999999999999999E-2</v>
      </c>
      <c r="J85" s="7">
        <v>0</v>
      </c>
      <c r="K85" s="8">
        <v>1</v>
      </c>
      <c r="L85" s="9">
        <v>1</v>
      </c>
      <c r="M85">
        <v>0</v>
      </c>
      <c r="N85">
        <v>3.0886338882077286E-2</v>
      </c>
      <c r="O85" s="7">
        <v>3.0886338882077286E-2</v>
      </c>
      <c r="P85" s="9">
        <v>0.96911366111792274</v>
      </c>
      <c r="Q85" s="7">
        <v>-3.1373376634847766E-2</v>
      </c>
      <c r="R85" s="9">
        <v>100</v>
      </c>
      <c r="S85">
        <v>3.1870708381562071E-2</v>
      </c>
      <c r="AL85">
        <v>3.2755000167089307E-2</v>
      </c>
      <c r="AM85">
        <v>1</v>
      </c>
      <c r="AN85">
        <v>0</v>
      </c>
      <c r="AO85">
        <v>81</v>
      </c>
      <c r="AP85">
        <v>0</v>
      </c>
      <c r="AQ85">
        <v>0.45999999999999996</v>
      </c>
      <c r="AR85">
        <v>1</v>
      </c>
      <c r="AS85">
        <v>6.6666666666665986E-3</v>
      </c>
    </row>
    <row r="86" spans="1:45">
      <c r="A86" s="1">
        <v>14.45</v>
      </c>
      <c r="B86" s="1">
        <v>6.7239999999999994E-2</v>
      </c>
      <c r="C86" s="1">
        <v>0</v>
      </c>
      <c r="D86" s="1">
        <v>0</v>
      </c>
      <c r="G86">
        <v>16.670000000000002</v>
      </c>
      <c r="H86">
        <v>6.7680000000000004E-2</v>
      </c>
      <c r="I86">
        <v>8.9230000000000004E-2</v>
      </c>
      <c r="J86" s="7">
        <v>1</v>
      </c>
      <c r="K86" s="8">
        <v>0</v>
      </c>
      <c r="L86" s="9">
        <v>1</v>
      </c>
      <c r="M86">
        <v>1</v>
      </c>
      <c r="N86">
        <v>0.95804542339441046</v>
      </c>
      <c r="O86" s="7">
        <v>0.95804542339441046</v>
      </c>
      <c r="P86" s="9">
        <v>4.1954576605589544E-2</v>
      </c>
      <c r="Q86" s="7">
        <v>-4.2860087318611025E-2</v>
      </c>
      <c r="R86" s="9">
        <v>100</v>
      </c>
      <c r="S86">
        <v>4.3791844917897574E-2</v>
      </c>
      <c r="AL86">
        <v>3.4012593406195779E-2</v>
      </c>
      <c r="AM86">
        <v>1</v>
      </c>
      <c r="AN86">
        <v>0</v>
      </c>
      <c r="AO86">
        <v>82</v>
      </c>
      <c r="AP86">
        <v>0</v>
      </c>
      <c r="AQ86">
        <v>0.45333333333333337</v>
      </c>
      <c r="AR86">
        <v>1</v>
      </c>
      <c r="AS86">
        <v>6.6666666666667096E-3</v>
      </c>
    </row>
    <row r="87" spans="1:45">
      <c r="A87" s="1">
        <v>18.059999999999999</v>
      </c>
      <c r="B87" s="1">
        <v>8.1159999999999996E-2</v>
      </c>
      <c r="C87" s="1">
        <v>3.7159999999999999E-2</v>
      </c>
      <c r="D87" s="1">
        <v>0</v>
      </c>
      <c r="G87">
        <v>16.68</v>
      </c>
      <c r="H87">
        <v>5.9859999999999997E-2</v>
      </c>
      <c r="I87">
        <v>4.079E-2</v>
      </c>
      <c r="J87" s="7">
        <v>1</v>
      </c>
      <c r="K87" s="8">
        <v>0</v>
      </c>
      <c r="L87" s="9">
        <v>1</v>
      </c>
      <c r="M87">
        <v>1</v>
      </c>
      <c r="N87">
        <v>0.15458391211892672</v>
      </c>
      <c r="O87" s="7">
        <v>0.15458391211892672</v>
      </c>
      <c r="P87" s="9">
        <v>0.84541608788107325</v>
      </c>
      <c r="Q87" s="7">
        <v>-1.8670182095700476</v>
      </c>
      <c r="R87" s="9">
        <v>0</v>
      </c>
      <c r="S87">
        <v>5.4689784744913528</v>
      </c>
      <c r="AL87">
        <v>3.5342548213739444E-2</v>
      </c>
      <c r="AM87">
        <v>1</v>
      </c>
      <c r="AN87">
        <v>0</v>
      </c>
      <c r="AO87">
        <v>83</v>
      </c>
      <c r="AP87">
        <v>0</v>
      </c>
      <c r="AQ87">
        <v>0.44666666666666666</v>
      </c>
      <c r="AR87">
        <v>1</v>
      </c>
      <c r="AS87">
        <v>6.6666666666667096E-3</v>
      </c>
    </row>
    <row r="88" spans="1:45">
      <c r="A88" s="1">
        <v>22.22</v>
      </c>
      <c r="B88" s="1">
        <v>5.2339999999999998E-2</v>
      </c>
      <c r="C88" s="1">
        <v>1.8519999999999999E-3</v>
      </c>
      <c r="D88" s="1">
        <v>0</v>
      </c>
      <c r="G88">
        <v>16.82</v>
      </c>
      <c r="H88">
        <v>5.3760000000000002E-2</v>
      </c>
      <c r="I88">
        <v>6.2500000000000003E-3</v>
      </c>
      <c r="J88" s="7">
        <v>0</v>
      </c>
      <c r="K88" s="8">
        <v>1</v>
      </c>
      <c r="L88" s="9">
        <v>1</v>
      </c>
      <c r="M88">
        <v>0</v>
      </c>
      <c r="N88">
        <v>6.5700860840886355E-3</v>
      </c>
      <c r="O88" s="7">
        <v>6.5700860840886355E-3</v>
      </c>
      <c r="P88" s="9">
        <v>0.9934299139159114</v>
      </c>
      <c r="Q88" s="7">
        <v>-6.5917641028000861E-3</v>
      </c>
      <c r="R88" s="9">
        <v>100</v>
      </c>
      <c r="S88">
        <v>6.6135375954108405E-3</v>
      </c>
      <c r="AL88">
        <v>3.6258952165616511E-2</v>
      </c>
      <c r="AM88">
        <v>1</v>
      </c>
      <c r="AN88">
        <v>0</v>
      </c>
      <c r="AO88">
        <v>84</v>
      </c>
      <c r="AP88">
        <v>0</v>
      </c>
      <c r="AQ88">
        <v>0.43999999999999995</v>
      </c>
      <c r="AR88">
        <v>1</v>
      </c>
      <c r="AS88">
        <v>6.6666666666665986E-3</v>
      </c>
    </row>
    <row r="89" spans="1:45">
      <c r="A89" s="1">
        <v>13.06</v>
      </c>
      <c r="B89" s="1">
        <v>6.1330000000000003E-2</v>
      </c>
      <c r="C89" s="1">
        <v>1.3299999999999999E-2</v>
      </c>
      <c r="D89" s="1">
        <v>0</v>
      </c>
      <c r="G89">
        <v>16.84</v>
      </c>
      <c r="H89">
        <v>6.5030000000000004E-2</v>
      </c>
      <c r="I89">
        <v>5.9170000000000004E-3</v>
      </c>
      <c r="J89" s="7">
        <v>0</v>
      </c>
      <c r="K89" s="8">
        <v>1</v>
      </c>
      <c r="L89" s="9">
        <v>1</v>
      </c>
      <c r="M89">
        <v>0</v>
      </c>
      <c r="N89">
        <v>1.3880606430336723E-3</v>
      </c>
      <c r="O89" s="7">
        <v>1.3880606430336723E-3</v>
      </c>
      <c r="P89" s="9">
        <v>0.99861193935696635</v>
      </c>
      <c r="Q89" s="7">
        <v>-1.3890248916016343E-3</v>
      </c>
      <c r="R89" s="9">
        <v>100</v>
      </c>
      <c r="S89">
        <v>1.3899900334933735E-3</v>
      </c>
      <c r="AL89">
        <v>3.6856088505514369E-2</v>
      </c>
      <c r="AM89">
        <v>1</v>
      </c>
      <c r="AN89">
        <v>0</v>
      </c>
      <c r="AO89">
        <v>85</v>
      </c>
      <c r="AP89">
        <v>0</v>
      </c>
      <c r="AQ89">
        <v>0.43333333333333335</v>
      </c>
      <c r="AR89">
        <v>1</v>
      </c>
      <c r="AS89">
        <v>6.6666666666667096E-3</v>
      </c>
    </row>
    <row r="90" spans="1:45">
      <c r="A90" s="1">
        <v>14.92</v>
      </c>
      <c r="B90" s="1">
        <v>6.2170000000000003E-2</v>
      </c>
      <c r="C90" s="1">
        <v>2.3609999999999999E-2</v>
      </c>
      <c r="D90" s="1">
        <v>0</v>
      </c>
      <c r="G90">
        <v>16.93</v>
      </c>
      <c r="H90">
        <v>6.9159999999999999E-2</v>
      </c>
      <c r="I90">
        <v>5.602E-2</v>
      </c>
      <c r="J90" s="7">
        <v>1</v>
      </c>
      <c r="K90" s="8">
        <v>0</v>
      </c>
      <c r="L90" s="9">
        <v>1</v>
      </c>
      <c r="M90">
        <v>1</v>
      </c>
      <c r="N90">
        <v>0.26698579281085255</v>
      </c>
      <c r="O90" s="7">
        <v>0.26698579281085255</v>
      </c>
      <c r="P90" s="9">
        <v>0.73301420718914745</v>
      </c>
      <c r="Q90" s="7">
        <v>-1.3205598324438588</v>
      </c>
      <c r="R90" s="9">
        <v>0</v>
      </c>
      <c r="S90">
        <v>2.7455176527256455</v>
      </c>
      <c r="AL90">
        <v>3.6987877612220006E-2</v>
      </c>
      <c r="AM90">
        <v>1</v>
      </c>
      <c r="AN90">
        <v>0</v>
      </c>
      <c r="AO90">
        <v>86</v>
      </c>
      <c r="AP90">
        <v>0</v>
      </c>
      <c r="AQ90">
        <v>0.42666666666666664</v>
      </c>
      <c r="AR90">
        <v>1</v>
      </c>
      <c r="AS90">
        <v>6.6666666666665986E-3</v>
      </c>
    </row>
    <row r="91" spans="1:45">
      <c r="A91" s="1">
        <v>15.11</v>
      </c>
      <c r="B91" s="1">
        <v>6.0479999999999999E-2</v>
      </c>
      <c r="C91" s="1">
        <v>2.4039999999999999E-3</v>
      </c>
      <c r="D91" s="1">
        <v>0</v>
      </c>
      <c r="G91">
        <v>16.95</v>
      </c>
      <c r="H91">
        <v>5.6500000000000002E-2</v>
      </c>
      <c r="I91">
        <v>3.7810000000000003E-2</v>
      </c>
      <c r="J91" s="7">
        <v>0</v>
      </c>
      <c r="K91" s="8">
        <v>1</v>
      </c>
      <c r="L91" s="9">
        <v>1</v>
      </c>
      <c r="M91">
        <v>0</v>
      </c>
      <c r="N91">
        <v>0.18222890360627736</v>
      </c>
      <c r="O91" s="7">
        <v>0.18222890360627736</v>
      </c>
      <c r="P91" s="9">
        <v>0.81777109639372259</v>
      </c>
      <c r="Q91" s="7">
        <v>-0.2011728147995302</v>
      </c>
      <c r="R91" s="9">
        <v>100</v>
      </c>
      <c r="S91">
        <v>0.22283607773603897</v>
      </c>
      <c r="AL91">
        <v>3.736110864906543E-2</v>
      </c>
      <c r="AM91">
        <v>1</v>
      </c>
      <c r="AN91">
        <v>0</v>
      </c>
      <c r="AO91">
        <v>87</v>
      </c>
      <c r="AP91">
        <v>0</v>
      </c>
      <c r="AQ91">
        <v>0.42000000000000004</v>
      </c>
      <c r="AR91">
        <v>1</v>
      </c>
      <c r="AS91">
        <v>6.6666666666667096E-3</v>
      </c>
    </row>
    <row r="92" spans="1:45">
      <c r="A92" s="1">
        <v>17.190000000000001</v>
      </c>
      <c r="B92" s="1">
        <v>6.0949999999999997E-2</v>
      </c>
      <c r="C92" s="1">
        <v>3.2390000000000002E-2</v>
      </c>
      <c r="D92" s="1">
        <v>0</v>
      </c>
      <c r="G92">
        <v>16.989999999999998</v>
      </c>
      <c r="H92">
        <v>7.0650000000000004E-2</v>
      </c>
      <c r="I92">
        <v>1.7780000000000001E-2</v>
      </c>
      <c r="J92" s="7">
        <v>0</v>
      </c>
      <c r="K92" s="8">
        <v>1</v>
      </c>
      <c r="L92" s="9">
        <v>1</v>
      </c>
      <c r="M92">
        <v>0</v>
      </c>
      <c r="N92">
        <v>2.9032650894433858E-3</v>
      </c>
      <c r="O92" s="7">
        <v>2.9032650894433858E-3</v>
      </c>
      <c r="P92" s="9">
        <v>0.99709673491055661</v>
      </c>
      <c r="Q92" s="7">
        <v>-2.9074877384933184E-3</v>
      </c>
      <c r="R92" s="9">
        <v>100</v>
      </c>
      <c r="S92">
        <v>2.9117185803479943E-3</v>
      </c>
      <c r="AL92">
        <v>3.7545004711885356E-2</v>
      </c>
      <c r="AM92">
        <v>1</v>
      </c>
      <c r="AN92">
        <v>0</v>
      </c>
      <c r="AO92">
        <v>88</v>
      </c>
      <c r="AP92">
        <v>0</v>
      </c>
      <c r="AQ92">
        <v>0.41333333333333333</v>
      </c>
      <c r="AR92">
        <v>1</v>
      </c>
      <c r="AS92">
        <v>6.6666666666667096E-3</v>
      </c>
    </row>
    <row r="93" spans="1:45">
      <c r="A93" s="1">
        <v>17.39</v>
      </c>
      <c r="B93" s="1">
        <v>5.7799999999999997E-2</v>
      </c>
      <c r="C93" s="1">
        <v>1.553E-2</v>
      </c>
      <c r="D93" s="1">
        <v>0</v>
      </c>
      <c r="G93">
        <v>17.02</v>
      </c>
      <c r="H93">
        <v>5.6739999999999999E-2</v>
      </c>
      <c r="I93">
        <v>2.4559999999999998E-2</v>
      </c>
      <c r="J93" s="7">
        <v>0</v>
      </c>
      <c r="K93" s="8">
        <v>1</v>
      </c>
      <c r="L93" s="9">
        <v>1</v>
      </c>
      <c r="M93">
        <v>0</v>
      </c>
      <c r="N93">
        <v>4.2370540194466261E-2</v>
      </c>
      <c r="O93" s="7">
        <v>4.2370540194466261E-2</v>
      </c>
      <c r="P93" s="9">
        <v>0.95762945980553371</v>
      </c>
      <c r="Q93" s="7">
        <v>-4.3294361003631376E-2</v>
      </c>
      <c r="R93" s="9">
        <v>100</v>
      </c>
      <c r="S93">
        <v>4.4245234689282084E-2</v>
      </c>
      <c r="AL93">
        <v>3.8543525953194567E-2</v>
      </c>
      <c r="AM93">
        <v>1</v>
      </c>
      <c r="AN93">
        <v>0</v>
      </c>
      <c r="AO93">
        <v>89</v>
      </c>
      <c r="AP93">
        <v>0</v>
      </c>
      <c r="AQ93">
        <v>0.40666666666666662</v>
      </c>
      <c r="AR93">
        <v>1</v>
      </c>
      <c r="AS93">
        <v>6.6666666666665986E-3</v>
      </c>
    </row>
    <row r="94" spans="1:45">
      <c r="A94" s="1">
        <v>15.9</v>
      </c>
      <c r="B94" s="1">
        <v>5.4739999999999997E-2</v>
      </c>
      <c r="C94" s="1">
        <v>1.6539999999999999E-2</v>
      </c>
      <c r="D94" s="1">
        <v>0</v>
      </c>
      <c r="G94">
        <v>17.05</v>
      </c>
      <c r="H94">
        <v>6.13E-2</v>
      </c>
      <c r="I94">
        <v>5.246E-2</v>
      </c>
      <c r="J94" s="7">
        <v>1</v>
      </c>
      <c r="K94" s="8">
        <v>0</v>
      </c>
      <c r="L94" s="9">
        <v>1</v>
      </c>
      <c r="M94">
        <v>1</v>
      </c>
      <c r="N94">
        <v>0.41793588432109108</v>
      </c>
      <c r="O94" s="7">
        <v>0.41793588432109108</v>
      </c>
      <c r="P94" s="9">
        <v>0.58206411567890892</v>
      </c>
      <c r="Q94" s="7">
        <v>-0.87242724501398583</v>
      </c>
      <c r="R94" s="9">
        <v>0</v>
      </c>
      <c r="S94">
        <v>1.3927115079491994</v>
      </c>
      <c r="AL94">
        <v>4.1236847652217398E-2</v>
      </c>
      <c r="AM94">
        <v>1</v>
      </c>
      <c r="AN94">
        <v>0</v>
      </c>
      <c r="AO94">
        <v>90</v>
      </c>
      <c r="AP94">
        <v>0</v>
      </c>
      <c r="AQ94">
        <v>0.4</v>
      </c>
      <c r="AR94">
        <v>1</v>
      </c>
      <c r="AS94">
        <v>6.6666666666667096E-3</v>
      </c>
    </row>
    <row r="95" spans="1:45">
      <c r="A95" s="1">
        <v>21.41</v>
      </c>
      <c r="B95" s="1">
        <v>6.2869999999999995E-2</v>
      </c>
      <c r="C95" s="1">
        <v>2.8639999999999999E-2</v>
      </c>
      <c r="D95" s="1">
        <v>0</v>
      </c>
      <c r="G95">
        <v>17.079999999999998</v>
      </c>
      <c r="H95">
        <v>5.6129999999999999E-2</v>
      </c>
      <c r="I95">
        <v>8.3529999999999993E-2</v>
      </c>
      <c r="J95" s="7">
        <v>1</v>
      </c>
      <c r="K95" s="8">
        <v>0</v>
      </c>
      <c r="L95" s="9">
        <v>1</v>
      </c>
      <c r="M95">
        <v>1</v>
      </c>
      <c r="N95">
        <v>0.98462377860486383</v>
      </c>
      <c r="O95" s="7">
        <v>0.98462377860486383</v>
      </c>
      <c r="P95" s="9">
        <v>1.5376221395136169E-2</v>
      </c>
      <c r="Q95" s="7">
        <v>-1.5495661426739273E-2</v>
      </c>
      <c r="R95" s="9">
        <v>100</v>
      </c>
      <c r="S95">
        <v>1.5616341722848795E-2</v>
      </c>
      <c r="AL95">
        <v>4.2370540194466261E-2</v>
      </c>
      <c r="AM95">
        <v>1</v>
      </c>
      <c r="AN95">
        <v>0</v>
      </c>
      <c r="AO95">
        <v>91</v>
      </c>
      <c r="AP95">
        <v>0</v>
      </c>
      <c r="AQ95">
        <v>0.39333333333333331</v>
      </c>
      <c r="AR95">
        <v>1</v>
      </c>
      <c r="AS95">
        <v>6.6666666666665986E-3</v>
      </c>
    </row>
    <row r="96" spans="1:45">
      <c r="A96" s="1">
        <v>18.22</v>
      </c>
      <c r="B96" s="1">
        <v>6.447E-2</v>
      </c>
      <c r="C96" s="1">
        <v>0</v>
      </c>
      <c r="D96" s="1">
        <v>0</v>
      </c>
      <c r="G96">
        <v>17.12</v>
      </c>
      <c r="H96">
        <v>6.2129999999999998E-2</v>
      </c>
      <c r="I96">
        <v>8.6650000000000005E-2</v>
      </c>
      <c r="J96" s="7">
        <v>1</v>
      </c>
      <c r="K96" s="8">
        <v>0</v>
      </c>
      <c r="L96" s="9">
        <v>1</v>
      </c>
      <c r="M96">
        <v>1</v>
      </c>
      <c r="N96">
        <v>0.97682882511675972</v>
      </c>
      <c r="O96" s="7">
        <v>0.97682882511675972</v>
      </c>
      <c r="P96" s="9">
        <v>2.3171174883240275E-2</v>
      </c>
      <c r="Q96" s="7">
        <v>-2.3443846878253512E-2</v>
      </c>
      <c r="R96" s="9">
        <v>100</v>
      </c>
      <c r="S96">
        <v>2.3720814013110884E-2</v>
      </c>
      <c r="AL96">
        <v>4.2434394242977486E-2</v>
      </c>
      <c r="AM96">
        <v>1</v>
      </c>
      <c r="AN96">
        <v>0</v>
      </c>
      <c r="AO96">
        <v>92</v>
      </c>
      <c r="AP96">
        <v>0</v>
      </c>
      <c r="AQ96">
        <v>0.38666666666666671</v>
      </c>
      <c r="AR96">
        <v>1</v>
      </c>
      <c r="AS96">
        <v>6.6666666666667096E-3</v>
      </c>
    </row>
    <row r="97" spans="1:45">
      <c r="A97" s="1">
        <v>16.329999999999998</v>
      </c>
      <c r="B97" s="1">
        <v>5.6669999999999998E-2</v>
      </c>
      <c r="C97" s="1">
        <v>2.3769999999999999E-2</v>
      </c>
      <c r="D97" s="1">
        <v>0</v>
      </c>
      <c r="G97">
        <v>17.190000000000001</v>
      </c>
      <c r="H97">
        <v>6.0949999999999997E-2</v>
      </c>
      <c r="I97">
        <v>3.2390000000000002E-2</v>
      </c>
      <c r="J97" s="7">
        <v>0</v>
      </c>
      <c r="K97" s="8">
        <v>1</v>
      </c>
      <c r="L97" s="9">
        <v>1</v>
      </c>
      <c r="M97">
        <v>0</v>
      </c>
      <c r="N97">
        <v>6.4755037187955444E-2</v>
      </c>
      <c r="O97" s="7">
        <v>6.4755037187955444E-2</v>
      </c>
      <c r="P97" s="9">
        <v>0.9352449628120445</v>
      </c>
      <c r="Q97" s="7">
        <v>-6.6946791695095653E-2</v>
      </c>
      <c r="R97" s="9">
        <v>100</v>
      </c>
      <c r="S97">
        <v>6.9238584288391636E-2</v>
      </c>
      <c r="AL97">
        <v>4.8425498282275221E-2</v>
      </c>
      <c r="AM97">
        <v>1</v>
      </c>
      <c r="AN97">
        <v>0</v>
      </c>
      <c r="AO97">
        <v>93</v>
      </c>
      <c r="AP97">
        <v>0</v>
      </c>
      <c r="AQ97">
        <v>0.38</v>
      </c>
      <c r="AR97">
        <v>1</v>
      </c>
      <c r="AS97">
        <v>6.6666666666667096E-3</v>
      </c>
    </row>
    <row r="98" spans="1:45">
      <c r="A98" s="1">
        <v>19.559999999999999</v>
      </c>
      <c r="B98" s="1">
        <v>6.0130000000000003E-2</v>
      </c>
      <c r="C98" s="1">
        <v>4.1070000000000002E-2</v>
      </c>
      <c r="D98" s="1">
        <v>0</v>
      </c>
      <c r="G98">
        <v>17.21</v>
      </c>
      <c r="H98">
        <v>5.8900000000000001E-2</v>
      </c>
      <c r="I98">
        <v>1.141E-2</v>
      </c>
      <c r="J98" s="7">
        <v>0</v>
      </c>
      <c r="K98" s="8">
        <v>1</v>
      </c>
      <c r="L98" s="9">
        <v>1</v>
      </c>
      <c r="M98">
        <v>0</v>
      </c>
      <c r="N98">
        <v>7.1314975637046495E-3</v>
      </c>
      <c r="O98" s="7">
        <v>7.1314975637046495E-3</v>
      </c>
      <c r="P98" s="9">
        <v>0.99286850243629532</v>
      </c>
      <c r="Q98" s="7">
        <v>-7.157048241320259E-3</v>
      </c>
      <c r="R98" s="9">
        <v>100</v>
      </c>
      <c r="S98">
        <v>7.1827211218861509E-3</v>
      </c>
      <c r="AL98">
        <v>5.1237336624137708E-2</v>
      </c>
      <c r="AM98">
        <v>1</v>
      </c>
      <c r="AN98">
        <v>0</v>
      </c>
      <c r="AO98">
        <v>94</v>
      </c>
      <c r="AP98">
        <v>0</v>
      </c>
      <c r="AQ98">
        <v>0.37333333333333329</v>
      </c>
      <c r="AR98">
        <v>1</v>
      </c>
      <c r="AS98">
        <v>6.6666666666665986E-3</v>
      </c>
    </row>
    <row r="99" spans="1:45">
      <c r="A99" s="1">
        <v>18.600000000000001</v>
      </c>
      <c r="B99" s="1">
        <v>6.3729999999999995E-2</v>
      </c>
      <c r="C99" s="1">
        <v>3.8210000000000001E-2</v>
      </c>
      <c r="D99" s="1">
        <v>0</v>
      </c>
      <c r="G99">
        <v>17.27</v>
      </c>
      <c r="H99">
        <v>6.2850000000000003E-2</v>
      </c>
      <c r="I99">
        <v>1.9519999999999999E-2</v>
      </c>
      <c r="J99" s="7">
        <v>0</v>
      </c>
      <c r="K99" s="8">
        <v>1</v>
      </c>
      <c r="L99" s="9">
        <v>1</v>
      </c>
      <c r="M99">
        <v>0</v>
      </c>
      <c r="N99">
        <v>1.1410789090152803E-2</v>
      </c>
      <c r="O99" s="7">
        <v>1.1410789090152803E-2</v>
      </c>
      <c r="P99" s="9">
        <v>0.98858921090984719</v>
      </c>
      <c r="Q99" s="7">
        <v>-1.1476391672930391E-2</v>
      </c>
      <c r="R99" s="9">
        <v>100</v>
      </c>
      <c r="S99">
        <v>1.1542498101563232E-2</v>
      </c>
      <c r="AL99">
        <v>5.4752469470476593E-2</v>
      </c>
      <c r="AM99">
        <v>1</v>
      </c>
      <c r="AN99">
        <v>0</v>
      </c>
      <c r="AO99">
        <v>95</v>
      </c>
      <c r="AP99">
        <v>0</v>
      </c>
      <c r="AQ99">
        <v>0.3666666666666667</v>
      </c>
      <c r="AR99">
        <v>1</v>
      </c>
      <c r="AS99">
        <v>6.6666666666667096E-3</v>
      </c>
    </row>
    <row r="100" spans="1:45">
      <c r="A100" s="1">
        <v>17.27</v>
      </c>
      <c r="B100" s="1">
        <v>6.2850000000000003E-2</v>
      </c>
      <c r="C100" s="1">
        <v>1.9519999999999999E-2</v>
      </c>
      <c r="D100" s="1">
        <v>0</v>
      </c>
      <c r="G100">
        <v>17.27</v>
      </c>
      <c r="H100">
        <v>7.596E-2</v>
      </c>
      <c r="I100">
        <v>0.1242</v>
      </c>
      <c r="J100" s="7">
        <v>1</v>
      </c>
      <c r="K100" s="8">
        <v>0</v>
      </c>
      <c r="L100" s="9">
        <v>1</v>
      </c>
      <c r="M100">
        <v>1</v>
      </c>
      <c r="N100">
        <v>0.99848714541136363</v>
      </c>
      <c r="O100" s="7">
        <v>0.99848714541136363</v>
      </c>
      <c r="P100" s="9">
        <v>1.5128545886363698E-3</v>
      </c>
      <c r="Q100" s="7">
        <v>-1.5140001086220991E-3</v>
      </c>
      <c r="R100" s="9">
        <v>100</v>
      </c>
      <c r="S100">
        <v>1.5151467854031245E-3</v>
      </c>
      <c r="AL100">
        <v>5.7363175469420276E-2</v>
      </c>
      <c r="AM100">
        <v>1</v>
      </c>
      <c r="AN100">
        <v>0</v>
      </c>
      <c r="AO100">
        <v>96</v>
      </c>
      <c r="AP100">
        <v>0</v>
      </c>
      <c r="AQ100">
        <v>0.36</v>
      </c>
      <c r="AR100">
        <v>1</v>
      </c>
      <c r="AS100">
        <v>6.6666666666665986E-3</v>
      </c>
    </row>
    <row r="101" spans="1:45">
      <c r="A101" s="1">
        <v>22.54</v>
      </c>
      <c r="B101" s="1">
        <v>7.3099999999999998E-2</v>
      </c>
      <c r="C101" s="1">
        <v>5.1020000000000003E-2</v>
      </c>
      <c r="D101" s="1">
        <v>0</v>
      </c>
      <c r="G101">
        <v>17.309999999999999</v>
      </c>
      <c r="H101">
        <v>6.5619999999999998E-2</v>
      </c>
      <c r="I101">
        <v>1.8610000000000002E-2</v>
      </c>
      <c r="J101" s="7">
        <v>0</v>
      </c>
      <c r="K101" s="8">
        <v>1</v>
      </c>
      <c r="L101" s="9">
        <v>1</v>
      </c>
      <c r="M101">
        <v>0</v>
      </c>
      <c r="N101">
        <v>7.1591128894257627E-3</v>
      </c>
      <c r="O101" s="7">
        <v>7.1591128894257627E-3</v>
      </c>
      <c r="P101" s="9">
        <v>0.99284088711057428</v>
      </c>
      <c r="Q101" s="7">
        <v>-7.1848623070321855E-3</v>
      </c>
      <c r="R101" s="9">
        <v>100</v>
      </c>
      <c r="S101">
        <v>7.2107353578685163E-3</v>
      </c>
      <c r="AL101">
        <v>5.9734142210090498E-2</v>
      </c>
      <c r="AM101">
        <v>1</v>
      </c>
      <c r="AN101">
        <v>0</v>
      </c>
      <c r="AO101">
        <v>97</v>
      </c>
      <c r="AP101">
        <v>0</v>
      </c>
      <c r="AQ101">
        <v>0.35333333333333339</v>
      </c>
      <c r="AR101">
        <v>1</v>
      </c>
      <c r="AS101">
        <v>6.6666666666667096E-3</v>
      </c>
    </row>
    <row r="102" spans="1:45">
      <c r="A102" s="1">
        <v>12.91</v>
      </c>
      <c r="B102" s="1">
        <v>5.5259999999999997E-2</v>
      </c>
      <c r="C102" s="1">
        <v>3.1570000000000001E-2</v>
      </c>
      <c r="D102" s="1">
        <v>0</v>
      </c>
      <c r="G102">
        <v>17.329999999999998</v>
      </c>
      <c r="H102">
        <v>8.0460000000000004E-2</v>
      </c>
      <c r="I102">
        <v>4.3749999999999997E-2</v>
      </c>
      <c r="J102" s="7">
        <v>0</v>
      </c>
      <c r="K102" s="8">
        <v>1</v>
      </c>
      <c r="L102" s="9">
        <v>1</v>
      </c>
      <c r="M102">
        <v>0</v>
      </c>
      <c r="N102">
        <v>2.0274397625234447E-2</v>
      </c>
      <c r="O102" s="7">
        <v>2.0274397625234447E-2</v>
      </c>
      <c r="P102" s="9">
        <v>0.97972560237476558</v>
      </c>
      <c r="Q102" s="7">
        <v>-2.0482744100929443E-2</v>
      </c>
      <c r="R102" s="9">
        <v>100</v>
      </c>
      <c r="S102">
        <v>2.0693955099357571E-2</v>
      </c>
      <c r="AL102">
        <v>6.4755037187955444E-2</v>
      </c>
      <c r="AM102">
        <v>1</v>
      </c>
      <c r="AN102">
        <v>0</v>
      </c>
      <c r="AO102">
        <v>98</v>
      </c>
      <c r="AP102">
        <v>0</v>
      </c>
      <c r="AQ102">
        <v>0.34666666666666668</v>
      </c>
      <c r="AR102">
        <v>1</v>
      </c>
      <c r="AS102">
        <v>6.6666666666667096E-3</v>
      </c>
    </row>
    <row r="103" spans="1:45">
      <c r="A103" s="1">
        <v>18.940000000000001</v>
      </c>
      <c r="B103" s="1">
        <v>6.0569999999999999E-2</v>
      </c>
      <c r="C103" s="1">
        <v>1.393E-2</v>
      </c>
      <c r="D103" s="1">
        <v>0</v>
      </c>
      <c r="G103">
        <v>17.36</v>
      </c>
      <c r="H103">
        <v>5.8749999999999997E-2</v>
      </c>
      <c r="I103">
        <v>7.4039999999999995E-2</v>
      </c>
      <c r="J103" s="7">
        <v>0</v>
      </c>
      <c r="K103" s="8">
        <v>1</v>
      </c>
      <c r="L103" s="9">
        <v>1</v>
      </c>
      <c r="M103">
        <v>0</v>
      </c>
      <c r="N103">
        <v>0.94042543434430226</v>
      </c>
      <c r="O103" s="7">
        <v>0.94042543434430226</v>
      </c>
      <c r="P103" s="9">
        <v>5.9574565655697742E-2</v>
      </c>
      <c r="Q103" s="7">
        <v>-2.8205265467381722</v>
      </c>
      <c r="R103" s="9">
        <v>0</v>
      </c>
      <c r="S103">
        <v>15.785686794249576</v>
      </c>
      <c r="AL103">
        <v>6.6966465822916862E-2</v>
      </c>
      <c r="AM103">
        <v>1</v>
      </c>
      <c r="AN103">
        <v>0</v>
      </c>
      <c r="AO103">
        <v>99</v>
      </c>
      <c r="AP103">
        <v>0</v>
      </c>
      <c r="AQ103">
        <v>0.33999999999999997</v>
      </c>
      <c r="AR103">
        <v>1</v>
      </c>
      <c r="AS103">
        <v>6.6666666666665986E-3</v>
      </c>
    </row>
    <row r="104" spans="1:45">
      <c r="A104" s="1">
        <v>18.350000000000001</v>
      </c>
      <c r="B104" s="1">
        <v>6.3140000000000002E-2</v>
      </c>
      <c r="C104" s="1">
        <v>3.1419999999999997E-2</v>
      </c>
      <c r="D104" s="1">
        <v>0</v>
      </c>
      <c r="G104">
        <v>17.39</v>
      </c>
      <c r="H104">
        <v>5.7799999999999997E-2</v>
      </c>
      <c r="I104">
        <v>1.553E-2</v>
      </c>
      <c r="J104" s="7">
        <v>0</v>
      </c>
      <c r="K104" s="8">
        <v>1</v>
      </c>
      <c r="L104" s="9">
        <v>1</v>
      </c>
      <c r="M104">
        <v>0</v>
      </c>
      <c r="N104">
        <v>1.4542174039210065E-2</v>
      </c>
      <c r="O104" s="7">
        <v>1.4542174039210065E-2</v>
      </c>
      <c r="P104" s="9">
        <v>0.9854578259607899</v>
      </c>
      <c r="Q104" s="7">
        <v>-1.4648947865410435E-2</v>
      </c>
      <c r="R104" s="9">
        <v>100</v>
      </c>
      <c r="S104">
        <v>1.4756769550266559E-2</v>
      </c>
      <c r="AL104">
        <v>6.8159869229253503E-2</v>
      </c>
      <c r="AM104">
        <v>1</v>
      </c>
      <c r="AN104">
        <v>0</v>
      </c>
      <c r="AO104">
        <v>100</v>
      </c>
      <c r="AP104">
        <v>0</v>
      </c>
      <c r="AQ104">
        <v>0.33333333333333337</v>
      </c>
      <c r="AR104">
        <v>1</v>
      </c>
      <c r="AS104">
        <v>6.6666666666667096E-3</v>
      </c>
    </row>
    <row r="105" spans="1:45">
      <c r="A105" s="1">
        <v>17.48</v>
      </c>
      <c r="B105" s="1">
        <v>6.3149999999999998E-2</v>
      </c>
      <c r="C105" s="1">
        <v>1.0710000000000001E-2</v>
      </c>
      <c r="D105" s="1">
        <v>0</v>
      </c>
      <c r="G105">
        <v>17.43</v>
      </c>
      <c r="H105">
        <v>5.6349999999999997E-2</v>
      </c>
      <c r="I105">
        <v>1.1050000000000001E-2</v>
      </c>
      <c r="J105" s="7">
        <v>0</v>
      </c>
      <c r="K105" s="8">
        <v>1</v>
      </c>
      <c r="L105" s="9">
        <v>1</v>
      </c>
      <c r="M105">
        <v>0</v>
      </c>
      <c r="N105">
        <v>1.0468505219294133E-2</v>
      </c>
      <c r="O105" s="7">
        <v>1.0468505219294133E-2</v>
      </c>
      <c r="P105" s="9">
        <v>0.9895314947807059</v>
      </c>
      <c r="Q105" s="7">
        <v>-1.0523685460999117E-2</v>
      </c>
      <c r="R105" s="9">
        <v>100</v>
      </c>
      <c r="S105">
        <v>1.0579254197072424E-2</v>
      </c>
      <c r="AL105">
        <v>6.9228670487980773E-2</v>
      </c>
      <c r="AM105">
        <v>1</v>
      </c>
      <c r="AN105">
        <v>0</v>
      </c>
      <c r="AO105">
        <v>101</v>
      </c>
      <c r="AP105">
        <v>0</v>
      </c>
      <c r="AQ105">
        <v>0.32666666666666666</v>
      </c>
      <c r="AR105">
        <v>1</v>
      </c>
      <c r="AS105">
        <v>6.6666666666667096E-3</v>
      </c>
    </row>
    <row r="106" spans="1:45">
      <c r="A106" s="1">
        <v>13.16</v>
      </c>
      <c r="B106" s="1">
        <v>6.3439999999999996E-2</v>
      </c>
      <c r="C106" s="1">
        <v>2.563E-2</v>
      </c>
      <c r="D106" s="1">
        <v>0</v>
      </c>
      <c r="G106">
        <v>17.46</v>
      </c>
      <c r="H106">
        <v>5.7149999999999999E-2</v>
      </c>
      <c r="I106">
        <v>2.2800000000000001E-2</v>
      </c>
      <c r="J106" s="7">
        <v>0</v>
      </c>
      <c r="K106" s="8">
        <v>1</v>
      </c>
      <c r="L106" s="9">
        <v>1</v>
      </c>
      <c r="M106">
        <v>0</v>
      </c>
      <c r="N106">
        <v>3.8543525953194567E-2</v>
      </c>
      <c r="O106" s="7">
        <v>3.8543525953194567E-2</v>
      </c>
      <c r="P106" s="9">
        <v>0.96145647404680545</v>
      </c>
      <c r="Q106" s="7">
        <v>-3.9305983780040188E-2</v>
      </c>
      <c r="R106" s="9">
        <v>100</v>
      </c>
      <c r="S106">
        <v>4.0088685232898227E-2</v>
      </c>
      <c r="AL106">
        <v>6.9358403103970456E-2</v>
      </c>
      <c r="AM106">
        <v>1</v>
      </c>
      <c r="AN106">
        <v>0</v>
      </c>
      <c r="AO106">
        <v>102</v>
      </c>
      <c r="AP106">
        <v>0</v>
      </c>
      <c r="AQ106">
        <v>0.31999999999999995</v>
      </c>
      <c r="AR106">
        <v>1</v>
      </c>
      <c r="AS106">
        <v>6.6666666666665986E-3</v>
      </c>
    </row>
    <row r="107" spans="1:45">
      <c r="A107" s="1">
        <v>13.9</v>
      </c>
      <c r="B107" s="1">
        <v>6.3030000000000003E-2</v>
      </c>
      <c r="C107" s="1">
        <v>4.4510000000000001E-2</v>
      </c>
      <c r="D107" s="1">
        <v>0</v>
      </c>
      <c r="G107">
        <v>17.48</v>
      </c>
      <c r="H107">
        <v>6.3149999999999998E-2</v>
      </c>
      <c r="I107">
        <v>1.0710000000000001E-2</v>
      </c>
      <c r="J107" s="7">
        <v>0</v>
      </c>
      <c r="K107" s="8">
        <v>1</v>
      </c>
      <c r="L107" s="9">
        <v>1</v>
      </c>
      <c r="M107">
        <v>0</v>
      </c>
      <c r="N107">
        <v>4.1019200914193515E-3</v>
      </c>
      <c r="O107" s="7">
        <v>4.1019200914193515E-3</v>
      </c>
      <c r="P107" s="9">
        <v>0.9958980799085807</v>
      </c>
      <c r="Q107" s="7">
        <v>-4.1103560426055188E-3</v>
      </c>
      <c r="R107" s="9">
        <v>100</v>
      </c>
      <c r="S107">
        <v>4.1188151420031762E-3</v>
      </c>
      <c r="AL107">
        <v>7.2483107587979476E-2</v>
      </c>
      <c r="AM107">
        <v>1</v>
      </c>
      <c r="AN107">
        <v>0</v>
      </c>
      <c r="AO107">
        <v>103</v>
      </c>
      <c r="AP107">
        <v>0</v>
      </c>
      <c r="AQ107">
        <v>0.31333333333333335</v>
      </c>
      <c r="AR107">
        <v>1</v>
      </c>
      <c r="AS107">
        <v>6.6666666666667096E-3</v>
      </c>
    </row>
    <row r="108" spans="1:45">
      <c r="A108" s="1">
        <v>17.53</v>
      </c>
      <c r="B108" s="1">
        <v>6.9080000000000003E-2</v>
      </c>
      <c r="C108" s="1">
        <v>1.915E-2</v>
      </c>
      <c r="D108" s="1">
        <v>0</v>
      </c>
      <c r="G108">
        <v>17.53</v>
      </c>
      <c r="H108">
        <v>6.9080000000000003E-2</v>
      </c>
      <c r="I108">
        <v>1.915E-2</v>
      </c>
      <c r="J108" s="7">
        <v>0</v>
      </c>
      <c r="K108" s="8">
        <v>1</v>
      </c>
      <c r="L108" s="9">
        <v>1</v>
      </c>
      <c r="M108">
        <v>0</v>
      </c>
      <c r="N108">
        <v>5.2207642492932173E-3</v>
      </c>
      <c r="O108" s="7">
        <v>5.2207642492932173E-3</v>
      </c>
      <c r="P108" s="9">
        <v>0.99477923575070681</v>
      </c>
      <c r="Q108" s="7">
        <v>-5.2344400585168102E-3</v>
      </c>
      <c r="R108" s="9">
        <v>100</v>
      </c>
      <c r="S108">
        <v>5.2481636745799034E-3</v>
      </c>
      <c r="AL108">
        <v>7.557679518250647E-2</v>
      </c>
      <c r="AM108">
        <v>1</v>
      </c>
      <c r="AN108">
        <v>0</v>
      </c>
      <c r="AO108">
        <v>104</v>
      </c>
      <c r="AP108">
        <v>0</v>
      </c>
      <c r="AQ108">
        <v>0.30666666666666664</v>
      </c>
      <c r="AR108">
        <v>1</v>
      </c>
      <c r="AS108">
        <v>6.6666666666665986E-3</v>
      </c>
    </row>
    <row r="109" spans="1:45">
      <c r="A109" s="1">
        <v>17.02</v>
      </c>
      <c r="B109" s="1">
        <v>5.6739999999999999E-2</v>
      </c>
      <c r="C109" s="1">
        <v>2.4559999999999998E-2</v>
      </c>
      <c r="D109" s="1">
        <v>0</v>
      </c>
      <c r="G109">
        <v>17.57</v>
      </c>
      <c r="H109">
        <v>6.216E-2</v>
      </c>
      <c r="I109">
        <v>8.6239999999999997E-2</v>
      </c>
      <c r="J109" s="7">
        <v>1</v>
      </c>
      <c r="K109" s="8">
        <v>0</v>
      </c>
      <c r="L109" s="9">
        <v>1</v>
      </c>
      <c r="M109">
        <v>1</v>
      </c>
      <c r="N109">
        <v>0.97941314571933991</v>
      </c>
      <c r="O109" s="7">
        <v>0.97941314571933991</v>
      </c>
      <c r="P109" s="9">
        <v>2.0586854280660094E-2</v>
      </c>
      <c r="Q109" s="7">
        <v>-2.0801717586986884E-2</v>
      </c>
      <c r="R109" s="9">
        <v>100</v>
      </c>
      <c r="S109">
        <v>2.1019581338720821E-2</v>
      </c>
      <c r="AL109">
        <v>7.9732218419189205E-2</v>
      </c>
      <c r="AM109">
        <v>1</v>
      </c>
      <c r="AN109">
        <v>0</v>
      </c>
      <c r="AO109">
        <v>105</v>
      </c>
      <c r="AP109">
        <v>0</v>
      </c>
      <c r="AQ109">
        <v>0.30000000000000004</v>
      </c>
      <c r="AR109">
        <v>1</v>
      </c>
      <c r="AS109">
        <v>6.6666666666667096E-3</v>
      </c>
    </row>
    <row r="110" spans="1:45">
      <c r="A110" s="1">
        <v>13.47</v>
      </c>
      <c r="B110" s="1">
        <v>5.4480000000000001E-2</v>
      </c>
      <c r="C110" s="1">
        <v>4.6030000000000001E-2</v>
      </c>
      <c r="D110" s="1">
        <v>0</v>
      </c>
      <c r="G110">
        <v>17.600000000000001</v>
      </c>
      <c r="H110">
        <v>6.0490000000000002E-2</v>
      </c>
      <c r="I110">
        <v>0.1009</v>
      </c>
      <c r="J110" s="7">
        <v>1</v>
      </c>
      <c r="K110" s="8">
        <v>0</v>
      </c>
      <c r="L110" s="9">
        <v>1</v>
      </c>
      <c r="M110">
        <v>1</v>
      </c>
      <c r="N110">
        <v>0.99722154839026655</v>
      </c>
      <c r="O110" s="7">
        <v>0.99722154839026655</v>
      </c>
      <c r="P110" s="9">
        <v>2.7784516097334455E-3</v>
      </c>
      <c r="Q110" s="7">
        <v>-2.7823186710300074E-3</v>
      </c>
      <c r="R110" s="9">
        <v>100</v>
      </c>
      <c r="S110">
        <v>2.7861929119145823E-3</v>
      </c>
      <c r="AL110">
        <v>8.2397379045072036E-2</v>
      </c>
      <c r="AM110">
        <v>1</v>
      </c>
      <c r="AN110">
        <v>0</v>
      </c>
      <c r="AO110">
        <v>106</v>
      </c>
      <c r="AP110">
        <v>0</v>
      </c>
      <c r="AQ110">
        <v>0.29333333333333333</v>
      </c>
      <c r="AR110">
        <v>1</v>
      </c>
      <c r="AS110">
        <v>6.6666666666667096E-3</v>
      </c>
    </row>
    <row r="111" spans="1:45">
      <c r="A111" s="1">
        <v>15.46</v>
      </c>
      <c r="B111" s="1">
        <v>6.4500000000000002E-2</v>
      </c>
      <c r="C111" s="1">
        <v>1.2160000000000001E-2</v>
      </c>
      <c r="D111" s="1">
        <v>0</v>
      </c>
      <c r="G111">
        <v>17.77</v>
      </c>
      <c r="H111">
        <v>5.6669999999999998E-2</v>
      </c>
      <c r="I111">
        <v>7.0169999999999996E-2</v>
      </c>
      <c r="J111" s="7">
        <v>1</v>
      </c>
      <c r="K111" s="8">
        <v>0</v>
      </c>
      <c r="L111" s="9">
        <v>1</v>
      </c>
      <c r="M111">
        <v>1</v>
      </c>
      <c r="N111">
        <v>0.9387502866857933</v>
      </c>
      <c r="O111" s="7">
        <v>0.9387502866857933</v>
      </c>
      <c r="P111" s="9">
        <v>6.12497133142067E-2</v>
      </c>
      <c r="Q111" s="7">
        <v>-6.3205770512847648E-2</v>
      </c>
      <c r="R111" s="9">
        <v>100</v>
      </c>
      <c r="S111">
        <v>6.5246012899176281E-2</v>
      </c>
      <c r="AL111">
        <v>8.5131184366681392E-2</v>
      </c>
      <c r="AM111">
        <v>1</v>
      </c>
      <c r="AN111">
        <v>0</v>
      </c>
      <c r="AO111">
        <v>107</v>
      </c>
      <c r="AP111">
        <v>0</v>
      </c>
      <c r="AQ111">
        <v>0.28666666666666663</v>
      </c>
      <c r="AR111">
        <v>1</v>
      </c>
      <c r="AS111">
        <v>6.6666666666665986E-3</v>
      </c>
    </row>
    <row r="112" spans="1:45">
      <c r="A112" s="1">
        <v>15.51</v>
      </c>
      <c r="B112" s="1">
        <v>5.9069999999999998E-2</v>
      </c>
      <c r="C112" s="1">
        <v>3.78E-2</v>
      </c>
      <c r="D112" s="1">
        <v>0</v>
      </c>
      <c r="G112">
        <v>17.84</v>
      </c>
      <c r="H112">
        <v>5.5199999999999999E-2</v>
      </c>
      <c r="I112">
        <v>1.238E-2</v>
      </c>
      <c r="J112" s="7">
        <v>0</v>
      </c>
      <c r="K112" s="8">
        <v>1</v>
      </c>
      <c r="L112" s="9">
        <v>1</v>
      </c>
      <c r="M112">
        <v>0</v>
      </c>
      <c r="N112">
        <v>1.6757574726305645E-2</v>
      </c>
      <c r="O112" s="7">
        <v>1.6757574726305645E-2</v>
      </c>
      <c r="P112" s="9">
        <v>0.98324242527369432</v>
      </c>
      <c r="Q112" s="7">
        <v>-1.689957146425097E-2</v>
      </c>
      <c r="R112" s="9">
        <v>100</v>
      </c>
      <c r="S112">
        <v>1.7043177039112227E-2</v>
      </c>
      <c r="AL112">
        <v>8.518920185689631E-2</v>
      </c>
      <c r="AM112">
        <v>1</v>
      </c>
      <c r="AN112">
        <v>0</v>
      </c>
      <c r="AO112">
        <v>108</v>
      </c>
      <c r="AP112">
        <v>0</v>
      </c>
      <c r="AQ112">
        <v>0.28000000000000003</v>
      </c>
      <c r="AR112">
        <v>1</v>
      </c>
      <c r="AS112">
        <v>6.6666666666667096E-3</v>
      </c>
    </row>
    <row r="113" spans="1:45">
      <c r="A113" s="1">
        <v>23.97</v>
      </c>
      <c r="B113" s="1">
        <v>6.019E-2</v>
      </c>
      <c r="C113" s="1">
        <v>2.036E-2</v>
      </c>
      <c r="D113" s="1">
        <v>0</v>
      </c>
      <c r="G113">
        <v>17.84</v>
      </c>
      <c r="H113">
        <v>6.6350000000000006E-2</v>
      </c>
      <c r="I113">
        <v>2.9409999999999999E-2</v>
      </c>
      <c r="J113" s="7">
        <v>0</v>
      </c>
      <c r="K113" s="8">
        <v>1</v>
      </c>
      <c r="L113" s="9">
        <v>1</v>
      </c>
      <c r="M113">
        <v>0</v>
      </c>
      <c r="N113">
        <v>2.8978840789981374E-2</v>
      </c>
      <c r="O113" s="7">
        <v>2.8978840789981374E-2</v>
      </c>
      <c r="P113" s="9">
        <v>0.97102115921001864</v>
      </c>
      <c r="Q113" s="7">
        <v>-2.9407019774766632E-2</v>
      </c>
      <c r="R113" s="9">
        <v>100</v>
      </c>
      <c r="S113">
        <v>2.9843675923146021E-2</v>
      </c>
      <c r="AL113">
        <v>9.0634863053013881E-2</v>
      </c>
      <c r="AM113">
        <v>1</v>
      </c>
      <c r="AN113">
        <v>0</v>
      </c>
      <c r="AO113">
        <v>109</v>
      </c>
      <c r="AP113">
        <v>0</v>
      </c>
      <c r="AQ113">
        <v>0.27333333333333332</v>
      </c>
      <c r="AR113">
        <v>1</v>
      </c>
      <c r="AS113">
        <v>6.6666666666665986E-3</v>
      </c>
    </row>
    <row r="114" spans="1:45">
      <c r="A114" s="1">
        <v>27.08</v>
      </c>
      <c r="B114" s="1">
        <v>5.6279999999999997E-2</v>
      </c>
      <c r="C114" s="1">
        <v>3.1250000000000002E-3</v>
      </c>
      <c r="D114" s="1">
        <v>0</v>
      </c>
      <c r="G114">
        <v>17.88</v>
      </c>
      <c r="H114">
        <v>6.515E-2</v>
      </c>
      <c r="I114">
        <v>7.7520000000000006E-2</v>
      </c>
      <c r="J114" s="7">
        <v>1</v>
      </c>
      <c r="K114" s="8">
        <v>0</v>
      </c>
      <c r="L114" s="9">
        <v>1</v>
      </c>
      <c r="M114">
        <v>1</v>
      </c>
      <c r="N114">
        <v>0.92533388315565213</v>
      </c>
      <c r="O114" s="7">
        <v>0.92533388315565213</v>
      </c>
      <c r="P114" s="9">
        <v>7.4666116844347874E-2</v>
      </c>
      <c r="Q114" s="7">
        <v>-7.7600651835343287E-2</v>
      </c>
      <c r="R114" s="9">
        <v>100</v>
      </c>
      <c r="S114">
        <v>8.0691000517256695E-2</v>
      </c>
      <c r="AL114">
        <v>9.3173710730515696E-2</v>
      </c>
      <c r="AM114">
        <v>1</v>
      </c>
      <c r="AN114">
        <v>0</v>
      </c>
      <c r="AO114">
        <v>110</v>
      </c>
      <c r="AP114">
        <v>0</v>
      </c>
      <c r="AQ114">
        <v>0.26666666666666672</v>
      </c>
      <c r="AR114">
        <v>1</v>
      </c>
      <c r="AS114">
        <v>6.6666666666667096E-3</v>
      </c>
    </row>
    <row r="115" spans="1:45">
      <c r="A115" s="1">
        <v>33.81</v>
      </c>
      <c r="B115" s="1">
        <v>5.8279999999999998E-2</v>
      </c>
      <c r="C115" s="1">
        <v>6.4339999999999996E-3</v>
      </c>
      <c r="D115" s="1">
        <v>0</v>
      </c>
      <c r="G115">
        <v>17.89</v>
      </c>
      <c r="H115">
        <v>6.0819999999999999E-2</v>
      </c>
      <c r="I115">
        <v>6.6059999999999994E-2</v>
      </c>
      <c r="J115" s="7">
        <v>1</v>
      </c>
      <c r="K115" s="8">
        <v>0</v>
      </c>
      <c r="L115" s="9">
        <v>1</v>
      </c>
      <c r="M115">
        <v>1</v>
      </c>
      <c r="N115">
        <v>0.84736146559667835</v>
      </c>
      <c r="O115" s="7">
        <v>0.84736146559667835</v>
      </c>
      <c r="P115" s="9">
        <v>0.15263853440332165</v>
      </c>
      <c r="Q115" s="7">
        <v>-0.16562791551176803</v>
      </c>
      <c r="R115" s="9">
        <v>100</v>
      </c>
      <c r="S115">
        <v>0.18013391049808908</v>
      </c>
      <c r="AL115">
        <v>9.4295795132169985E-2</v>
      </c>
      <c r="AM115">
        <v>1</v>
      </c>
      <c r="AN115">
        <v>0</v>
      </c>
      <c r="AO115">
        <v>111</v>
      </c>
      <c r="AP115">
        <v>0</v>
      </c>
      <c r="AQ115">
        <v>0.26</v>
      </c>
      <c r="AR115">
        <v>1</v>
      </c>
      <c r="AS115">
        <v>0</v>
      </c>
    </row>
    <row r="116" spans="1:45">
      <c r="A116" s="1">
        <v>15.91</v>
      </c>
      <c r="B116" s="1">
        <v>6.4030000000000004E-2</v>
      </c>
      <c r="C116" s="1">
        <v>1.6670000000000001E-2</v>
      </c>
      <c r="D116" s="1">
        <v>0</v>
      </c>
      <c r="G116">
        <v>17.91</v>
      </c>
      <c r="H116">
        <v>5.5800000000000002E-2</v>
      </c>
      <c r="I116">
        <v>1.329E-2</v>
      </c>
      <c r="J116" s="7">
        <v>0</v>
      </c>
      <c r="K116" s="8">
        <v>1</v>
      </c>
      <c r="L116" s="9">
        <v>1</v>
      </c>
      <c r="M116">
        <v>0</v>
      </c>
      <c r="N116">
        <v>1.771545301227738E-2</v>
      </c>
      <c r="O116" s="7">
        <v>1.771545301227738E-2</v>
      </c>
      <c r="P116" s="9">
        <v>0.98228454698772261</v>
      </c>
      <c r="Q116" s="7">
        <v>-1.7874249884157371E-2</v>
      </c>
      <c r="R116" s="9">
        <v>100</v>
      </c>
      <c r="S116">
        <v>1.8034950327380853E-2</v>
      </c>
      <c r="AL116">
        <v>9.747198929019002E-2</v>
      </c>
      <c r="AM116">
        <v>0</v>
      </c>
      <c r="AN116">
        <v>1</v>
      </c>
      <c r="AO116">
        <v>111</v>
      </c>
      <c r="AP116">
        <v>1</v>
      </c>
      <c r="AQ116">
        <v>0.26</v>
      </c>
      <c r="AR116">
        <v>0.99333333333333329</v>
      </c>
      <c r="AS116">
        <v>6.6222222222222646E-3</v>
      </c>
    </row>
    <row r="117" spans="1:45">
      <c r="A117" s="1">
        <v>21.25</v>
      </c>
      <c r="B117" s="1">
        <v>5.8349999999999999E-2</v>
      </c>
      <c r="C117" s="1">
        <v>1.8960000000000001E-2</v>
      </c>
      <c r="D117" s="1">
        <v>0</v>
      </c>
      <c r="G117">
        <v>17.940000000000001</v>
      </c>
      <c r="H117">
        <v>6.2280000000000002E-2</v>
      </c>
      <c r="I117">
        <v>2.3310000000000001E-2</v>
      </c>
      <c r="J117" s="7">
        <v>0</v>
      </c>
      <c r="K117" s="8">
        <v>1</v>
      </c>
      <c r="L117" s="9">
        <v>1</v>
      </c>
      <c r="M117">
        <v>0</v>
      </c>
      <c r="N117">
        <v>2.5006890432311493E-2</v>
      </c>
      <c r="O117" s="7">
        <v>2.5006890432311493E-2</v>
      </c>
      <c r="P117" s="9">
        <v>0.97499310956768848</v>
      </c>
      <c r="Q117" s="7">
        <v>-2.5324875119325116E-2</v>
      </c>
      <c r="R117" s="9">
        <v>100</v>
      </c>
      <c r="S117">
        <v>2.564827401026407E-2</v>
      </c>
      <c r="AL117">
        <v>9.7807758194679378E-2</v>
      </c>
      <c r="AM117">
        <v>1</v>
      </c>
      <c r="AN117">
        <v>0</v>
      </c>
      <c r="AO117">
        <v>112</v>
      </c>
      <c r="AP117">
        <v>1</v>
      </c>
      <c r="AQ117">
        <v>0.2533333333333333</v>
      </c>
      <c r="AR117">
        <v>0.99333333333333329</v>
      </c>
      <c r="AS117">
        <v>6.6222222222221544E-3</v>
      </c>
    </row>
    <row r="118" spans="1:45">
      <c r="A118" s="1">
        <v>27.85</v>
      </c>
      <c r="B118" s="1">
        <v>6.1289999999999997E-2</v>
      </c>
      <c r="C118" s="1">
        <v>4.4080000000000001E-2</v>
      </c>
      <c r="D118" s="1">
        <v>0</v>
      </c>
      <c r="G118">
        <v>18</v>
      </c>
      <c r="H118">
        <v>5.9970000000000002E-2</v>
      </c>
      <c r="I118">
        <v>2.315E-2</v>
      </c>
      <c r="J118" s="7">
        <v>0</v>
      </c>
      <c r="K118" s="8">
        <v>1</v>
      </c>
      <c r="L118" s="9">
        <v>1</v>
      </c>
      <c r="M118">
        <v>0</v>
      </c>
      <c r="N118">
        <v>3.4012593406195779E-2</v>
      </c>
      <c r="O118" s="7">
        <v>3.4012593406195779E-2</v>
      </c>
      <c r="P118" s="9">
        <v>0.96598740659380422</v>
      </c>
      <c r="Q118" s="7">
        <v>-3.4604481506973532E-2</v>
      </c>
      <c r="R118" s="9">
        <v>100</v>
      </c>
      <c r="S118">
        <v>3.5210183045893483E-2</v>
      </c>
      <c r="AL118">
        <v>9.9494455332813966E-2</v>
      </c>
      <c r="AM118">
        <v>1</v>
      </c>
      <c r="AN118">
        <v>0</v>
      </c>
      <c r="AO118">
        <v>113</v>
      </c>
      <c r="AP118">
        <v>1</v>
      </c>
      <c r="AQ118">
        <v>0.2466666666666667</v>
      </c>
      <c r="AR118">
        <v>0.99333333333333329</v>
      </c>
      <c r="AS118">
        <v>6.6222222222222646E-3</v>
      </c>
    </row>
    <row r="119" spans="1:45">
      <c r="A119" s="1">
        <v>15.6</v>
      </c>
      <c r="B119" s="1">
        <v>5.6599999999999998E-2</v>
      </c>
      <c r="C119" s="1">
        <v>3.7310000000000003E-2</v>
      </c>
      <c r="D119" s="1">
        <v>0</v>
      </c>
      <c r="G119">
        <v>18.05</v>
      </c>
      <c r="H119">
        <v>6.2480000000000001E-2</v>
      </c>
      <c r="I119">
        <v>5.9429999999999997E-2</v>
      </c>
      <c r="J119" s="7">
        <v>1</v>
      </c>
      <c r="K119" s="8">
        <v>0</v>
      </c>
      <c r="L119" s="9">
        <v>1</v>
      </c>
      <c r="M119">
        <v>1</v>
      </c>
      <c r="N119">
        <v>0.67808678650489751</v>
      </c>
      <c r="O119" s="7">
        <v>0.67808678650489751</v>
      </c>
      <c r="P119" s="9">
        <v>0.32191321349510249</v>
      </c>
      <c r="Q119" s="7">
        <v>-0.38847999553897622</v>
      </c>
      <c r="R119" s="9">
        <v>100</v>
      </c>
      <c r="S119">
        <v>0.47473748184116471</v>
      </c>
      <c r="AL119">
        <v>0.10627077167901841</v>
      </c>
      <c r="AM119">
        <v>1</v>
      </c>
      <c r="AN119">
        <v>0</v>
      </c>
      <c r="AO119">
        <v>114</v>
      </c>
      <c r="AP119">
        <v>1</v>
      </c>
      <c r="AQ119">
        <v>0.24</v>
      </c>
      <c r="AR119">
        <v>0.99333333333333329</v>
      </c>
      <c r="AS119">
        <v>6.6222222222222646E-3</v>
      </c>
    </row>
    <row r="120" spans="1:45">
      <c r="A120" s="1">
        <v>15.04</v>
      </c>
      <c r="B120" s="1">
        <v>5.7540000000000001E-2</v>
      </c>
      <c r="C120" s="1">
        <v>1.108E-2</v>
      </c>
      <c r="D120" s="1">
        <v>0</v>
      </c>
      <c r="G120">
        <v>18.059999999999999</v>
      </c>
      <c r="H120">
        <v>8.1159999999999996E-2</v>
      </c>
      <c r="I120">
        <v>3.7159999999999999E-2</v>
      </c>
      <c r="J120" s="7">
        <v>0</v>
      </c>
      <c r="K120" s="8">
        <v>1</v>
      </c>
      <c r="L120" s="9">
        <v>1</v>
      </c>
      <c r="M120">
        <v>0</v>
      </c>
      <c r="N120">
        <v>1.1089716876999105E-2</v>
      </c>
      <c r="O120" s="7">
        <v>1.1089716876999105E-2</v>
      </c>
      <c r="P120" s="9">
        <v>0.98891028312300089</v>
      </c>
      <c r="Q120" s="7">
        <v>-1.1151666213385274E-2</v>
      </c>
      <c r="R120" s="9">
        <v>100</v>
      </c>
      <c r="S120">
        <v>1.121407782511628E-2</v>
      </c>
      <c r="AL120">
        <v>0.10663278119881024</v>
      </c>
      <c r="AM120">
        <v>1</v>
      </c>
      <c r="AN120">
        <v>0</v>
      </c>
      <c r="AO120">
        <v>115</v>
      </c>
      <c r="AP120">
        <v>1</v>
      </c>
      <c r="AQ120">
        <v>0.23333333333333328</v>
      </c>
      <c r="AR120">
        <v>0.99333333333333329</v>
      </c>
      <c r="AS120">
        <v>6.6222222222221544E-3</v>
      </c>
    </row>
    <row r="121" spans="1:45">
      <c r="A121" s="1">
        <v>18.190000000000001</v>
      </c>
      <c r="B121" s="1">
        <v>7.6689999999999994E-2</v>
      </c>
      <c r="C121" s="1">
        <v>2.8539999999999999E-2</v>
      </c>
      <c r="D121" s="1">
        <v>0</v>
      </c>
      <c r="G121">
        <v>18.14</v>
      </c>
      <c r="H121">
        <v>6.2869999999999995E-2</v>
      </c>
      <c r="I121">
        <v>3.5150000000000001E-2</v>
      </c>
      <c r="J121" s="7">
        <v>1</v>
      </c>
      <c r="K121" s="8">
        <v>0</v>
      </c>
      <c r="L121" s="9">
        <v>1</v>
      </c>
      <c r="M121">
        <v>1</v>
      </c>
      <c r="N121">
        <v>9.747198929019002E-2</v>
      </c>
      <c r="O121" s="7">
        <v>9.747198929019002E-2</v>
      </c>
      <c r="P121" s="9">
        <v>0.90252801070980992</v>
      </c>
      <c r="Q121" s="7">
        <v>-2.3281902315852054</v>
      </c>
      <c r="R121" s="9">
        <v>0</v>
      </c>
      <c r="S121">
        <v>9.2593576604129488</v>
      </c>
      <c r="AL121">
        <v>0.10810491579423269</v>
      </c>
      <c r="AM121">
        <v>1</v>
      </c>
      <c r="AN121">
        <v>0</v>
      </c>
      <c r="AO121">
        <v>116</v>
      </c>
      <c r="AP121">
        <v>1</v>
      </c>
      <c r="AQ121">
        <v>0.22666666666666668</v>
      </c>
      <c r="AR121">
        <v>0.99333333333333329</v>
      </c>
      <c r="AS121">
        <v>6.6222222222222646E-3</v>
      </c>
    </row>
    <row r="122" spans="1:45">
      <c r="A122" s="1">
        <v>23.77</v>
      </c>
      <c r="B122" s="1">
        <v>5.4289999999999998E-2</v>
      </c>
      <c r="C122" s="1">
        <v>2.3439999999999999E-2</v>
      </c>
      <c r="D122" s="1">
        <v>0</v>
      </c>
      <c r="G122">
        <v>18.149999999999999</v>
      </c>
      <c r="H122">
        <v>6.0819999999999999E-2</v>
      </c>
      <c r="I122">
        <v>0.12859999999999999</v>
      </c>
      <c r="J122" s="7">
        <v>1</v>
      </c>
      <c r="K122" s="8">
        <v>0</v>
      </c>
      <c r="L122" s="9">
        <v>1</v>
      </c>
      <c r="M122">
        <v>1</v>
      </c>
      <c r="N122">
        <v>0.99991897728689882</v>
      </c>
      <c r="O122" s="7">
        <v>0.99991897728689882</v>
      </c>
      <c r="P122" s="9">
        <v>8.102271310117537E-5</v>
      </c>
      <c r="Q122" s="7">
        <v>-8.1025995618501343E-5</v>
      </c>
      <c r="R122" s="9">
        <v>100</v>
      </c>
      <c r="S122">
        <v>8.1029278313144936E-5</v>
      </c>
      <c r="AL122">
        <v>0.10908236931354974</v>
      </c>
      <c r="AM122">
        <v>1</v>
      </c>
      <c r="AN122">
        <v>0</v>
      </c>
      <c r="AO122">
        <v>117</v>
      </c>
      <c r="AP122">
        <v>1</v>
      </c>
      <c r="AQ122">
        <v>0.21999999999999997</v>
      </c>
      <c r="AR122">
        <v>0.99333333333333329</v>
      </c>
      <c r="AS122">
        <v>0</v>
      </c>
    </row>
    <row r="123" spans="1:45">
      <c r="A123" s="1">
        <v>19.86</v>
      </c>
      <c r="B123" s="1">
        <v>6.4399999999999999E-2</v>
      </c>
      <c r="C123" s="1">
        <v>3.0700000000000002E-2</v>
      </c>
      <c r="D123" s="1">
        <v>0</v>
      </c>
      <c r="G123">
        <v>18.18</v>
      </c>
      <c r="H123">
        <v>5.892E-2</v>
      </c>
      <c r="I123">
        <v>9.4640000000000002E-2</v>
      </c>
      <c r="J123" s="7">
        <v>1</v>
      </c>
      <c r="K123" s="8">
        <v>0</v>
      </c>
      <c r="L123" s="9">
        <v>1</v>
      </c>
      <c r="M123">
        <v>1</v>
      </c>
      <c r="N123">
        <v>0.99616541362616062</v>
      </c>
      <c r="O123" s="7">
        <v>0.99616541362616062</v>
      </c>
      <c r="P123" s="9">
        <v>3.8345863738393771E-3</v>
      </c>
      <c r="Q123" s="7">
        <v>-3.8419572490405529E-3</v>
      </c>
      <c r="R123" s="9">
        <v>100</v>
      </c>
      <c r="S123">
        <v>3.8493470274992047E-3</v>
      </c>
      <c r="AL123">
        <v>0.11613291997097711</v>
      </c>
      <c r="AM123">
        <v>0</v>
      </c>
      <c r="AN123">
        <v>1</v>
      </c>
      <c r="AO123">
        <v>117</v>
      </c>
      <c r="AP123">
        <v>2</v>
      </c>
      <c r="AQ123">
        <v>0.21999999999999997</v>
      </c>
      <c r="AR123">
        <v>0.98666666666666669</v>
      </c>
      <c r="AS123">
        <v>6.5777777777777111E-3</v>
      </c>
    </row>
    <row r="124" spans="1:45">
      <c r="A124" s="1">
        <v>17.43</v>
      </c>
      <c r="B124" s="1">
        <v>5.6349999999999997E-2</v>
      </c>
      <c r="C124" s="1">
        <v>1.1050000000000001E-2</v>
      </c>
      <c r="D124" s="1">
        <v>0</v>
      </c>
      <c r="G124">
        <v>18.190000000000001</v>
      </c>
      <c r="H124">
        <v>7.6689999999999994E-2</v>
      </c>
      <c r="I124">
        <v>2.8539999999999999E-2</v>
      </c>
      <c r="J124" s="7">
        <v>0</v>
      </c>
      <c r="K124" s="8">
        <v>1</v>
      </c>
      <c r="L124" s="9">
        <v>1</v>
      </c>
      <c r="M124">
        <v>0</v>
      </c>
      <c r="N124">
        <v>7.5196339128592755E-3</v>
      </c>
      <c r="O124" s="7">
        <v>7.5196339128592755E-3</v>
      </c>
      <c r="P124" s="9">
        <v>0.99248036608714074</v>
      </c>
      <c r="Q124" s="7">
        <v>-7.548048896422405E-3</v>
      </c>
      <c r="R124" s="9">
        <v>100</v>
      </c>
      <c r="S124">
        <v>7.5766072254965337E-3</v>
      </c>
      <c r="AL124">
        <v>0.12057217454208441</v>
      </c>
      <c r="AM124">
        <v>1</v>
      </c>
      <c r="AN124">
        <v>0</v>
      </c>
      <c r="AO124">
        <v>118</v>
      </c>
      <c r="AP124">
        <v>2</v>
      </c>
      <c r="AQ124">
        <v>0.21333333333333337</v>
      </c>
      <c r="AR124">
        <v>0.98666666666666669</v>
      </c>
      <c r="AS124">
        <v>6.5777777777778204E-3</v>
      </c>
    </row>
    <row r="125" spans="1:45">
      <c r="A125" s="1">
        <v>14.11</v>
      </c>
      <c r="B125" s="1">
        <v>6.4089999999999994E-2</v>
      </c>
      <c r="C125" s="1">
        <v>3.9800000000000002E-2</v>
      </c>
      <c r="D125" s="1">
        <v>0</v>
      </c>
      <c r="G125">
        <v>18.22</v>
      </c>
      <c r="H125">
        <v>6.447E-2</v>
      </c>
      <c r="I125">
        <v>0</v>
      </c>
      <c r="J125" s="7">
        <v>0</v>
      </c>
      <c r="K125" s="8">
        <v>1</v>
      </c>
      <c r="L125" s="9">
        <v>1</v>
      </c>
      <c r="M125">
        <v>0</v>
      </c>
      <c r="N125">
        <v>1.2466724871714055E-3</v>
      </c>
      <c r="O125" s="7">
        <v>1.2466724871714055E-3</v>
      </c>
      <c r="P125" s="9">
        <v>0.99875332751282864</v>
      </c>
      <c r="Q125" s="7">
        <v>-1.2474502297772354E-3</v>
      </c>
      <c r="R125" s="9">
        <v>100</v>
      </c>
      <c r="S125">
        <v>1.2482286194489725E-3</v>
      </c>
      <c r="AL125">
        <v>0.13262082950228046</v>
      </c>
      <c r="AM125">
        <v>1</v>
      </c>
      <c r="AN125">
        <v>0</v>
      </c>
      <c r="AO125">
        <v>119</v>
      </c>
      <c r="AP125">
        <v>2</v>
      </c>
      <c r="AQ125">
        <v>0.20666666666666667</v>
      </c>
      <c r="AR125">
        <v>0.98666666666666669</v>
      </c>
      <c r="AS125">
        <v>6.5777777777778204E-3</v>
      </c>
    </row>
    <row r="126" spans="1:45">
      <c r="A126" s="1">
        <v>25.22</v>
      </c>
      <c r="B126" s="1">
        <v>6.3289999999999999E-2</v>
      </c>
      <c r="C126" s="1">
        <v>1.6150000000000001E-2</v>
      </c>
      <c r="D126" s="1">
        <v>0</v>
      </c>
      <c r="G126">
        <v>18.239999999999998</v>
      </c>
      <c r="H126">
        <v>6.1100000000000002E-2</v>
      </c>
      <c r="I126">
        <v>1.349E-2</v>
      </c>
      <c r="J126" s="7">
        <v>0</v>
      </c>
      <c r="K126" s="8">
        <v>1</v>
      </c>
      <c r="L126" s="9">
        <v>1</v>
      </c>
      <c r="M126">
        <v>0</v>
      </c>
      <c r="N126">
        <v>1.0140041450866505E-2</v>
      </c>
      <c r="O126" s="7">
        <v>1.0140041450866505E-2</v>
      </c>
      <c r="P126" s="9">
        <v>0.98985995854913345</v>
      </c>
      <c r="Q126" s="7">
        <v>-1.0191801870322882E-2</v>
      </c>
      <c r="R126" s="9">
        <v>100</v>
      </c>
      <c r="S126">
        <v>1.0243915175363855E-2</v>
      </c>
      <c r="AL126">
        <v>0.13674327376515788</v>
      </c>
      <c r="AM126">
        <v>1</v>
      </c>
      <c r="AN126">
        <v>0</v>
      </c>
      <c r="AO126">
        <v>120</v>
      </c>
      <c r="AP126">
        <v>2</v>
      </c>
      <c r="AQ126">
        <v>0.19999999999999996</v>
      </c>
      <c r="AR126">
        <v>0.98666666666666669</v>
      </c>
      <c r="AS126">
        <v>6.5777777777777111E-3</v>
      </c>
    </row>
    <row r="127" spans="1:45">
      <c r="A127" s="1">
        <v>14.93</v>
      </c>
      <c r="B127" s="1">
        <v>6.1679999999999999E-2</v>
      </c>
      <c r="C127" s="1">
        <v>2.929E-2</v>
      </c>
      <c r="D127" s="1">
        <v>0</v>
      </c>
      <c r="G127">
        <v>18.3</v>
      </c>
      <c r="H127">
        <v>5.7099999999999998E-2</v>
      </c>
      <c r="I127">
        <v>2.7799999999999998E-2</v>
      </c>
      <c r="J127" s="7">
        <v>0</v>
      </c>
      <c r="K127" s="8">
        <v>1</v>
      </c>
      <c r="L127" s="9">
        <v>1</v>
      </c>
      <c r="M127">
        <v>0</v>
      </c>
      <c r="N127">
        <v>9.3173710730515696E-2</v>
      </c>
      <c r="O127" s="7">
        <v>9.3173710730515696E-2</v>
      </c>
      <c r="P127" s="9">
        <v>0.90682628926948428</v>
      </c>
      <c r="Q127" s="7">
        <v>-9.7804369514607636E-2</v>
      </c>
      <c r="R127" s="9">
        <v>100</v>
      </c>
      <c r="S127">
        <v>0.10274703306801353</v>
      </c>
      <c r="AL127">
        <v>0.1413321745304823</v>
      </c>
      <c r="AM127">
        <v>1</v>
      </c>
      <c r="AN127">
        <v>0</v>
      </c>
      <c r="AO127">
        <v>121</v>
      </c>
      <c r="AP127">
        <v>2</v>
      </c>
      <c r="AQ127">
        <v>0.19333333333333336</v>
      </c>
      <c r="AR127">
        <v>0.98666666666666669</v>
      </c>
      <c r="AS127">
        <v>6.5777777777778204E-3</v>
      </c>
    </row>
    <row r="128" spans="1:45">
      <c r="A128" s="1">
        <v>18.45</v>
      </c>
      <c r="B128" s="1">
        <v>5.9339999999999997E-2</v>
      </c>
      <c r="C128" s="1">
        <v>2.069E-2</v>
      </c>
      <c r="D128" s="1">
        <v>0</v>
      </c>
      <c r="G128">
        <v>18.329999999999998</v>
      </c>
      <c r="H128">
        <v>6.5199999999999994E-2</v>
      </c>
      <c r="I128">
        <v>3.4849999999999999E-2</v>
      </c>
      <c r="J128" s="7">
        <v>0</v>
      </c>
      <c r="K128" s="8">
        <v>1</v>
      </c>
      <c r="L128" s="9">
        <v>1</v>
      </c>
      <c r="M128">
        <v>0</v>
      </c>
      <c r="N128">
        <v>7.557679518250647E-2</v>
      </c>
      <c r="O128" s="7">
        <v>7.557679518250647E-2</v>
      </c>
      <c r="P128" s="9">
        <v>0.92442320481749352</v>
      </c>
      <c r="Q128" s="7">
        <v>-7.8585298325044142E-2</v>
      </c>
      <c r="R128" s="9">
        <v>100</v>
      </c>
      <c r="S128">
        <v>8.1755623169830968E-2</v>
      </c>
      <c r="AL128">
        <v>0.14291069566622569</v>
      </c>
      <c r="AM128">
        <v>1</v>
      </c>
      <c r="AN128">
        <v>0</v>
      </c>
      <c r="AO128">
        <v>122</v>
      </c>
      <c r="AP128">
        <v>2</v>
      </c>
      <c r="AQ128">
        <v>0.18666666666666665</v>
      </c>
      <c r="AR128">
        <v>0.98666666666666669</v>
      </c>
      <c r="AS128">
        <v>6.5777777777777111E-3</v>
      </c>
    </row>
    <row r="129" spans="1:45">
      <c r="A129" s="1">
        <v>18.95</v>
      </c>
      <c r="B129" s="1">
        <v>6.4909999999999995E-2</v>
      </c>
      <c r="C129" s="1">
        <v>2.6419999999999999E-2</v>
      </c>
      <c r="D129" s="1">
        <v>0</v>
      </c>
      <c r="G129">
        <v>18.350000000000001</v>
      </c>
      <c r="H129">
        <v>6.3140000000000002E-2</v>
      </c>
      <c r="I129">
        <v>3.1419999999999997E-2</v>
      </c>
      <c r="J129" s="7">
        <v>0</v>
      </c>
      <c r="K129" s="8">
        <v>1</v>
      </c>
      <c r="L129" s="9">
        <v>1</v>
      </c>
      <c r="M129">
        <v>0</v>
      </c>
      <c r="N129">
        <v>6.6966465822916862E-2</v>
      </c>
      <c r="O129" s="7">
        <v>6.6966465822916862E-2</v>
      </c>
      <c r="P129" s="9">
        <v>0.93303353417708312</v>
      </c>
      <c r="Q129" s="7">
        <v>-6.9314136468716439E-2</v>
      </c>
      <c r="R129" s="9">
        <v>100</v>
      </c>
      <c r="S129">
        <v>7.1772839206663608E-2</v>
      </c>
      <c r="AL129">
        <v>0.1475260141052071</v>
      </c>
      <c r="AM129">
        <v>1</v>
      </c>
      <c r="AN129">
        <v>0</v>
      </c>
      <c r="AO129">
        <v>123</v>
      </c>
      <c r="AP129">
        <v>2</v>
      </c>
      <c r="AQ129">
        <v>0.18000000000000005</v>
      </c>
      <c r="AR129">
        <v>0.98666666666666669</v>
      </c>
      <c r="AS129">
        <v>6.5777777777778204E-3</v>
      </c>
    </row>
    <row r="130" spans="1:45">
      <c r="A130" s="1">
        <v>21.84</v>
      </c>
      <c r="B130" s="1">
        <v>5.8590000000000003E-2</v>
      </c>
      <c r="C130" s="1">
        <v>2.1420000000000002E-2</v>
      </c>
      <c r="D130" s="1">
        <v>0</v>
      </c>
      <c r="G130">
        <v>18.399999999999999</v>
      </c>
      <c r="H130">
        <v>5.8549999999999998E-2</v>
      </c>
      <c r="I130">
        <v>2.9239999999999999E-3</v>
      </c>
      <c r="J130" s="7">
        <v>0</v>
      </c>
      <c r="K130" s="8">
        <v>1</v>
      </c>
      <c r="L130" s="9">
        <v>1</v>
      </c>
      <c r="M130">
        <v>0</v>
      </c>
      <c r="N130">
        <v>4.2425457779895525E-3</v>
      </c>
      <c r="O130" s="7">
        <v>4.2425457779895525E-3</v>
      </c>
      <c r="P130" s="9">
        <v>0.99575745422201045</v>
      </c>
      <c r="Q130" s="7">
        <v>-4.2515709107331335E-3</v>
      </c>
      <c r="R130" s="9">
        <v>100</v>
      </c>
      <c r="S130">
        <v>4.2606216604266058E-3</v>
      </c>
      <c r="AL130">
        <v>0.14843364288089617</v>
      </c>
      <c r="AM130">
        <v>1</v>
      </c>
      <c r="AN130">
        <v>0</v>
      </c>
      <c r="AO130">
        <v>124</v>
      </c>
      <c r="AP130">
        <v>2</v>
      </c>
      <c r="AQ130">
        <v>0.17333333333333334</v>
      </c>
      <c r="AR130">
        <v>0.98666666666666669</v>
      </c>
      <c r="AS130">
        <v>0</v>
      </c>
    </row>
    <row r="131" spans="1:45">
      <c r="A131" s="1">
        <v>16.21</v>
      </c>
      <c r="B131" s="1">
        <v>5.7689999999999998E-2</v>
      </c>
      <c r="C131" s="1">
        <v>1.6150000000000001E-2</v>
      </c>
      <c r="D131" s="1">
        <v>0</v>
      </c>
      <c r="G131">
        <v>18.420000000000002</v>
      </c>
      <c r="H131">
        <v>5.8630000000000002E-2</v>
      </c>
      <c r="I131">
        <v>2.9229999999999999E-2</v>
      </c>
      <c r="J131" s="7">
        <v>0</v>
      </c>
      <c r="K131" s="8">
        <v>1</v>
      </c>
      <c r="L131" s="9">
        <v>1</v>
      </c>
      <c r="M131">
        <v>0</v>
      </c>
      <c r="N131">
        <v>9.4295795132169985E-2</v>
      </c>
      <c r="O131" s="7">
        <v>9.4295795132169985E-2</v>
      </c>
      <c r="P131" s="9">
        <v>0.90570420486782999</v>
      </c>
      <c r="Q131" s="7">
        <v>-9.9042510940232684E-2</v>
      </c>
      <c r="R131" s="9">
        <v>100</v>
      </c>
      <c r="S131">
        <v>0.10411323545299279</v>
      </c>
      <c r="AL131">
        <v>0.14862592459733759</v>
      </c>
      <c r="AM131">
        <v>0</v>
      </c>
      <c r="AN131">
        <v>1</v>
      </c>
      <c r="AO131">
        <v>124</v>
      </c>
      <c r="AP131">
        <v>3</v>
      </c>
      <c r="AQ131">
        <v>0.17333333333333334</v>
      </c>
      <c r="AR131">
        <v>0.98</v>
      </c>
      <c r="AS131">
        <v>0</v>
      </c>
    </row>
    <row r="132" spans="1:45">
      <c r="A132" s="1">
        <v>20.39</v>
      </c>
      <c r="B132" s="1">
        <v>6.862E-2</v>
      </c>
      <c r="C132" s="1">
        <v>2.8670000000000001E-2</v>
      </c>
      <c r="D132" s="1">
        <v>0</v>
      </c>
      <c r="G132">
        <v>18.45</v>
      </c>
      <c r="H132">
        <v>5.9339999999999997E-2</v>
      </c>
      <c r="I132">
        <v>2.069E-2</v>
      </c>
      <c r="J132" s="7">
        <v>0</v>
      </c>
      <c r="K132" s="8">
        <v>1</v>
      </c>
      <c r="L132" s="9">
        <v>1</v>
      </c>
      <c r="M132">
        <v>0</v>
      </c>
      <c r="N132">
        <v>3.2755000167089307E-2</v>
      </c>
      <c r="O132" s="7">
        <v>3.2755000167089307E-2</v>
      </c>
      <c r="P132" s="9">
        <v>0.96724499983291068</v>
      </c>
      <c r="Q132" s="7">
        <v>-3.3303454882014541E-2</v>
      </c>
      <c r="R132" s="9">
        <v>100</v>
      </c>
      <c r="S132">
        <v>3.3864222790242038E-2</v>
      </c>
      <c r="AL132">
        <v>0.15458391211892672</v>
      </c>
      <c r="AM132">
        <v>0</v>
      </c>
      <c r="AN132">
        <v>1</v>
      </c>
      <c r="AO132">
        <v>124</v>
      </c>
      <c r="AP132">
        <v>4</v>
      </c>
      <c r="AQ132">
        <v>0.17333333333333334</v>
      </c>
      <c r="AR132">
        <v>0.97333333333333338</v>
      </c>
      <c r="AS132">
        <v>0</v>
      </c>
    </row>
    <row r="133" spans="1:45">
      <c r="A133" s="1">
        <v>16.82</v>
      </c>
      <c r="B133" s="1">
        <v>5.3760000000000002E-2</v>
      </c>
      <c r="C133" s="1">
        <v>6.2500000000000003E-3</v>
      </c>
      <c r="D133" s="1">
        <v>0</v>
      </c>
      <c r="G133">
        <v>18.47</v>
      </c>
      <c r="H133">
        <v>5.525E-2</v>
      </c>
      <c r="I133">
        <v>0.1595</v>
      </c>
      <c r="J133" s="7">
        <v>1</v>
      </c>
      <c r="K133" s="8">
        <v>0</v>
      </c>
      <c r="L133" s="9">
        <v>1</v>
      </c>
      <c r="M133">
        <v>1</v>
      </c>
      <c r="N133">
        <v>0.99999921499966482</v>
      </c>
      <c r="O133" s="7">
        <v>0.99999921499966482</v>
      </c>
      <c r="P133" s="9">
        <v>7.8500033517947543E-7</v>
      </c>
      <c r="Q133" s="7">
        <v>-7.850006432923998E-7</v>
      </c>
      <c r="R133" s="9">
        <v>100</v>
      </c>
      <c r="S133">
        <v>7.8500095140548543E-7</v>
      </c>
      <c r="AL133">
        <v>0.16426933399239826</v>
      </c>
      <c r="AM133">
        <v>0</v>
      </c>
      <c r="AN133">
        <v>1</v>
      </c>
      <c r="AO133">
        <v>124</v>
      </c>
      <c r="AP133">
        <v>5</v>
      </c>
      <c r="AQ133">
        <v>0.17333333333333334</v>
      </c>
      <c r="AR133">
        <v>0.96666666666666667</v>
      </c>
      <c r="AS133">
        <v>6.4444444444444861E-3</v>
      </c>
    </row>
    <row r="134" spans="1:45">
      <c r="A134" s="1">
        <v>13.04</v>
      </c>
      <c r="B134" s="1">
        <v>6.2700000000000006E-2</v>
      </c>
      <c r="C134" s="1">
        <v>2.7550000000000002E-2</v>
      </c>
      <c r="D134" s="1">
        <v>0</v>
      </c>
      <c r="G134">
        <v>18.52</v>
      </c>
      <c r="H134">
        <v>6.0220000000000003E-2</v>
      </c>
      <c r="I134">
        <v>8.795E-2</v>
      </c>
      <c r="J134" s="7">
        <v>1</v>
      </c>
      <c r="K134" s="8">
        <v>0</v>
      </c>
      <c r="L134" s="9">
        <v>1</v>
      </c>
      <c r="M134">
        <v>1</v>
      </c>
      <c r="N134">
        <v>0.9910063635105586</v>
      </c>
      <c r="O134" s="7">
        <v>0.9910063635105586</v>
      </c>
      <c r="P134" s="9">
        <v>8.9936364894414034E-3</v>
      </c>
      <c r="Q134" s="7">
        <v>-9.0343233704864266E-3</v>
      </c>
      <c r="R134" s="9">
        <v>100</v>
      </c>
      <c r="S134">
        <v>9.0752560433438444E-3</v>
      </c>
      <c r="AL134">
        <v>0.17080539961106075</v>
      </c>
      <c r="AM134">
        <v>1</v>
      </c>
      <c r="AN134">
        <v>0</v>
      </c>
      <c r="AO134">
        <v>125</v>
      </c>
      <c r="AP134">
        <v>5</v>
      </c>
      <c r="AQ134">
        <v>0.16666666666666663</v>
      </c>
      <c r="AR134">
        <v>0.96666666666666667</v>
      </c>
      <c r="AS134">
        <v>6.4444444444443786E-3</v>
      </c>
    </row>
    <row r="135" spans="1:45">
      <c r="A135" s="1">
        <v>15.67</v>
      </c>
      <c r="B135" s="1">
        <v>6.3119999999999996E-2</v>
      </c>
      <c r="C135" s="1">
        <v>1.4069999999999999E-2</v>
      </c>
      <c r="D135" s="1">
        <v>0</v>
      </c>
      <c r="G135">
        <v>18.54</v>
      </c>
      <c r="H135">
        <v>6.0659999999999999E-2</v>
      </c>
      <c r="I135">
        <v>1.9210000000000001E-2</v>
      </c>
      <c r="J135" s="7">
        <v>0</v>
      </c>
      <c r="K135" s="8">
        <v>1</v>
      </c>
      <c r="L135" s="9">
        <v>1</v>
      </c>
      <c r="M135">
        <v>0</v>
      </c>
      <c r="N135">
        <v>2.390951621995065E-2</v>
      </c>
      <c r="O135" s="7">
        <v>2.390951621995065E-2</v>
      </c>
      <c r="P135" s="9">
        <v>0.97609048378004937</v>
      </c>
      <c r="Q135" s="7">
        <v>-2.4199988075204754E-2</v>
      </c>
      <c r="R135" s="9">
        <v>100</v>
      </c>
      <c r="S135">
        <v>2.4495184224476448E-2</v>
      </c>
      <c r="AL135">
        <v>0.17928977975997806</v>
      </c>
      <c r="AM135">
        <v>1</v>
      </c>
      <c r="AN135">
        <v>0</v>
      </c>
      <c r="AO135">
        <v>126</v>
      </c>
      <c r="AP135">
        <v>5</v>
      </c>
      <c r="AQ135">
        <v>0.16000000000000003</v>
      </c>
      <c r="AR135">
        <v>0.96666666666666667</v>
      </c>
      <c r="AS135">
        <v>6.4444444444444861E-3</v>
      </c>
    </row>
    <row r="136" spans="1:45">
      <c r="A136" s="1">
        <v>17.36</v>
      </c>
      <c r="B136" s="1">
        <v>5.8749999999999997E-2</v>
      </c>
      <c r="C136" s="1">
        <v>7.4039999999999995E-2</v>
      </c>
      <c r="D136" s="1">
        <v>0</v>
      </c>
      <c r="G136">
        <v>18.57</v>
      </c>
      <c r="H136">
        <v>5.9610000000000003E-2</v>
      </c>
      <c r="I136">
        <v>8.9940000000000006E-2</v>
      </c>
      <c r="J136" s="7">
        <v>1</v>
      </c>
      <c r="K136" s="8">
        <v>0</v>
      </c>
      <c r="L136" s="9">
        <v>1</v>
      </c>
      <c r="M136">
        <v>1</v>
      </c>
      <c r="N136">
        <v>0.99360798208818135</v>
      </c>
      <c r="O136" s="7">
        <v>0.99360798208818135</v>
      </c>
      <c r="P136" s="9">
        <v>6.3920179118186482E-3</v>
      </c>
      <c r="Q136" s="7">
        <v>-6.4125343325931641E-3</v>
      </c>
      <c r="R136" s="9">
        <v>100</v>
      </c>
      <c r="S136">
        <v>6.4331386492941494E-3</v>
      </c>
      <c r="AL136">
        <v>0.18222890360627736</v>
      </c>
      <c r="AM136">
        <v>1</v>
      </c>
      <c r="AN136">
        <v>0</v>
      </c>
      <c r="AO136">
        <v>127</v>
      </c>
      <c r="AP136">
        <v>5</v>
      </c>
      <c r="AQ136">
        <v>0.15333333333333332</v>
      </c>
      <c r="AR136">
        <v>0.96666666666666667</v>
      </c>
      <c r="AS136">
        <v>6.4444444444444861E-3</v>
      </c>
    </row>
    <row r="137" spans="1:45">
      <c r="A137" s="1">
        <v>14.16</v>
      </c>
      <c r="B137" s="1">
        <v>5.8209999999999998E-2</v>
      </c>
      <c r="C137" s="1">
        <v>3.333E-3</v>
      </c>
      <c r="D137" s="1">
        <v>0</v>
      </c>
      <c r="G137">
        <v>18.579999999999998</v>
      </c>
      <c r="H137">
        <v>5.425E-2</v>
      </c>
      <c r="I137">
        <v>5.8139999999999997E-2</v>
      </c>
      <c r="J137" s="7">
        <v>1</v>
      </c>
      <c r="K137" s="8">
        <v>0</v>
      </c>
      <c r="L137" s="9">
        <v>1</v>
      </c>
      <c r="M137">
        <v>1</v>
      </c>
      <c r="N137">
        <v>0.87092815173816618</v>
      </c>
      <c r="O137" s="7">
        <v>0.87092815173816618</v>
      </c>
      <c r="P137" s="9">
        <v>0.12907184826183382</v>
      </c>
      <c r="Q137" s="7">
        <v>-0.13819579492568085</v>
      </c>
      <c r="R137" s="9">
        <v>100</v>
      </c>
      <c r="S137">
        <v>0.14820034006736033</v>
      </c>
      <c r="AL137">
        <v>0.1902188423158751</v>
      </c>
      <c r="AM137">
        <v>1</v>
      </c>
      <c r="AN137">
        <v>0</v>
      </c>
      <c r="AO137">
        <v>128</v>
      </c>
      <c r="AP137">
        <v>5</v>
      </c>
      <c r="AQ137">
        <v>0.14666666666666661</v>
      </c>
      <c r="AR137">
        <v>0.96666666666666667</v>
      </c>
      <c r="AS137">
        <v>0</v>
      </c>
    </row>
    <row r="138" spans="1:45">
      <c r="A138" s="1">
        <v>17.84</v>
      </c>
      <c r="B138" s="1">
        <v>5.5199999999999999E-2</v>
      </c>
      <c r="C138" s="1">
        <v>1.238E-2</v>
      </c>
      <c r="D138" s="1">
        <v>0</v>
      </c>
      <c r="G138">
        <v>18.600000000000001</v>
      </c>
      <c r="H138">
        <v>6.3729999999999995E-2</v>
      </c>
      <c r="I138">
        <v>3.8210000000000001E-2</v>
      </c>
      <c r="J138" s="7">
        <v>0</v>
      </c>
      <c r="K138" s="8">
        <v>1</v>
      </c>
      <c r="L138" s="9">
        <v>1</v>
      </c>
      <c r="M138">
        <v>0</v>
      </c>
      <c r="N138">
        <v>0.14291069566622569</v>
      </c>
      <c r="O138" s="7">
        <v>0.14291069566622569</v>
      </c>
      <c r="P138" s="9">
        <v>0.85708930433377428</v>
      </c>
      <c r="Q138" s="7">
        <v>-0.15421316005637051</v>
      </c>
      <c r="R138" s="9">
        <v>100</v>
      </c>
      <c r="S138">
        <v>0.16673956254454941</v>
      </c>
      <c r="AL138">
        <v>0.19581818930470229</v>
      </c>
      <c r="AM138">
        <v>0</v>
      </c>
      <c r="AN138">
        <v>1</v>
      </c>
      <c r="AO138">
        <v>128</v>
      </c>
      <c r="AP138">
        <v>6</v>
      </c>
      <c r="AQ138">
        <v>0.14666666666666661</v>
      </c>
      <c r="AR138">
        <v>0.96</v>
      </c>
      <c r="AS138">
        <v>6.3999999999999344E-3</v>
      </c>
    </row>
    <row r="139" spans="1:45">
      <c r="A139" s="1">
        <v>15.18</v>
      </c>
      <c r="B139" s="1">
        <v>5.8529999999999999E-2</v>
      </c>
      <c r="C139" s="1">
        <v>3.7109999999999997E-2</v>
      </c>
      <c r="D139" s="1">
        <v>0</v>
      </c>
      <c r="G139">
        <v>18.66</v>
      </c>
      <c r="H139">
        <v>6.7769999999999997E-2</v>
      </c>
      <c r="I139">
        <v>7.3400000000000007E-2</v>
      </c>
      <c r="J139" s="7">
        <v>1</v>
      </c>
      <c r="K139" s="8">
        <v>0</v>
      </c>
      <c r="L139" s="9">
        <v>1</v>
      </c>
      <c r="M139">
        <v>1</v>
      </c>
      <c r="N139">
        <v>0.8769762207795041</v>
      </c>
      <c r="O139" s="7">
        <v>0.8769762207795041</v>
      </c>
      <c r="P139" s="9">
        <v>0.1230237792204959</v>
      </c>
      <c r="Q139" s="7">
        <v>-0.13127540125405882</v>
      </c>
      <c r="R139" s="9">
        <v>100</v>
      </c>
      <c r="S139">
        <v>0.14028177310343226</v>
      </c>
      <c r="AL139">
        <v>0.19842142512005159</v>
      </c>
      <c r="AM139">
        <v>1</v>
      </c>
      <c r="AN139">
        <v>0</v>
      </c>
      <c r="AO139">
        <v>129</v>
      </c>
      <c r="AP139">
        <v>6</v>
      </c>
      <c r="AQ139">
        <v>0.14000000000000001</v>
      </c>
      <c r="AR139">
        <v>0.96</v>
      </c>
      <c r="AS139">
        <v>6.4000000000000411E-3</v>
      </c>
    </row>
    <row r="140" spans="1:45">
      <c r="A140" s="1">
        <v>14.02</v>
      </c>
      <c r="B140" s="1">
        <v>6.1129999999999997E-2</v>
      </c>
      <c r="C140" s="1">
        <v>2.7629999999999998E-2</v>
      </c>
      <c r="D140" s="1">
        <v>0</v>
      </c>
      <c r="G140">
        <v>18.7</v>
      </c>
      <c r="H140">
        <v>6.3100000000000003E-2</v>
      </c>
      <c r="I140">
        <v>0.106</v>
      </c>
      <c r="J140" s="7">
        <v>1</v>
      </c>
      <c r="K140" s="8">
        <v>0</v>
      </c>
      <c r="L140" s="9">
        <v>1</v>
      </c>
      <c r="M140">
        <v>1</v>
      </c>
      <c r="N140">
        <v>0.99860990699637797</v>
      </c>
      <c r="O140" s="7">
        <v>0.99860990699637797</v>
      </c>
      <c r="P140" s="9">
        <v>1.3900930036220283E-3</v>
      </c>
      <c r="Q140" s="7">
        <v>-1.391060079221967E-3</v>
      </c>
      <c r="R140" s="9">
        <v>100</v>
      </c>
      <c r="S140">
        <v>1.3920280520780676E-3</v>
      </c>
      <c r="AL140">
        <v>0.19991386228794716</v>
      </c>
      <c r="AM140">
        <v>1</v>
      </c>
      <c r="AN140">
        <v>0</v>
      </c>
      <c r="AO140">
        <v>130</v>
      </c>
      <c r="AP140">
        <v>6</v>
      </c>
      <c r="AQ140">
        <v>0.1333333333333333</v>
      </c>
      <c r="AR140">
        <v>0.96</v>
      </c>
      <c r="AS140">
        <v>6.3999999999999344E-3</v>
      </c>
    </row>
    <row r="141" spans="1:45">
      <c r="A141" s="1">
        <v>15.7</v>
      </c>
      <c r="B141" s="1">
        <v>5.935E-2</v>
      </c>
      <c r="C141" s="1">
        <v>3.39E-2</v>
      </c>
      <c r="D141" s="1">
        <v>0</v>
      </c>
      <c r="G141">
        <v>18.7</v>
      </c>
      <c r="H141">
        <v>7.7990000000000004E-2</v>
      </c>
      <c r="I141">
        <v>5.1819999999999998E-2</v>
      </c>
      <c r="J141" s="7">
        <v>1</v>
      </c>
      <c r="K141" s="8">
        <v>0</v>
      </c>
      <c r="L141" s="9">
        <v>1</v>
      </c>
      <c r="M141">
        <v>1</v>
      </c>
      <c r="N141">
        <v>0.11613291997097711</v>
      </c>
      <c r="O141" s="7">
        <v>0.11613291997097711</v>
      </c>
      <c r="P141" s="9">
        <v>0.88386708002902292</v>
      </c>
      <c r="Q141" s="7">
        <v>-2.1530198820555833</v>
      </c>
      <c r="R141" s="9">
        <v>0</v>
      </c>
      <c r="S141">
        <v>7.610822842049533</v>
      </c>
      <c r="AL141">
        <v>0.22498343431535101</v>
      </c>
      <c r="AM141">
        <v>1</v>
      </c>
      <c r="AN141">
        <v>0</v>
      </c>
      <c r="AO141">
        <v>131</v>
      </c>
      <c r="AP141">
        <v>6</v>
      </c>
      <c r="AQ141">
        <v>0.12666666666666671</v>
      </c>
      <c r="AR141">
        <v>0.96</v>
      </c>
      <c r="AS141">
        <v>0</v>
      </c>
    </row>
    <row r="142" spans="1:45">
      <c r="A142" s="1">
        <v>18.399999999999999</v>
      </c>
      <c r="B142" s="1">
        <v>5.8549999999999998E-2</v>
      </c>
      <c r="C142" s="1">
        <v>2.9239999999999999E-3</v>
      </c>
      <c r="D142" s="1">
        <v>0</v>
      </c>
      <c r="G142">
        <v>18.75</v>
      </c>
      <c r="H142">
        <v>5.9069999999999998E-2</v>
      </c>
      <c r="I142">
        <v>2.2780000000000002E-2</v>
      </c>
      <c r="J142" s="7">
        <v>0</v>
      </c>
      <c r="K142" s="8">
        <v>1</v>
      </c>
      <c r="L142" s="9">
        <v>1</v>
      </c>
      <c r="M142">
        <v>0</v>
      </c>
      <c r="N142">
        <v>4.8425498282275221E-2</v>
      </c>
      <c r="O142" s="7">
        <v>4.8425498282275221E-2</v>
      </c>
      <c r="P142" s="9">
        <v>0.95157450171772473</v>
      </c>
      <c r="Q142" s="7">
        <v>-4.9637296080758522E-2</v>
      </c>
      <c r="R142" s="9">
        <v>100</v>
      </c>
      <c r="S142">
        <v>5.088986537035245E-2</v>
      </c>
      <c r="AL142">
        <v>0.2263743142774805</v>
      </c>
      <c r="AM142">
        <v>0</v>
      </c>
      <c r="AN142">
        <v>1</v>
      </c>
      <c r="AO142">
        <v>131</v>
      </c>
      <c r="AP142">
        <v>7</v>
      </c>
      <c r="AQ142">
        <v>0.12666666666666671</v>
      </c>
      <c r="AR142">
        <v>0.95333333333333337</v>
      </c>
      <c r="AS142">
        <v>0</v>
      </c>
    </row>
    <row r="143" spans="1:45">
      <c r="A143" s="1">
        <v>20.76</v>
      </c>
      <c r="B143" s="1">
        <v>6.7659999999999998E-2</v>
      </c>
      <c r="C143" s="1">
        <v>3.7909999999999999E-2</v>
      </c>
      <c r="D143" s="1">
        <v>0</v>
      </c>
      <c r="G143">
        <v>18.77</v>
      </c>
      <c r="H143">
        <v>6.4930000000000002E-2</v>
      </c>
      <c r="I143">
        <v>3.5619999999999999E-2</v>
      </c>
      <c r="J143" s="7">
        <v>0</v>
      </c>
      <c r="K143" s="8">
        <v>1</v>
      </c>
      <c r="L143" s="9">
        <v>1</v>
      </c>
      <c r="M143">
        <v>0</v>
      </c>
      <c r="N143">
        <v>9.9494455332813966E-2</v>
      </c>
      <c r="O143" s="7">
        <v>9.9494455332813966E-2</v>
      </c>
      <c r="P143" s="9">
        <v>0.90050554466718602</v>
      </c>
      <c r="Q143" s="7">
        <v>-0.10479895706449836</v>
      </c>
      <c r="R143" s="9">
        <v>100</v>
      </c>
      <c r="S143">
        <v>0.11048733227909852</v>
      </c>
      <c r="AL143">
        <v>0.26698579281085255</v>
      </c>
      <c r="AM143">
        <v>0</v>
      </c>
      <c r="AN143">
        <v>1</v>
      </c>
      <c r="AO143">
        <v>131</v>
      </c>
      <c r="AP143">
        <v>8</v>
      </c>
      <c r="AQ143">
        <v>0.12666666666666671</v>
      </c>
      <c r="AR143">
        <v>0.94666666666666666</v>
      </c>
      <c r="AS143">
        <v>0</v>
      </c>
    </row>
    <row r="144" spans="1:45">
      <c r="A144" s="1">
        <v>13.12</v>
      </c>
      <c r="B144" s="1">
        <v>5.5809999999999998E-2</v>
      </c>
      <c r="C144" s="1">
        <v>1.171E-2</v>
      </c>
      <c r="D144" s="1">
        <v>0</v>
      </c>
      <c r="G144">
        <v>18.77</v>
      </c>
      <c r="H144">
        <v>6.6839999999999997E-2</v>
      </c>
      <c r="I144">
        <v>9.0520000000000003E-2</v>
      </c>
      <c r="J144" s="7">
        <v>1</v>
      </c>
      <c r="K144" s="8">
        <v>0</v>
      </c>
      <c r="L144" s="9">
        <v>1</v>
      </c>
      <c r="M144">
        <v>1</v>
      </c>
      <c r="N144">
        <v>0.98544065914876189</v>
      </c>
      <c r="O144" s="7">
        <v>0.98544065914876189</v>
      </c>
      <c r="P144" s="9">
        <v>1.4559340851238112E-2</v>
      </c>
      <c r="Q144" s="7">
        <v>-1.4666368155859838E-2</v>
      </c>
      <c r="R144" s="9">
        <v>100</v>
      </c>
      <c r="S144">
        <v>1.4774447061900899E-2</v>
      </c>
      <c r="AL144">
        <v>0.28621111943249555</v>
      </c>
      <c r="AM144">
        <v>0</v>
      </c>
      <c r="AN144">
        <v>1</v>
      </c>
      <c r="AO144">
        <v>131</v>
      </c>
      <c r="AP144">
        <v>9</v>
      </c>
      <c r="AQ144">
        <v>0.12666666666666671</v>
      </c>
      <c r="AR144">
        <v>0.94</v>
      </c>
      <c r="AS144">
        <v>0</v>
      </c>
    </row>
    <row r="145" spans="1:45">
      <c r="A145" s="1">
        <v>19.96</v>
      </c>
      <c r="B145" s="1">
        <v>6.2330000000000003E-2</v>
      </c>
      <c r="C145" s="1">
        <v>5.5879999999999999E-2</v>
      </c>
      <c r="D145" s="1">
        <v>0</v>
      </c>
      <c r="G145">
        <v>18.8</v>
      </c>
      <c r="H145">
        <v>5.534E-2</v>
      </c>
      <c r="I145">
        <v>6.5759999999999999E-2</v>
      </c>
      <c r="J145" s="7">
        <v>1</v>
      </c>
      <c r="K145" s="8">
        <v>0</v>
      </c>
      <c r="L145" s="9">
        <v>1</v>
      </c>
      <c r="M145">
        <v>1</v>
      </c>
      <c r="N145">
        <v>0.94123520220625057</v>
      </c>
      <c r="O145" s="7">
        <v>0.94123520220625057</v>
      </c>
      <c r="P145" s="9">
        <v>5.8764797793749435E-2</v>
      </c>
      <c r="Q145" s="7">
        <v>-6.05622214192389E-2</v>
      </c>
      <c r="R145" s="9">
        <v>100</v>
      </c>
      <c r="S145">
        <v>6.2433701646522621E-2</v>
      </c>
      <c r="AL145">
        <v>0.28787498581759835</v>
      </c>
      <c r="AM145">
        <v>0</v>
      </c>
      <c r="AN145">
        <v>1</v>
      </c>
      <c r="AO145">
        <v>131</v>
      </c>
      <c r="AP145">
        <v>10</v>
      </c>
      <c r="AQ145">
        <v>0.12666666666666671</v>
      </c>
      <c r="AR145">
        <v>0.93333333333333335</v>
      </c>
      <c r="AS145">
        <v>6.2222222222222626E-3</v>
      </c>
    </row>
    <row r="146" spans="1:45">
      <c r="A146" s="1">
        <v>18.89</v>
      </c>
      <c r="B146" s="1">
        <v>5.9549999999999999E-2</v>
      </c>
      <c r="C146" s="1">
        <v>2.1729999999999999E-2</v>
      </c>
      <c r="D146" s="1">
        <v>0</v>
      </c>
      <c r="G146">
        <v>18.87</v>
      </c>
      <c r="H146">
        <v>5.6640000000000003E-2</v>
      </c>
      <c r="I146">
        <v>7.9500000000000001E-2</v>
      </c>
      <c r="J146" s="7">
        <v>1</v>
      </c>
      <c r="K146" s="8">
        <v>0</v>
      </c>
      <c r="L146" s="9">
        <v>1</v>
      </c>
      <c r="M146">
        <v>1</v>
      </c>
      <c r="N146">
        <v>0.98655547121752662</v>
      </c>
      <c r="O146" s="7">
        <v>0.98655547121752662</v>
      </c>
      <c r="P146" s="9">
        <v>1.3444528782473375E-2</v>
      </c>
      <c r="Q146" s="7">
        <v>-1.3535724773392269E-2</v>
      </c>
      <c r="R146" s="9">
        <v>100</v>
      </c>
      <c r="S146">
        <v>1.3627747424968643E-2</v>
      </c>
      <c r="AL146">
        <v>0.33569102415526447</v>
      </c>
      <c r="AM146">
        <v>1</v>
      </c>
      <c r="AN146">
        <v>0</v>
      </c>
      <c r="AO146">
        <v>132</v>
      </c>
      <c r="AP146">
        <v>10</v>
      </c>
      <c r="AQ146">
        <v>0.12</v>
      </c>
      <c r="AR146">
        <v>0.93333333333333335</v>
      </c>
      <c r="AS146">
        <v>6.2222222222222626E-3</v>
      </c>
    </row>
    <row r="147" spans="1:45">
      <c r="A147" s="1">
        <v>19.73</v>
      </c>
      <c r="B147" s="1">
        <v>7.1919999999999998E-2</v>
      </c>
      <c r="C147" s="1">
        <v>6.6019999999999995E-2</v>
      </c>
      <c r="D147" s="1">
        <v>0</v>
      </c>
      <c r="G147">
        <v>18.89</v>
      </c>
      <c r="H147">
        <v>5.9549999999999999E-2</v>
      </c>
      <c r="I147">
        <v>2.1729999999999999E-2</v>
      </c>
      <c r="J147" s="7">
        <v>0</v>
      </c>
      <c r="K147" s="8">
        <v>1</v>
      </c>
      <c r="L147" s="9">
        <v>1</v>
      </c>
      <c r="M147">
        <v>0</v>
      </c>
      <c r="N147">
        <v>4.2434394242977486E-2</v>
      </c>
      <c r="O147" s="7">
        <v>4.2434394242977486E-2</v>
      </c>
      <c r="P147" s="9">
        <v>0.95756560575702254</v>
      </c>
      <c r="Q147" s="7">
        <v>-4.3361042512667189E-2</v>
      </c>
      <c r="R147" s="9">
        <v>100</v>
      </c>
      <c r="S147">
        <v>4.4314868858964636E-2</v>
      </c>
      <c r="AL147">
        <v>0.34444700803532058</v>
      </c>
      <c r="AM147">
        <v>1</v>
      </c>
      <c r="AN147">
        <v>0</v>
      </c>
      <c r="AO147">
        <v>133</v>
      </c>
      <c r="AP147">
        <v>10</v>
      </c>
      <c r="AQ147">
        <v>0.11333333333333329</v>
      </c>
      <c r="AR147">
        <v>0.93333333333333335</v>
      </c>
      <c r="AS147">
        <v>6.2222222222221586E-3</v>
      </c>
    </row>
    <row r="148" spans="1:45">
      <c r="A148" s="1">
        <v>19.100000000000001</v>
      </c>
      <c r="B148" s="1">
        <v>5.8520000000000003E-2</v>
      </c>
      <c r="C148" s="1">
        <v>4.8189999999999997E-2</v>
      </c>
      <c r="D148" s="1">
        <v>0</v>
      </c>
      <c r="G148">
        <v>18.899999999999999</v>
      </c>
      <c r="H148">
        <v>6.5519999999999995E-2</v>
      </c>
      <c r="I148">
        <v>0.1062</v>
      </c>
      <c r="J148" s="7">
        <v>1</v>
      </c>
      <c r="K148" s="8">
        <v>0</v>
      </c>
      <c r="L148" s="9">
        <v>1</v>
      </c>
      <c r="M148">
        <v>1</v>
      </c>
      <c r="N148">
        <v>0.99825821866515541</v>
      </c>
      <c r="O148" s="7">
        <v>0.99825821866515541</v>
      </c>
      <c r="P148" s="9">
        <v>1.7417813348445943E-3</v>
      </c>
      <c r="Q148" s="7">
        <v>-1.7432999996646933E-3</v>
      </c>
      <c r="R148" s="9">
        <v>100</v>
      </c>
      <c r="S148">
        <v>1.7448204305031E-3</v>
      </c>
      <c r="AL148">
        <v>0.3583003731119031</v>
      </c>
      <c r="AM148">
        <v>1</v>
      </c>
      <c r="AN148">
        <v>0</v>
      </c>
      <c r="AO148">
        <v>134</v>
      </c>
      <c r="AP148">
        <v>10</v>
      </c>
      <c r="AQ148">
        <v>0.10666666666666669</v>
      </c>
      <c r="AR148">
        <v>0.93333333333333335</v>
      </c>
      <c r="AS148">
        <v>0</v>
      </c>
    </row>
    <row r="149" spans="1:45">
      <c r="A149" s="1">
        <v>16.02</v>
      </c>
      <c r="B149" s="1">
        <v>6.4699999999999994E-2</v>
      </c>
      <c r="C149" s="1">
        <v>3.3700000000000001E-2</v>
      </c>
      <c r="D149" s="1">
        <v>0</v>
      </c>
      <c r="G149">
        <v>18.91</v>
      </c>
      <c r="H149">
        <v>5.0439999999999999E-2</v>
      </c>
      <c r="I149">
        <v>5.6270000000000001E-2</v>
      </c>
      <c r="J149" s="7">
        <v>1</v>
      </c>
      <c r="K149" s="8">
        <v>0</v>
      </c>
      <c r="L149" s="9">
        <v>1</v>
      </c>
      <c r="M149">
        <v>1</v>
      </c>
      <c r="N149">
        <v>0.91102689629577238</v>
      </c>
      <c r="O149" s="7">
        <v>0.91102689629577238</v>
      </c>
      <c r="P149" s="9">
        <v>8.8973103704227618E-2</v>
      </c>
      <c r="Q149" s="7">
        <v>-9.3182858232894336E-2</v>
      </c>
      <c r="R149" s="9">
        <v>100</v>
      </c>
      <c r="S149">
        <v>9.7662433530767867E-2</v>
      </c>
      <c r="AL149">
        <v>0.41793588432109108</v>
      </c>
      <c r="AM149">
        <v>0</v>
      </c>
      <c r="AN149">
        <v>1</v>
      </c>
      <c r="AO149">
        <v>134</v>
      </c>
      <c r="AP149">
        <v>11</v>
      </c>
      <c r="AQ149">
        <v>0.10666666666666669</v>
      </c>
      <c r="AR149">
        <v>0.92666666666666664</v>
      </c>
      <c r="AS149">
        <v>6.1777777777778176E-3</v>
      </c>
    </row>
    <row r="150" spans="1:45">
      <c r="A150" s="1">
        <v>17.46</v>
      </c>
      <c r="B150" s="1">
        <v>5.7149999999999999E-2</v>
      </c>
      <c r="C150" s="1">
        <v>2.2800000000000001E-2</v>
      </c>
      <c r="D150" s="1">
        <v>0</v>
      </c>
      <c r="G150">
        <v>18.940000000000001</v>
      </c>
      <c r="H150">
        <v>6.0569999999999999E-2</v>
      </c>
      <c r="I150">
        <v>1.393E-2</v>
      </c>
      <c r="J150" s="7">
        <v>0</v>
      </c>
      <c r="K150" s="8">
        <v>1</v>
      </c>
      <c r="L150" s="9">
        <v>1</v>
      </c>
      <c r="M150">
        <v>0</v>
      </c>
      <c r="N150">
        <v>1.5011739159228743E-2</v>
      </c>
      <c r="O150" s="7">
        <v>1.5011739159228743E-2</v>
      </c>
      <c r="P150" s="9">
        <v>0.98498826084077129</v>
      </c>
      <c r="Q150" s="7">
        <v>-1.5125555809218216E-2</v>
      </c>
      <c r="R150" s="9">
        <v>100</v>
      </c>
      <c r="S150">
        <v>1.5240525959583463E-2</v>
      </c>
      <c r="AL150">
        <v>0.42558968324973739</v>
      </c>
      <c r="AM150">
        <v>1</v>
      </c>
      <c r="AN150">
        <v>0</v>
      </c>
      <c r="AO150">
        <v>135</v>
      </c>
      <c r="AP150">
        <v>11</v>
      </c>
      <c r="AQ150">
        <v>9.9999999999999978E-2</v>
      </c>
      <c r="AR150">
        <v>0.92666666666666664</v>
      </c>
      <c r="AS150">
        <v>6.1777777777777144E-3</v>
      </c>
    </row>
    <row r="151" spans="1:45">
      <c r="A151" s="1">
        <v>13.78</v>
      </c>
      <c r="B151" s="1">
        <v>6.0999999999999999E-2</v>
      </c>
      <c r="C151" s="1">
        <v>1.924E-2</v>
      </c>
      <c r="D151" s="1">
        <v>0</v>
      </c>
      <c r="G151">
        <v>18.95</v>
      </c>
      <c r="H151">
        <v>6.4909999999999995E-2</v>
      </c>
      <c r="I151">
        <v>2.6419999999999999E-2</v>
      </c>
      <c r="J151" s="7">
        <v>0</v>
      </c>
      <c r="K151" s="8">
        <v>1</v>
      </c>
      <c r="L151" s="9">
        <v>1</v>
      </c>
      <c r="M151">
        <v>0</v>
      </c>
      <c r="N151">
        <v>3.736110864906543E-2</v>
      </c>
      <c r="O151" s="7">
        <v>3.736110864906543E-2</v>
      </c>
      <c r="P151" s="9">
        <v>0.96263889135093461</v>
      </c>
      <c r="Q151" s="7">
        <v>-3.8076920528561466E-2</v>
      </c>
      <c r="R151" s="9">
        <v>100</v>
      </c>
      <c r="S151">
        <v>3.8811135707008601E-2</v>
      </c>
      <c r="AL151">
        <v>0.46097854622920942</v>
      </c>
      <c r="AM151">
        <v>1</v>
      </c>
      <c r="AN151">
        <v>0</v>
      </c>
      <c r="AO151">
        <v>136</v>
      </c>
      <c r="AP151">
        <v>11</v>
      </c>
      <c r="AQ151">
        <v>9.3333333333333379E-2</v>
      </c>
      <c r="AR151">
        <v>0.92666666666666664</v>
      </c>
      <c r="AS151">
        <v>0</v>
      </c>
    </row>
    <row r="152" spans="1:45">
      <c r="A152" s="1">
        <v>10.38</v>
      </c>
      <c r="B152" s="1">
        <v>7.8710000000000002E-2</v>
      </c>
      <c r="C152" s="1">
        <v>0.14710000000000001</v>
      </c>
      <c r="D152" s="1">
        <v>1</v>
      </c>
      <c r="G152">
        <v>19.04</v>
      </c>
      <c r="H152">
        <v>5.6669999999999998E-2</v>
      </c>
      <c r="I152">
        <v>2.23E-2</v>
      </c>
      <c r="J152" s="7">
        <v>0</v>
      </c>
      <c r="K152" s="8">
        <v>1</v>
      </c>
      <c r="L152" s="9">
        <v>1</v>
      </c>
      <c r="M152">
        <v>0</v>
      </c>
      <c r="N152">
        <v>6.9228670487980773E-2</v>
      </c>
      <c r="O152" s="7">
        <v>6.9228670487980773E-2</v>
      </c>
      <c r="P152" s="9">
        <v>0.93077132951201924</v>
      </c>
      <c r="Q152" s="7">
        <v>-7.1741650013759525E-2</v>
      </c>
      <c r="R152" s="9">
        <v>100</v>
      </c>
      <c r="S152">
        <v>7.4377742731155758E-2</v>
      </c>
      <c r="AL152">
        <v>0.46971047869395433</v>
      </c>
      <c r="AM152">
        <v>0</v>
      </c>
      <c r="AN152">
        <v>1</v>
      </c>
      <c r="AO152">
        <v>136</v>
      </c>
      <c r="AP152">
        <v>12</v>
      </c>
      <c r="AQ152">
        <v>9.3333333333333379E-2</v>
      </c>
      <c r="AR152">
        <v>0.92</v>
      </c>
      <c r="AS152">
        <v>6.1333333333333734E-3</v>
      </c>
    </row>
    <row r="153" spans="1:45">
      <c r="A153" s="1">
        <v>17.77</v>
      </c>
      <c r="B153" s="1">
        <v>5.6669999999999998E-2</v>
      </c>
      <c r="C153" s="1">
        <v>7.0169999999999996E-2</v>
      </c>
      <c r="D153" s="1">
        <v>1</v>
      </c>
      <c r="G153">
        <v>19.079999999999998</v>
      </c>
      <c r="H153">
        <v>6.3250000000000001E-2</v>
      </c>
      <c r="I153">
        <v>0.109</v>
      </c>
      <c r="J153" s="7">
        <v>1</v>
      </c>
      <c r="K153" s="8">
        <v>0</v>
      </c>
      <c r="L153" s="9">
        <v>1</v>
      </c>
      <c r="M153">
        <v>1</v>
      </c>
      <c r="N153">
        <v>0.99914975468758471</v>
      </c>
      <c r="O153" s="7">
        <v>0.99914975468758471</v>
      </c>
      <c r="P153" s="9">
        <v>8.5024531241528756E-4</v>
      </c>
      <c r="Q153" s="7">
        <v>-8.5060697597729351E-4</v>
      </c>
      <c r="R153" s="9">
        <v>100</v>
      </c>
      <c r="S153">
        <v>8.5096884468649373E-4</v>
      </c>
      <c r="AL153">
        <v>0.48765279245670162</v>
      </c>
      <c r="AM153">
        <v>1</v>
      </c>
      <c r="AN153">
        <v>0</v>
      </c>
      <c r="AO153">
        <v>137</v>
      </c>
      <c r="AP153">
        <v>12</v>
      </c>
      <c r="AQ153">
        <v>8.666666666666667E-2</v>
      </c>
      <c r="AR153">
        <v>0.92</v>
      </c>
      <c r="AS153">
        <v>6.1333333333333734E-3</v>
      </c>
    </row>
    <row r="154" spans="1:45">
      <c r="A154" s="1">
        <v>21.25</v>
      </c>
      <c r="B154" s="1">
        <v>5.9990000000000002E-2</v>
      </c>
      <c r="C154" s="1">
        <v>0.12790000000000001</v>
      </c>
      <c r="D154" s="1">
        <v>1</v>
      </c>
      <c r="G154">
        <v>19.100000000000001</v>
      </c>
      <c r="H154">
        <v>5.8520000000000003E-2</v>
      </c>
      <c r="I154">
        <v>4.8189999999999997E-2</v>
      </c>
      <c r="J154" s="7">
        <v>0</v>
      </c>
      <c r="K154" s="8">
        <v>1</v>
      </c>
      <c r="L154" s="9">
        <v>1</v>
      </c>
      <c r="M154">
        <v>0</v>
      </c>
      <c r="N154">
        <v>0.5799524300633988</v>
      </c>
      <c r="O154" s="7">
        <v>0.5799524300633988</v>
      </c>
      <c r="P154" s="9">
        <v>0.4200475699366012</v>
      </c>
      <c r="Q154" s="7">
        <v>-0.86738731236453881</v>
      </c>
      <c r="R154" s="9">
        <v>0</v>
      </c>
      <c r="S154">
        <v>1.3806827406499043</v>
      </c>
      <c r="AL154">
        <v>0.50055223609880461</v>
      </c>
      <c r="AM154">
        <v>1</v>
      </c>
      <c r="AN154">
        <v>0</v>
      </c>
      <c r="AO154">
        <v>138</v>
      </c>
      <c r="AP154">
        <v>12</v>
      </c>
      <c r="AQ154">
        <v>7.999999999999996E-2</v>
      </c>
      <c r="AR154">
        <v>0.92</v>
      </c>
      <c r="AS154">
        <v>0</v>
      </c>
    </row>
    <row r="155" spans="1:45">
      <c r="A155" s="1">
        <v>20.38</v>
      </c>
      <c r="B155" s="1">
        <v>9.7439999999999999E-2</v>
      </c>
      <c r="C155" s="1">
        <v>0.1052</v>
      </c>
      <c r="D155" s="1">
        <v>1</v>
      </c>
      <c r="G155">
        <v>19.29</v>
      </c>
      <c r="H155">
        <v>6.4810000000000006E-2</v>
      </c>
      <c r="I155">
        <v>1.201E-2</v>
      </c>
      <c r="J155" s="7">
        <v>0</v>
      </c>
      <c r="K155" s="8">
        <v>1</v>
      </c>
      <c r="L155" s="9">
        <v>1</v>
      </c>
      <c r="M155">
        <v>0</v>
      </c>
      <c r="N155">
        <v>7.7226728371193997E-3</v>
      </c>
      <c r="O155" s="7">
        <v>7.7226728371193997E-3</v>
      </c>
      <c r="P155" s="9">
        <v>0.99227732716288064</v>
      </c>
      <c r="Q155" s="7">
        <v>-7.7526470956473205E-3</v>
      </c>
      <c r="R155" s="9">
        <v>100</v>
      </c>
      <c r="S155">
        <v>7.7827766751459148E-3</v>
      </c>
      <c r="AL155">
        <v>0.50220919246573981</v>
      </c>
      <c r="AM155">
        <v>0</v>
      </c>
      <c r="AN155">
        <v>1</v>
      </c>
      <c r="AO155">
        <v>138</v>
      </c>
      <c r="AP155">
        <v>13</v>
      </c>
      <c r="AQ155">
        <v>7.999999999999996E-2</v>
      </c>
      <c r="AR155">
        <v>0.91333333333333333</v>
      </c>
      <c r="AS155">
        <v>6.0888888888888269E-3</v>
      </c>
    </row>
    <row r="156" spans="1:45">
      <c r="A156" s="1">
        <v>14.34</v>
      </c>
      <c r="B156" s="1">
        <v>5.883E-2</v>
      </c>
      <c r="C156" s="1">
        <v>0.1043</v>
      </c>
      <c r="D156" s="1">
        <v>1</v>
      </c>
      <c r="G156">
        <v>19.309999999999999</v>
      </c>
      <c r="H156">
        <v>5.5010000000000003E-2</v>
      </c>
      <c r="I156">
        <v>4.1669999999999997E-3</v>
      </c>
      <c r="J156" s="7">
        <v>0</v>
      </c>
      <c r="K156" s="8">
        <v>1</v>
      </c>
      <c r="L156" s="9">
        <v>1</v>
      </c>
      <c r="M156">
        <v>0</v>
      </c>
      <c r="N156">
        <v>1.1273434179452301E-2</v>
      </c>
      <c r="O156" s="7">
        <v>1.1273434179452301E-2</v>
      </c>
      <c r="P156" s="9">
        <v>0.98872656582054774</v>
      </c>
      <c r="Q156" s="7">
        <v>-1.133746099474746E-2</v>
      </c>
      <c r="R156" s="9">
        <v>100</v>
      </c>
      <c r="S156">
        <v>1.1401973578100874E-2</v>
      </c>
      <c r="AL156">
        <v>0.5068931221179197</v>
      </c>
      <c r="AM156">
        <v>1</v>
      </c>
      <c r="AN156">
        <v>0</v>
      </c>
      <c r="AO156">
        <v>139</v>
      </c>
      <c r="AP156">
        <v>13</v>
      </c>
      <c r="AQ156">
        <v>7.3333333333333361E-2</v>
      </c>
      <c r="AR156">
        <v>0.91333333333333333</v>
      </c>
      <c r="AS156">
        <v>0</v>
      </c>
    </row>
    <row r="157" spans="1:45">
      <c r="A157" s="1">
        <v>15.7</v>
      </c>
      <c r="B157" s="1">
        <v>7.6130000000000003E-2</v>
      </c>
      <c r="C157" s="1">
        <v>8.0890000000000004E-2</v>
      </c>
      <c r="D157" s="1">
        <v>1</v>
      </c>
      <c r="G157">
        <v>19.32</v>
      </c>
      <c r="H157">
        <v>5.491E-2</v>
      </c>
      <c r="I157">
        <v>7.4880000000000002E-2</v>
      </c>
      <c r="J157" s="7">
        <v>1</v>
      </c>
      <c r="K157" s="8">
        <v>0</v>
      </c>
      <c r="L157" s="9">
        <v>1</v>
      </c>
      <c r="M157">
        <v>1</v>
      </c>
      <c r="N157">
        <v>0.98437353390468207</v>
      </c>
      <c r="O157" s="7">
        <v>0.98437353390468207</v>
      </c>
      <c r="P157" s="9">
        <v>1.5626466095317926E-2</v>
      </c>
      <c r="Q157" s="7">
        <v>-1.5749846335920456E-2</v>
      </c>
      <c r="R157" s="9">
        <v>100</v>
      </c>
      <c r="S157">
        <v>1.5874528882682305E-2</v>
      </c>
      <c r="AL157">
        <v>0.54714884592489355</v>
      </c>
      <c r="AM157">
        <v>0</v>
      </c>
      <c r="AN157">
        <v>1</v>
      </c>
      <c r="AO157">
        <v>139</v>
      </c>
      <c r="AP157">
        <v>14</v>
      </c>
      <c r="AQ157">
        <v>7.3333333333333361E-2</v>
      </c>
      <c r="AR157">
        <v>0.90666666666666662</v>
      </c>
      <c r="AS157">
        <v>0</v>
      </c>
    </row>
    <row r="158" spans="1:45">
      <c r="A158" s="1">
        <v>19.98</v>
      </c>
      <c r="B158" s="1">
        <v>5.7419999999999999E-2</v>
      </c>
      <c r="C158" s="1">
        <v>7.3999999999999996E-2</v>
      </c>
      <c r="D158" s="1">
        <v>1</v>
      </c>
      <c r="G158">
        <v>19.329999999999998</v>
      </c>
      <c r="H158">
        <v>5.6469999999999999E-2</v>
      </c>
      <c r="I158">
        <v>8.591E-2</v>
      </c>
      <c r="J158" s="7">
        <v>1</v>
      </c>
      <c r="K158" s="8">
        <v>0</v>
      </c>
      <c r="L158" s="9">
        <v>1</v>
      </c>
      <c r="M158">
        <v>1</v>
      </c>
      <c r="N158">
        <v>0.99491785652603204</v>
      </c>
      <c r="O158" s="7">
        <v>0.99491785652603204</v>
      </c>
      <c r="P158" s="9">
        <v>5.0821434739679594E-3</v>
      </c>
      <c r="Q158" s="7">
        <v>-5.0951014867436691E-3</v>
      </c>
      <c r="R158" s="9">
        <v>100</v>
      </c>
      <c r="S158">
        <v>5.1081035892886146E-3</v>
      </c>
      <c r="AL158">
        <v>0.56119706073149511</v>
      </c>
      <c r="AM158">
        <v>0</v>
      </c>
      <c r="AN158">
        <v>1</v>
      </c>
      <c r="AO158">
        <v>139</v>
      </c>
      <c r="AP158">
        <v>15</v>
      </c>
      <c r="AQ158">
        <v>7.3333333333333361E-2</v>
      </c>
      <c r="AR158">
        <v>0.9</v>
      </c>
      <c r="AS158">
        <v>6.0000000000000392E-3</v>
      </c>
    </row>
    <row r="159" spans="1:45">
      <c r="A159" s="1">
        <v>20.83</v>
      </c>
      <c r="B159" s="1">
        <v>7.4510000000000007E-2</v>
      </c>
      <c r="C159" s="1">
        <v>5.985E-2</v>
      </c>
      <c r="D159" s="1">
        <v>1</v>
      </c>
      <c r="G159">
        <v>19.38</v>
      </c>
      <c r="H159">
        <v>5.4429999999999999E-2</v>
      </c>
      <c r="I159">
        <v>2.8469999999999999E-2</v>
      </c>
      <c r="J159" s="7">
        <v>1</v>
      </c>
      <c r="K159" s="8">
        <v>0</v>
      </c>
      <c r="L159" s="9">
        <v>1</v>
      </c>
      <c r="M159">
        <v>1</v>
      </c>
      <c r="N159">
        <v>0.19581818930470229</v>
      </c>
      <c r="O159" s="7">
        <v>0.19581818930470229</v>
      </c>
      <c r="P159" s="9">
        <v>0.80418181069529771</v>
      </c>
      <c r="Q159" s="7">
        <v>-1.6305686558321757</v>
      </c>
      <c r="R159" s="9">
        <v>0</v>
      </c>
      <c r="S159">
        <v>4.1067778920371536</v>
      </c>
      <c r="AL159">
        <v>0.56896692359088252</v>
      </c>
      <c r="AM159">
        <v>1</v>
      </c>
      <c r="AN159">
        <v>0</v>
      </c>
      <c r="AO159">
        <v>140</v>
      </c>
      <c r="AP159">
        <v>15</v>
      </c>
      <c r="AQ159">
        <v>6.6666666666666652E-2</v>
      </c>
      <c r="AR159">
        <v>0.9</v>
      </c>
      <c r="AS159">
        <v>0</v>
      </c>
    </row>
    <row r="160" spans="1:45">
      <c r="A160" s="1">
        <v>21.82</v>
      </c>
      <c r="B160" s="1">
        <v>7.3889999999999997E-2</v>
      </c>
      <c r="C160" s="1">
        <v>9.3530000000000002E-2</v>
      </c>
      <c r="D160" s="1">
        <v>1</v>
      </c>
      <c r="G160">
        <v>19.399999999999999</v>
      </c>
      <c r="H160">
        <v>6.3219999999999998E-2</v>
      </c>
      <c r="I160">
        <v>3.0290000000000001E-2</v>
      </c>
      <c r="J160" s="7">
        <v>0</v>
      </c>
      <c r="K160" s="8">
        <v>1</v>
      </c>
      <c r="L160" s="9">
        <v>1</v>
      </c>
      <c r="M160">
        <v>0</v>
      </c>
      <c r="N160">
        <v>8.5131184366681392E-2</v>
      </c>
      <c r="O160" s="7">
        <v>8.5131184366681392E-2</v>
      </c>
      <c r="P160" s="9">
        <v>0.91486881563331857</v>
      </c>
      <c r="Q160" s="7">
        <v>-8.8974594877752611E-2</v>
      </c>
      <c r="R160" s="9">
        <v>100</v>
      </c>
      <c r="S160">
        <v>9.3052886831375137E-2</v>
      </c>
      <c r="AL160">
        <v>0.57973109846442339</v>
      </c>
      <c r="AM160">
        <v>0</v>
      </c>
      <c r="AN160">
        <v>1</v>
      </c>
      <c r="AO160">
        <v>140</v>
      </c>
      <c r="AP160">
        <v>16</v>
      </c>
      <c r="AQ160">
        <v>6.6666666666666652E-2</v>
      </c>
      <c r="AR160">
        <v>0.89333333333333331</v>
      </c>
      <c r="AS160">
        <v>5.9555555555554944E-3</v>
      </c>
    </row>
    <row r="161" spans="1:45">
      <c r="A161" s="1">
        <v>24.04</v>
      </c>
      <c r="B161" s="1">
        <v>8.2430000000000003E-2</v>
      </c>
      <c r="C161" s="1">
        <v>8.5430000000000006E-2</v>
      </c>
      <c r="D161" s="1">
        <v>1</v>
      </c>
      <c r="G161">
        <v>19.46</v>
      </c>
      <c r="H161">
        <v>5.2679999999999998E-2</v>
      </c>
      <c r="I161">
        <v>2.7709999999999999E-2</v>
      </c>
      <c r="J161" s="7">
        <v>0</v>
      </c>
      <c r="K161" s="8">
        <v>1</v>
      </c>
      <c r="L161" s="9">
        <v>1</v>
      </c>
      <c r="M161">
        <v>0</v>
      </c>
      <c r="N161">
        <v>0.22498343431535101</v>
      </c>
      <c r="O161" s="7">
        <v>0.22498343431535101</v>
      </c>
      <c r="P161" s="9">
        <v>0.77501656568464905</v>
      </c>
      <c r="Q161" s="7">
        <v>-0.25487087478026726</v>
      </c>
      <c r="R161" s="9">
        <v>100</v>
      </c>
      <c r="S161">
        <v>0.29029500049021639</v>
      </c>
      <c r="AL161">
        <v>0.5799524300633988</v>
      </c>
      <c r="AM161">
        <v>1</v>
      </c>
      <c r="AN161">
        <v>0</v>
      </c>
      <c r="AO161">
        <v>141</v>
      </c>
      <c r="AP161">
        <v>16</v>
      </c>
      <c r="AQ161">
        <v>6.0000000000000053E-2</v>
      </c>
      <c r="AR161">
        <v>0.89333333333333331</v>
      </c>
      <c r="AS161">
        <v>0</v>
      </c>
    </row>
    <row r="162" spans="1:45">
      <c r="A162" s="1">
        <v>23.24</v>
      </c>
      <c r="B162" s="1">
        <v>5.697E-2</v>
      </c>
      <c r="C162" s="1">
        <v>3.3230000000000003E-2</v>
      </c>
      <c r="D162" s="1">
        <v>1</v>
      </c>
      <c r="G162">
        <v>19.48</v>
      </c>
      <c r="H162">
        <v>5.7959999999999998E-2</v>
      </c>
      <c r="I162">
        <v>8.0869999999999997E-2</v>
      </c>
      <c r="J162" s="7">
        <v>1</v>
      </c>
      <c r="K162" s="8">
        <v>0</v>
      </c>
      <c r="L162" s="9">
        <v>1</v>
      </c>
      <c r="M162">
        <v>1</v>
      </c>
      <c r="N162">
        <v>0.98923231176936066</v>
      </c>
      <c r="O162" s="7">
        <v>0.98923231176936066</v>
      </c>
      <c r="P162" s="9">
        <v>1.0767688230639338E-2</v>
      </c>
      <c r="Q162" s="7">
        <v>-1.0826079321888137E-2</v>
      </c>
      <c r="R162" s="9">
        <v>100</v>
      </c>
      <c r="S162">
        <v>1.0884893368858966E-2</v>
      </c>
      <c r="AL162">
        <v>0.60882081667341259</v>
      </c>
      <c r="AM162">
        <v>0</v>
      </c>
      <c r="AN162">
        <v>1</v>
      </c>
      <c r="AO162">
        <v>141</v>
      </c>
      <c r="AP162">
        <v>17</v>
      </c>
      <c r="AQ162">
        <v>6.0000000000000053E-2</v>
      </c>
      <c r="AR162">
        <v>0.88666666666666671</v>
      </c>
      <c r="AS162">
        <v>0</v>
      </c>
    </row>
    <row r="163" spans="1:45">
      <c r="A163" s="1">
        <v>17.89</v>
      </c>
      <c r="B163" s="1">
        <v>6.0819999999999999E-2</v>
      </c>
      <c r="C163" s="1">
        <v>6.6059999999999994E-2</v>
      </c>
      <c r="D163" s="1">
        <v>1</v>
      </c>
      <c r="G163">
        <v>19.559999999999999</v>
      </c>
      <c r="H163">
        <v>6.0130000000000003E-2</v>
      </c>
      <c r="I163">
        <v>4.1070000000000002E-2</v>
      </c>
      <c r="J163" s="7">
        <v>0</v>
      </c>
      <c r="K163" s="8">
        <v>1</v>
      </c>
      <c r="L163" s="9">
        <v>1</v>
      </c>
      <c r="M163">
        <v>0</v>
      </c>
      <c r="N163">
        <v>0.3583003731119031</v>
      </c>
      <c r="O163" s="7">
        <v>0.3583003731119031</v>
      </c>
      <c r="P163" s="9">
        <v>0.6416996268880969</v>
      </c>
      <c r="Q163" s="7">
        <v>-0.44363495566872735</v>
      </c>
      <c r="R163" s="9">
        <v>100</v>
      </c>
      <c r="S163">
        <v>0.55836151074213658</v>
      </c>
      <c r="AL163">
        <v>0.64387760050364162</v>
      </c>
      <c r="AM163">
        <v>0</v>
      </c>
      <c r="AN163">
        <v>1</v>
      </c>
      <c r="AO163">
        <v>141</v>
      </c>
      <c r="AP163">
        <v>18</v>
      </c>
      <c r="AQ163">
        <v>6.0000000000000053E-2</v>
      </c>
      <c r="AR163">
        <v>0.88</v>
      </c>
      <c r="AS163">
        <v>0</v>
      </c>
    </row>
    <row r="164" spans="1:45">
      <c r="A164" s="1">
        <v>24.8</v>
      </c>
      <c r="B164" s="1">
        <v>7.8E-2</v>
      </c>
      <c r="C164" s="1">
        <v>0.1118</v>
      </c>
      <c r="D164" s="1">
        <v>1</v>
      </c>
      <c r="G164">
        <v>19.63</v>
      </c>
      <c r="H164">
        <v>5.6710000000000003E-2</v>
      </c>
      <c r="I164">
        <v>3.4380000000000001E-2</v>
      </c>
      <c r="J164" s="7">
        <v>1</v>
      </c>
      <c r="K164" s="8">
        <v>0</v>
      </c>
      <c r="L164" s="9">
        <v>1</v>
      </c>
      <c r="M164">
        <v>1</v>
      </c>
      <c r="N164">
        <v>0.28787498581759835</v>
      </c>
      <c r="O164" s="7">
        <v>0.28787498581759835</v>
      </c>
      <c r="P164" s="9">
        <v>0.71212501418240159</v>
      </c>
      <c r="Q164" s="7">
        <v>-1.245228970107122</v>
      </c>
      <c r="R164" s="9">
        <v>0</v>
      </c>
      <c r="S164">
        <v>2.4737300886351203</v>
      </c>
      <c r="AL164">
        <v>0.67808678650489751</v>
      </c>
      <c r="AM164">
        <v>0</v>
      </c>
      <c r="AN164">
        <v>1</v>
      </c>
      <c r="AO164">
        <v>141</v>
      </c>
      <c r="AP164">
        <v>19</v>
      </c>
      <c r="AQ164">
        <v>6.0000000000000053E-2</v>
      </c>
      <c r="AR164">
        <v>0.87333333333333329</v>
      </c>
      <c r="AS164">
        <v>5.8222222222222599E-3</v>
      </c>
    </row>
    <row r="165" spans="1:45">
      <c r="A165" s="1">
        <v>23.95</v>
      </c>
      <c r="B165" s="1">
        <v>5.3379999999999997E-2</v>
      </c>
      <c r="C165" s="1">
        <v>5.364E-2</v>
      </c>
      <c r="D165" s="1">
        <v>1</v>
      </c>
      <c r="G165">
        <v>19.649999999999999</v>
      </c>
      <c r="H165">
        <v>5.391E-2</v>
      </c>
      <c r="I165">
        <v>6.6379999999999995E-2</v>
      </c>
      <c r="J165" s="7">
        <v>1</v>
      </c>
      <c r="K165" s="8">
        <v>0</v>
      </c>
      <c r="L165" s="9">
        <v>1</v>
      </c>
      <c r="M165">
        <v>1</v>
      </c>
      <c r="N165">
        <v>0.96685126477412164</v>
      </c>
      <c r="O165" s="7">
        <v>0.96685126477412164</v>
      </c>
      <c r="P165" s="9">
        <v>3.3148735225878356E-2</v>
      </c>
      <c r="Q165" s="7">
        <v>-3.3710606347464721E-2</v>
      </c>
      <c r="R165" s="9">
        <v>100</v>
      </c>
      <c r="S165">
        <v>3.428524782829203E-2</v>
      </c>
      <c r="AL165">
        <v>0.68543558285727268</v>
      </c>
      <c r="AM165">
        <v>1</v>
      </c>
      <c r="AN165">
        <v>0</v>
      </c>
      <c r="AO165">
        <v>142</v>
      </c>
      <c r="AP165">
        <v>19</v>
      </c>
      <c r="AQ165">
        <v>5.3333333333333344E-2</v>
      </c>
      <c r="AR165">
        <v>0.87333333333333329</v>
      </c>
      <c r="AS165">
        <v>0</v>
      </c>
    </row>
    <row r="166" spans="1:45">
      <c r="A166" s="1">
        <v>22.61</v>
      </c>
      <c r="B166" s="1">
        <v>7.6819999999999999E-2</v>
      </c>
      <c r="C166" s="1">
        <v>8.0250000000000002E-2</v>
      </c>
      <c r="D166" s="1">
        <v>1</v>
      </c>
      <c r="G166">
        <v>19.649999999999999</v>
      </c>
      <c r="H166">
        <v>7.7689999999999995E-2</v>
      </c>
      <c r="I166">
        <v>7.7979999999999994E-2</v>
      </c>
      <c r="J166" s="7">
        <v>0</v>
      </c>
      <c r="K166" s="8">
        <v>1</v>
      </c>
      <c r="L166" s="9">
        <v>1</v>
      </c>
      <c r="M166">
        <v>0</v>
      </c>
      <c r="N166">
        <v>0.82657303283461203</v>
      </c>
      <c r="O166" s="7">
        <v>0.82657303283461203</v>
      </c>
      <c r="P166" s="9">
        <v>0.17342696716538797</v>
      </c>
      <c r="Q166" s="7">
        <v>-1.7519987067427383</v>
      </c>
      <c r="R166" s="9">
        <v>0</v>
      </c>
      <c r="S166">
        <v>4.7661159411636014</v>
      </c>
      <c r="AL166">
        <v>0.69614513763717556</v>
      </c>
      <c r="AM166">
        <v>0</v>
      </c>
      <c r="AN166">
        <v>1</v>
      </c>
      <c r="AO166">
        <v>142</v>
      </c>
      <c r="AP166">
        <v>20</v>
      </c>
      <c r="AQ166">
        <v>5.3333333333333344E-2</v>
      </c>
      <c r="AR166">
        <v>0.8666666666666667</v>
      </c>
      <c r="AS166">
        <v>0</v>
      </c>
    </row>
    <row r="167" spans="1:45">
      <c r="A167" s="1">
        <v>27.54</v>
      </c>
      <c r="B167" s="1">
        <v>7.077E-2</v>
      </c>
      <c r="C167" s="1">
        <v>7.3639999999999997E-2</v>
      </c>
      <c r="D167" s="1">
        <v>1</v>
      </c>
      <c r="G167">
        <v>19.66</v>
      </c>
      <c r="H167">
        <v>5.0959999999999998E-2</v>
      </c>
      <c r="I167">
        <v>7.7259999999999995E-2</v>
      </c>
      <c r="J167" s="7">
        <v>1</v>
      </c>
      <c r="K167" s="8">
        <v>0</v>
      </c>
      <c r="L167" s="9">
        <v>1</v>
      </c>
      <c r="M167">
        <v>1</v>
      </c>
      <c r="N167">
        <v>0.9939389635812319</v>
      </c>
      <c r="O167" s="7">
        <v>0.9939389635812319</v>
      </c>
      <c r="P167" s="9">
        <v>6.0610364187680954E-3</v>
      </c>
      <c r="Q167" s="7">
        <v>-6.0794790587730936E-3</v>
      </c>
      <c r="R167" s="9">
        <v>100</v>
      </c>
      <c r="S167">
        <v>6.0979965982315004E-3</v>
      </c>
      <c r="AL167">
        <v>0.70077821739738178</v>
      </c>
      <c r="AM167">
        <v>0</v>
      </c>
      <c r="AN167">
        <v>1</v>
      </c>
      <c r="AO167">
        <v>142</v>
      </c>
      <c r="AP167">
        <v>21</v>
      </c>
      <c r="AQ167">
        <v>5.3333333333333344E-2</v>
      </c>
      <c r="AR167">
        <v>0.86</v>
      </c>
      <c r="AS167">
        <v>5.7333333333333698E-3</v>
      </c>
    </row>
    <row r="168" spans="1:45">
      <c r="A168" s="1">
        <v>20.13</v>
      </c>
      <c r="B168" s="1">
        <v>5.9220000000000002E-2</v>
      </c>
      <c r="C168" s="1">
        <v>5.2589999999999998E-2</v>
      </c>
      <c r="D168" s="1">
        <v>1</v>
      </c>
      <c r="G168">
        <v>19.670000000000002</v>
      </c>
      <c r="H168">
        <v>7.0389999999999994E-2</v>
      </c>
      <c r="I168">
        <v>0.18229999999999999</v>
      </c>
      <c r="J168" s="7">
        <v>1</v>
      </c>
      <c r="K168" s="8">
        <v>0</v>
      </c>
      <c r="L168" s="9">
        <v>1</v>
      </c>
      <c r="M168">
        <v>1</v>
      </c>
      <c r="N168">
        <v>0.99999976058262452</v>
      </c>
      <c r="O168" s="7">
        <v>0.99999976058262452</v>
      </c>
      <c r="P168" s="9">
        <v>2.3941737548049957E-7</v>
      </c>
      <c r="Q168" s="7">
        <v>-2.3941740414084397E-7</v>
      </c>
      <c r="R168" s="9">
        <v>100</v>
      </c>
      <c r="S168">
        <v>2.3941743280119296E-7</v>
      </c>
      <c r="AL168">
        <v>0.7076079479782309</v>
      </c>
      <c r="AM168">
        <v>1</v>
      </c>
      <c r="AN168">
        <v>0</v>
      </c>
      <c r="AO168">
        <v>143</v>
      </c>
      <c r="AP168">
        <v>21</v>
      </c>
      <c r="AQ168">
        <v>4.6666666666666634E-2</v>
      </c>
      <c r="AR168">
        <v>0.86</v>
      </c>
      <c r="AS168">
        <v>5.7333333333332744E-3</v>
      </c>
    </row>
    <row r="169" spans="1:45">
      <c r="A169" s="1">
        <v>20.68</v>
      </c>
      <c r="B169" s="1">
        <v>7.356E-2</v>
      </c>
      <c r="C169" s="1">
        <v>0.1028</v>
      </c>
      <c r="D169" s="1">
        <v>1</v>
      </c>
      <c r="G169">
        <v>19.73</v>
      </c>
      <c r="H169">
        <v>7.1919999999999998E-2</v>
      </c>
      <c r="I169">
        <v>6.6019999999999995E-2</v>
      </c>
      <c r="J169" s="7">
        <v>0</v>
      </c>
      <c r="K169" s="8">
        <v>1</v>
      </c>
      <c r="L169" s="9">
        <v>1</v>
      </c>
      <c r="M169">
        <v>0</v>
      </c>
      <c r="N169">
        <v>0.71503564568364586</v>
      </c>
      <c r="O169" s="7">
        <v>0.71503564568364586</v>
      </c>
      <c r="P169" s="9">
        <v>0.28496435431635414</v>
      </c>
      <c r="Q169" s="7">
        <v>-1.2553911791099093</v>
      </c>
      <c r="R169" s="9">
        <v>0</v>
      </c>
      <c r="S169">
        <v>2.5092108358571985</v>
      </c>
      <c r="AL169">
        <v>0.71503564568364586</v>
      </c>
      <c r="AM169">
        <v>1</v>
      </c>
      <c r="AN169">
        <v>0</v>
      </c>
      <c r="AO169">
        <v>144</v>
      </c>
      <c r="AP169">
        <v>21</v>
      </c>
      <c r="AQ169">
        <v>4.0000000000000036E-2</v>
      </c>
      <c r="AR169">
        <v>0.86</v>
      </c>
      <c r="AS169">
        <v>0</v>
      </c>
    </row>
    <row r="170" spans="1:45">
      <c r="A170" s="1">
        <v>22.15</v>
      </c>
      <c r="B170" s="1">
        <v>5.3949999999999998E-2</v>
      </c>
      <c r="C170" s="1">
        <v>9.4979999999999995E-2</v>
      </c>
      <c r="D170" s="1">
        <v>1</v>
      </c>
      <c r="G170">
        <v>19.760000000000002</v>
      </c>
      <c r="H170">
        <v>5.2659999999999998E-2</v>
      </c>
      <c r="I170">
        <v>1.9390000000000001E-2</v>
      </c>
      <c r="J170" s="7">
        <v>0</v>
      </c>
      <c r="K170" s="8">
        <v>1</v>
      </c>
      <c r="L170" s="9">
        <v>1</v>
      </c>
      <c r="M170">
        <v>0</v>
      </c>
      <c r="N170">
        <v>0.10627077167901841</v>
      </c>
      <c r="O170" s="7">
        <v>0.10627077167901841</v>
      </c>
      <c r="P170" s="9">
        <v>0.89372922832098156</v>
      </c>
      <c r="Q170" s="7">
        <v>-0.11235242628345797</v>
      </c>
      <c r="R170" s="9">
        <v>100</v>
      </c>
      <c r="S170">
        <v>0.11890712344572826</v>
      </c>
      <c r="AL170">
        <v>0.72641371894787587</v>
      </c>
      <c r="AM170">
        <v>0</v>
      </c>
      <c r="AN170">
        <v>1</v>
      </c>
      <c r="AO170">
        <v>144</v>
      </c>
      <c r="AP170">
        <v>22</v>
      </c>
      <c r="AQ170">
        <v>4.0000000000000036E-2</v>
      </c>
      <c r="AR170">
        <v>0.85333333333333328</v>
      </c>
      <c r="AS170">
        <v>5.6888888888889247E-3</v>
      </c>
    </row>
    <row r="171" spans="1:45">
      <c r="A171" s="1">
        <v>14.26</v>
      </c>
      <c r="B171" s="1">
        <v>7.0319999999999994E-2</v>
      </c>
      <c r="C171" s="1">
        <v>9.7559999999999994E-2</v>
      </c>
      <c r="D171" s="1">
        <v>1</v>
      </c>
      <c r="G171">
        <v>19.77</v>
      </c>
      <c r="H171">
        <v>6.3899999999999998E-2</v>
      </c>
      <c r="I171">
        <v>5.8389999999999997E-2</v>
      </c>
      <c r="J171" s="7">
        <v>1</v>
      </c>
      <c r="K171" s="8">
        <v>0</v>
      </c>
      <c r="L171" s="9">
        <v>1</v>
      </c>
      <c r="M171">
        <v>1</v>
      </c>
      <c r="N171">
        <v>0.74919496770616922</v>
      </c>
      <c r="O171" s="7">
        <v>0.74919496770616922</v>
      </c>
      <c r="P171" s="9">
        <v>0.25080503229383078</v>
      </c>
      <c r="Q171" s="7">
        <v>-0.28875602532455213</v>
      </c>
      <c r="R171" s="9">
        <v>100</v>
      </c>
      <c r="S171">
        <v>0.33476603968887753</v>
      </c>
      <c r="AL171">
        <v>0.72945775374772537</v>
      </c>
      <c r="AM171">
        <v>1</v>
      </c>
      <c r="AN171">
        <v>0</v>
      </c>
      <c r="AO171">
        <v>145</v>
      </c>
      <c r="AP171">
        <v>22</v>
      </c>
      <c r="AQ171">
        <v>3.3333333333333326E-2</v>
      </c>
      <c r="AR171">
        <v>0.85333333333333328</v>
      </c>
      <c r="AS171">
        <v>5.6888888888889247E-3</v>
      </c>
    </row>
    <row r="172" spans="1:45">
      <c r="A172" s="1">
        <v>23.04</v>
      </c>
      <c r="B172" s="1">
        <v>5.2780000000000001E-2</v>
      </c>
      <c r="C172" s="1">
        <v>8.6319999999999994E-2</v>
      </c>
      <c r="D172" s="1">
        <v>1</v>
      </c>
      <c r="G172">
        <v>19.82</v>
      </c>
      <c r="H172">
        <v>6.6970000000000002E-2</v>
      </c>
      <c r="I172">
        <v>9.74E-2</v>
      </c>
      <c r="J172" s="7">
        <v>1</v>
      </c>
      <c r="K172" s="8">
        <v>0</v>
      </c>
      <c r="L172" s="9">
        <v>1</v>
      </c>
      <c r="M172">
        <v>1</v>
      </c>
      <c r="N172">
        <v>0.9956872514871814</v>
      </c>
      <c r="O172" s="7">
        <v>0.9956872514871814</v>
      </c>
      <c r="P172" s="9">
        <v>4.3127485128185983E-3</v>
      </c>
      <c r="Q172" s="7">
        <v>-4.3220752382265044E-3</v>
      </c>
      <c r="R172" s="9">
        <v>100</v>
      </c>
      <c r="S172">
        <v>4.3314288762630812E-3</v>
      </c>
      <c r="AL172">
        <v>0.7456656627030851</v>
      </c>
      <c r="AM172">
        <v>1</v>
      </c>
      <c r="AN172">
        <v>0</v>
      </c>
      <c r="AO172">
        <v>146</v>
      </c>
      <c r="AP172">
        <v>22</v>
      </c>
      <c r="AQ172">
        <v>2.6666666666666616E-2</v>
      </c>
      <c r="AR172">
        <v>0.85333333333333328</v>
      </c>
      <c r="AS172">
        <v>0</v>
      </c>
    </row>
    <row r="173" spans="1:45">
      <c r="A173" s="1">
        <v>21.38</v>
      </c>
      <c r="B173" s="1">
        <v>6.3299999999999995E-2</v>
      </c>
      <c r="C173" s="1">
        <v>9.1700000000000004E-2</v>
      </c>
      <c r="D173" s="1">
        <v>1</v>
      </c>
      <c r="G173">
        <v>19.829999999999998</v>
      </c>
      <c r="H173">
        <v>6.2839999999999993E-2</v>
      </c>
      <c r="I173">
        <v>8.8150000000000006E-2</v>
      </c>
      <c r="J173" s="7">
        <v>1</v>
      </c>
      <c r="K173" s="8">
        <v>0</v>
      </c>
      <c r="L173" s="9">
        <v>1</v>
      </c>
      <c r="M173">
        <v>1</v>
      </c>
      <c r="N173">
        <v>0.99246361261801519</v>
      </c>
      <c r="O173" s="7">
        <v>0.99246361261801519</v>
      </c>
      <c r="P173" s="9">
        <v>7.5363873819848104E-3</v>
      </c>
      <c r="Q173" s="7">
        <v>-7.5649294424788016E-3</v>
      </c>
      <c r="R173" s="9">
        <v>100</v>
      </c>
      <c r="S173">
        <v>7.5936158123768478E-3</v>
      </c>
      <c r="AL173">
        <v>0.74919496770616922</v>
      </c>
      <c r="AM173">
        <v>0</v>
      </c>
      <c r="AN173">
        <v>1</v>
      </c>
      <c r="AO173">
        <v>146</v>
      </c>
      <c r="AP173">
        <v>23</v>
      </c>
      <c r="AQ173">
        <v>2.6666666666666616E-2</v>
      </c>
      <c r="AR173">
        <v>0.84666666666666668</v>
      </c>
      <c r="AS173">
        <v>0</v>
      </c>
    </row>
    <row r="174" spans="1:45">
      <c r="A174" s="1">
        <v>16.399999999999999</v>
      </c>
      <c r="B174" s="1">
        <v>7.4130000000000001E-2</v>
      </c>
      <c r="C174" s="1">
        <v>0.1401</v>
      </c>
      <c r="D174" s="1">
        <v>1</v>
      </c>
      <c r="G174">
        <v>19.86</v>
      </c>
      <c r="H174">
        <v>6.4399999999999999E-2</v>
      </c>
      <c r="I174">
        <v>3.0700000000000002E-2</v>
      </c>
      <c r="J174" s="7">
        <v>0</v>
      </c>
      <c r="K174" s="8">
        <v>1</v>
      </c>
      <c r="L174" s="9">
        <v>1</v>
      </c>
      <c r="M174">
        <v>0</v>
      </c>
      <c r="N174">
        <v>9.0634863053013881E-2</v>
      </c>
      <c r="O174" s="7">
        <v>9.0634863053013881E-2</v>
      </c>
      <c r="P174" s="9">
        <v>0.90936513694698617</v>
      </c>
      <c r="Q174" s="7">
        <v>-9.500857465004757E-2</v>
      </c>
      <c r="R174" s="9">
        <v>100</v>
      </c>
      <c r="S174">
        <v>9.9668284356383544E-2</v>
      </c>
      <c r="AL174">
        <v>0.75937164368058585</v>
      </c>
      <c r="AM174">
        <v>0</v>
      </c>
      <c r="AN174">
        <v>1</v>
      </c>
      <c r="AO174">
        <v>146</v>
      </c>
      <c r="AP174">
        <v>24</v>
      </c>
      <c r="AQ174">
        <v>2.6666666666666616E-2</v>
      </c>
      <c r="AR174">
        <v>0.84</v>
      </c>
      <c r="AS174">
        <v>0</v>
      </c>
    </row>
    <row r="175" spans="1:45">
      <c r="A175" s="1">
        <v>21.53</v>
      </c>
      <c r="B175" s="1">
        <v>6.9239999999999996E-2</v>
      </c>
      <c r="C175" s="1">
        <v>8.7830000000000005E-2</v>
      </c>
      <c r="D175" s="1">
        <v>1</v>
      </c>
      <c r="G175">
        <v>19.940000000000001</v>
      </c>
      <c r="H175">
        <v>6.8900000000000003E-2</v>
      </c>
      <c r="I175">
        <v>7.9369999999999996E-3</v>
      </c>
      <c r="J175" s="7">
        <v>0</v>
      </c>
      <c r="K175" s="8">
        <v>1</v>
      </c>
      <c r="L175" s="9">
        <v>1</v>
      </c>
      <c r="M175">
        <v>0</v>
      </c>
      <c r="N175">
        <v>3.4952690523096814E-3</v>
      </c>
      <c r="O175" s="7">
        <v>3.4952690523096814E-3</v>
      </c>
      <c r="P175" s="9">
        <v>0.99650473094769032</v>
      </c>
      <c r="Q175" s="7">
        <v>-3.5013917763923922E-3</v>
      </c>
      <c r="R175" s="9">
        <v>100</v>
      </c>
      <c r="S175">
        <v>3.5075288092065856E-3</v>
      </c>
      <c r="AL175">
        <v>0.76187299159432853</v>
      </c>
      <c r="AM175">
        <v>0</v>
      </c>
      <c r="AN175">
        <v>1</v>
      </c>
      <c r="AO175">
        <v>146</v>
      </c>
      <c r="AP175">
        <v>25</v>
      </c>
      <c r="AQ175">
        <v>2.6666666666666616E-2</v>
      </c>
      <c r="AR175">
        <v>0.83333333333333337</v>
      </c>
      <c r="AS175">
        <v>0</v>
      </c>
    </row>
    <row r="176" spans="1:45">
      <c r="A176" s="1">
        <v>20.25</v>
      </c>
      <c r="B176" s="1">
        <v>5.6989999999999999E-2</v>
      </c>
      <c r="C176" s="1">
        <v>7.7310000000000004E-2</v>
      </c>
      <c r="D176" s="1">
        <v>1</v>
      </c>
      <c r="G176">
        <v>19.96</v>
      </c>
      <c r="H176">
        <v>6.2330000000000003E-2</v>
      </c>
      <c r="I176">
        <v>5.5879999999999999E-2</v>
      </c>
      <c r="J176" s="7">
        <v>0</v>
      </c>
      <c r="K176" s="8">
        <v>1</v>
      </c>
      <c r="L176" s="9">
        <v>1</v>
      </c>
      <c r="M176">
        <v>0</v>
      </c>
      <c r="N176">
        <v>0.7456656627030851</v>
      </c>
      <c r="O176" s="7">
        <v>0.7456656627030851</v>
      </c>
      <c r="P176" s="9">
        <v>0.2543343372969149</v>
      </c>
      <c r="Q176" s="7">
        <v>-1.3691055889414121</v>
      </c>
      <c r="R176" s="9">
        <v>0</v>
      </c>
      <c r="S176">
        <v>2.9318324479033295</v>
      </c>
      <c r="AL176">
        <v>0.79210167374811957</v>
      </c>
      <c r="AM176">
        <v>0</v>
      </c>
      <c r="AN176">
        <v>1</v>
      </c>
      <c r="AO176">
        <v>146</v>
      </c>
      <c r="AP176">
        <v>26</v>
      </c>
      <c r="AQ176">
        <v>2.6666666666666616E-2</v>
      </c>
      <c r="AR176">
        <v>0.82666666666666666</v>
      </c>
      <c r="AS176">
        <v>0</v>
      </c>
    </row>
    <row r="177" spans="1:45">
      <c r="A177" s="1">
        <v>25.27</v>
      </c>
      <c r="B177" s="1">
        <v>6.54E-2</v>
      </c>
      <c r="C177" s="1">
        <v>8.7510000000000004E-2</v>
      </c>
      <c r="D177" s="1">
        <v>1</v>
      </c>
      <c r="G177">
        <v>19.98</v>
      </c>
      <c r="H177">
        <v>4.9959999999999997E-2</v>
      </c>
      <c r="I177">
        <v>5.8430000000000003E-2</v>
      </c>
      <c r="J177" s="7">
        <v>1</v>
      </c>
      <c r="K177" s="8">
        <v>0</v>
      </c>
      <c r="L177" s="9">
        <v>1</v>
      </c>
      <c r="M177">
        <v>1</v>
      </c>
      <c r="N177">
        <v>0.95562355531861654</v>
      </c>
      <c r="O177" s="7">
        <v>0.95562355531861654</v>
      </c>
      <c r="P177" s="9">
        <v>4.4376444681383465E-2</v>
      </c>
      <c r="Q177" s="7">
        <v>-4.5391214065952729E-2</v>
      </c>
      <c r="R177" s="9">
        <v>100</v>
      </c>
      <c r="S177">
        <v>4.643716077780001E-2</v>
      </c>
      <c r="AL177">
        <v>0.81177937000613376</v>
      </c>
      <c r="AM177">
        <v>0</v>
      </c>
      <c r="AN177">
        <v>1</v>
      </c>
      <c r="AO177">
        <v>146</v>
      </c>
      <c r="AP177">
        <v>27</v>
      </c>
      <c r="AQ177">
        <v>2.6666666666666616E-2</v>
      </c>
      <c r="AR177">
        <v>0.82000000000000006</v>
      </c>
      <c r="AS177">
        <v>0</v>
      </c>
    </row>
    <row r="178" spans="1:45">
      <c r="A178" s="1">
        <v>15.05</v>
      </c>
      <c r="B178" s="1">
        <v>6.1490000000000003E-2</v>
      </c>
      <c r="C178" s="1">
        <v>7.9530000000000003E-2</v>
      </c>
      <c r="D178" s="1">
        <v>1</v>
      </c>
      <c r="G178">
        <v>19.98</v>
      </c>
      <c r="H178">
        <v>5.7419999999999999E-2</v>
      </c>
      <c r="I178">
        <v>7.3999999999999996E-2</v>
      </c>
      <c r="J178" s="7">
        <v>1</v>
      </c>
      <c r="K178" s="8">
        <v>0</v>
      </c>
      <c r="L178" s="9">
        <v>1</v>
      </c>
      <c r="M178">
        <v>1</v>
      </c>
      <c r="N178">
        <v>0.98115203715426225</v>
      </c>
      <c r="O178" s="7">
        <v>0.98115203715426225</v>
      </c>
      <c r="P178" s="9">
        <v>1.8847962845737753E-2</v>
      </c>
      <c r="Q178" s="7">
        <v>-1.9027849616587617E-2</v>
      </c>
      <c r="R178" s="9">
        <v>100</v>
      </c>
      <c r="S178">
        <v>1.9210032830798036E-2</v>
      </c>
      <c r="AL178">
        <v>0.82557733277931478</v>
      </c>
      <c r="AM178">
        <v>0</v>
      </c>
      <c r="AN178">
        <v>1</v>
      </c>
      <c r="AO178">
        <v>146</v>
      </c>
      <c r="AP178">
        <v>28</v>
      </c>
      <c r="AQ178">
        <v>2.6666666666666616E-2</v>
      </c>
      <c r="AR178">
        <v>0.81333333333333335</v>
      </c>
      <c r="AS178">
        <v>5.4222222222221669E-3</v>
      </c>
    </row>
    <row r="179" spans="1:45">
      <c r="A179" s="1">
        <v>25.11</v>
      </c>
      <c r="B179" s="1">
        <v>6.1969999999999997E-2</v>
      </c>
      <c r="C179" s="1">
        <v>0.1244</v>
      </c>
      <c r="D179" s="1">
        <v>1</v>
      </c>
      <c r="G179">
        <v>20.010000000000002</v>
      </c>
      <c r="H179">
        <v>5.0250000000000003E-2</v>
      </c>
      <c r="I179">
        <v>5.5960000000000003E-2</v>
      </c>
      <c r="J179" s="7">
        <v>1</v>
      </c>
      <c r="K179" s="8">
        <v>0</v>
      </c>
      <c r="L179" s="9">
        <v>1</v>
      </c>
      <c r="M179">
        <v>1</v>
      </c>
      <c r="N179">
        <v>0.93943904150772362</v>
      </c>
      <c r="O179" s="7">
        <v>0.93943904150772362</v>
      </c>
      <c r="P179" s="9">
        <v>6.0560958492276384E-2</v>
      </c>
      <c r="Q179" s="7">
        <v>-6.2472346206292939E-2</v>
      </c>
      <c r="R179" s="9">
        <v>100</v>
      </c>
      <c r="S179">
        <v>6.4465022014713103E-2</v>
      </c>
      <c r="AL179">
        <v>0.82657303283461203</v>
      </c>
      <c r="AM179">
        <v>1</v>
      </c>
      <c r="AN179">
        <v>0</v>
      </c>
      <c r="AO179">
        <v>147</v>
      </c>
      <c r="AP179">
        <v>28</v>
      </c>
      <c r="AQ179">
        <v>2.0000000000000018E-2</v>
      </c>
      <c r="AR179">
        <v>0.81333333333333335</v>
      </c>
      <c r="AS179">
        <v>0</v>
      </c>
    </row>
    <row r="180" spans="1:45">
      <c r="A180" s="1">
        <v>18.7</v>
      </c>
      <c r="B180" s="1">
        <v>7.7990000000000004E-2</v>
      </c>
      <c r="C180" s="1">
        <v>5.1819999999999998E-2</v>
      </c>
      <c r="D180" s="1">
        <v>1</v>
      </c>
      <c r="G180">
        <v>20.11</v>
      </c>
      <c r="H180">
        <v>6.3229999999999995E-2</v>
      </c>
      <c r="I180">
        <v>8.8660000000000003E-2</v>
      </c>
      <c r="J180" s="7">
        <v>1</v>
      </c>
      <c r="K180" s="8">
        <v>0</v>
      </c>
      <c r="L180" s="9">
        <v>1</v>
      </c>
      <c r="M180">
        <v>1</v>
      </c>
      <c r="N180">
        <v>0.99329653078365399</v>
      </c>
      <c r="O180" s="7">
        <v>0.99329653078365399</v>
      </c>
      <c r="P180" s="9">
        <v>6.7034692163460141E-3</v>
      </c>
      <c r="Q180" s="7">
        <v>-6.7260383838050764E-3</v>
      </c>
      <c r="R180" s="9">
        <v>100</v>
      </c>
      <c r="S180">
        <v>6.7487089792384169E-3</v>
      </c>
      <c r="AL180">
        <v>0.83932242785953071</v>
      </c>
      <c r="AM180">
        <v>0</v>
      </c>
      <c r="AN180">
        <v>1</v>
      </c>
      <c r="AO180">
        <v>147</v>
      </c>
      <c r="AP180">
        <v>29</v>
      </c>
      <c r="AQ180">
        <v>2.0000000000000018E-2</v>
      </c>
      <c r="AR180">
        <v>0.80666666666666664</v>
      </c>
      <c r="AS180">
        <v>0</v>
      </c>
    </row>
    <row r="181" spans="1:45">
      <c r="A181" s="1">
        <v>23.98</v>
      </c>
      <c r="B181" s="1">
        <v>6.3820000000000002E-2</v>
      </c>
      <c r="C181" s="1">
        <v>0.1203</v>
      </c>
      <c r="D181" s="1">
        <v>1</v>
      </c>
      <c r="G181">
        <v>20.13</v>
      </c>
      <c r="H181">
        <v>5.9220000000000002E-2</v>
      </c>
      <c r="I181">
        <v>5.2589999999999998E-2</v>
      </c>
      <c r="J181" s="7">
        <v>1</v>
      </c>
      <c r="K181" s="8">
        <v>0</v>
      </c>
      <c r="L181" s="9">
        <v>1</v>
      </c>
      <c r="M181">
        <v>1</v>
      </c>
      <c r="N181">
        <v>0.76187299159432853</v>
      </c>
      <c r="O181" s="7">
        <v>0.76187299159432853</v>
      </c>
      <c r="P181" s="9">
        <v>0.23812700840567147</v>
      </c>
      <c r="Q181" s="7">
        <v>-0.27197541488549354</v>
      </c>
      <c r="R181" s="9">
        <v>100</v>
      </c>
      <c r="S181">
        <v>0.31255473160606012</v>
      </c>
      <c r="AL181">
        <v>0.84248514733580215</v>
      </c>
      <c r="AM181">
        <v>0</v>
      </c>
      <c r="AN181">
        <v>1</v>
      </c>
      <c r="AO181">
        <v>147</v>
      </c>
      <c r="AP181">
        <v>30</v>
      </c>
      <c r="AQ181">
        <v>2.0000000000000018E-2</v>
      </c>
      <c r="AR181">
        <v>0.8</v>
      </c>
      <c r="AS181">
        <v>0</v>
      </c>
    </row>
    <row r="182" spans="1:45">
      <c r="A182" s="1">
        <v>26.47</v>
      </c>
      <c r="B182" s="1">
        <v>6.2609999999999999E-2</v>
      </c>
      <c r="C182" s="1">
        <v>7.5929999999999997E-2</v>
      </c>
      <c r="D182" s="1">
        <v>1</v>
      </c>
      <c r="G182">
        <v>20.18</v>
      </c>
      <c r="H182">
        <v>6.4530000000000004E-2</v>
      </c>
      <c r="I182">
        <v>3.7379999999999997E-2</v>
      </c>
      <c r="J182" s="7">
        <v>0</v>
      </c>
      <c r="K182" s="8">
        <v>1</v>
      </c>
      <c r="L182" s="9">
        <v>1</v>
      </c>
      <c r="M182">
        <v>0</v>
      </c>
      <c r="N182">
        <v>0.19991386228794716</v>
      </c>
      <c r="O182" s="7">
        <v>0.19991386228794716</v>
      </c>
      <c r="P182" s="9">
        <v>0.80008613771205284</v>
      </c>
      <c r="Q182" s="7">
        <v>-0.22303588497037252</v>
      </c>
      <c r="R182" s="9">
        <v>100</v>
      </c>
      <c r="S182">
        <v>0.24986542431496944</v>
      </c>
      <c r="AL182">
        <v>0.84736146559667835</v>
      </c>
      <c r="AM182">
        <v>0</v>
      </c>
      <c r="AN182">
        <v>1</v>
      </c>
      <c r="AO182">
        <v>147</v>
      </c>
      <c r="AP182">
        <v>31</v>
      </c>
      <c r="AQ182">
        <v>2.0000000000000018E-2</v>
      </c>
      <c r="AR182">
        <v>0.79333333333333333</v>
      </c>
      <c r="AS182">
        <v>0</v>
      </c>
    </row>
    <row r="183" spans="1:45">
      <c r="A183" s="1">
        <v>17.88</v>
      </c>
      <c r="B183" s="1">
        <v>6.515E-2</v>
      </c>
      <c r="C183" s="1">
        <v>7.7520000000000006E-2</v>
      </c>
      <c r="D183" s="1">
        <v>1</v>
      </c>
      <c r="G183">
        <v>20.190000000000001</v>
      </c>
      <c r="H183">
        <v>7.782E-2</v>
      </c>
      <c r="I183">
        <v>3.0679999999999999E-2</v>
      </c>
      <c r="J183" s="7">
        <v>0</v>
      </c>
      <c r="K183" s="8">
        <v>1</v>
      </c>
      <c r="L183" s="9">
        <v>1</v>
      </c>
      <c r="M183">
        <v>0</v>
      </c>
      <c r="N183">
        <v>1.8011706249162061E-2</v>
      </c>
      <c r="O183" s="7">
        <v>1.8011706249162061E-2</v>
      </c>
      <c r="P183" s="9">
        <v>0.98198829375083796</v>
      </c>
      <c r="Q183" s="7">
        <v>-1.8175891522718684E-2</v>
      </c>
      <c r="R183" s="9">
        <v>100</v>
      </c>
      <c r="S183">
        <v>1.8342078376885632E-2</v>
      </c>
      <c r="AL183">
        <v>0.85596640403372737</v>
      </c>
      <c r="AM183">
        <v>0</v>
      </c>
      <c r="AN183">
        <v>1</v>
      </c>
      <c r="AO183">
        <v>147</v>
      </c>
      <c r="AP183">
        <v>32</v>
      </c>
      <c r="AQ183">
        <v>2.0000000000000018E-2</v>
      </c>
      <c r="AR183">
        <v>0.78666666666666663</v>
      </c>
      <c r="AS183">
        <v>0</v>
      </c>
    </row>
    <row r="184" spans="1:45">
      <c r="A184" s="1">
        <v>21.59</v>
      </c>
      <c r="B184" s="1">
        <v>5.6559999999999999E-2</v>
      </c>
      <c r="C184" s="1">
        <v>6.0179999999999997E-2</v>
      </c>
      <c r="D184" s="1">
        <v>1</v>
      </c>
      <c r="G184">
        <v>20.2</v>
      </c>
      <c r="H184">
        <v>6.8769999999999998E-2</v>
      </c>
      <c r="I184">
        <v>0.20119999999999999</v>
      </c>
      <c r="J184" s="7">
        <v>1</v>
      </c>
      <c r="K184" s="8">
        <v>0</v>
      </c>
      <c r="L184" s="9">
        <v>1</v>
      </c>
      <c r="M184">
        <v>1</v>
      </c>
      <c r="N184">
        <v>0.9999999842896532</v>
      </c>
      <c r="O184" s="7">
        <v>0.9999999842896532</v>
      </c>
      <c r="P184" s="9">
        <v>1.5710346801256492E-8</v>
      </c>
      <c r="Q184" s="7">
        <v>-1.5710346924663991E-8</v>
      </c>
      <c r="R184" s="9">
        <v>100</v>
      </c>
      <c r="S184">
        <v>1.5710347048071493E-8</v>
      </c>
      <c r="AL184">
        <v>0.87092815173816618</v>
      </c>
      <c r="AM184">
        <v>0</v>
      </c>
      <c r="AN184">
        <v>1</v>
      </c>
      <c r="AO184">
        <v>147</v>
      </c>
      <c r="AP184">
        <v>33</v>
      </c>
      <c r="AQ184">
        <v>2.0000000000000018E-2</v>
      </c>
      <c r="AR184">
        <v>0.78</v>
      </c>
      <c r="AS184">
        <v>0</v>
      </c>
    </row>
    <row r="185" spans="1:45">
      <c r="A185" s="1">
        <v>21.72</v>
      </c>
      <c r="B185" s="1">
        <v>6.1249999999999999E-2</v>
      </c>
      <c r="C185" s="1">
        <v>5.5980000000000002E-2</v>
      </c>
      <c r="D185" s="1">
        <v>1</v>
      </c>
      <c r="G185">
        <v>20.22</v>
      </c>
      <c r="H185">
        <v>6.4659999999999995E-2</v>
      </c>
      <c r="I185">
        <v>5.9799999999999999E-2</v>
      </c>
      <c r="J185" s="7">
        <v>1</v>
      </c>
      <c r="K185" s="8">
        <v>0</v>
      </c>
      <c r="L185" s="9">
        <v>1</v>
      </c>
      <c r="M185">
        <v>1</v>
      </c>
      <c r="N185">
        <v>0.79210167374811957</v>
      </c>
      <c r="O185" s="7">
        <v>0.79210167374811957</v>
      </c>
      <c r="P185" s="9">
        <v>0.20789832625188043</v>
      </c>
      <c r="Q185" s="7">
        <v>-0.23306551946260221</v>
      </c>
      <c r="R185" s="9">
        <v>100</v>
      </c>
      <c r="S185">
        <v>0.26246419259302062</v>
      </c>
      <c r="AL185">
        <v>0.87190273328667867</v>
      </c>
      <c r="AM185">
        <v>0</v>
      </c>
      <c r="AN185">
        <v>1</v>
      </c>
      <c r="AO185">
        <v>147</v>
      </c>
      <c r="AP185">
        <v>34</v>
      </c>
      <c r="AQ185">
        <v>2.0000000000000018E-2</v>
      </c>
      <c r="AR185">
        <v>0.77333333333333332</v>
      </c>
      <c r="AS185">
        <v>0</v>
      </c>
    </row>
    <row r="186" spans="1:45">
      <c r="A186" s="1">
        <v>25.2</v>
      </c>
      <c r="B186" s="1">
        <v>5.5039999999999999E-2</v>
      </c>
      <c r="C186" s="1">
        <v>2.8989999999999998E-2</v>
      </c>
      <c r="D186" s="1">
        <v>1</v>
      </c>
      <c r="G186">
        <v>20.25</v>
      </c>
      <c r="H186">
        <v>5.6989999999999999E-2</v>
      </c>
      <c r="I186">
        <v>7.7310000000000004E-2</v>
      </c>
      <c r="J186" s="7">
        <v>1</v>
      </c>
      <c r="K186" s="8">
        <v>0</v>
      </c>
      <c r="L186" s="9">
        <v>1</v>
      </c>
      <c r="M186">
        <v>1</v>
      </c>
      <c r="N186">
        <v>0.98920714623026396</v>
      </c>
      <c r="O186" s="7">
        <v>0.98920714623026396</v>
      </c>
      <c r="P186" s="9">
        <v>1.0792853769736044E-2</v>
      </c>
      <c r="Q186" s="7">
        <v>-1.0851519108783115E-2</v>
      </c>
      <c r="R186" s="9">
        <v>100</v>
      </c>
      <c r="S186">
        <v>1.0910610392238031E-2</v>
      </c>
      <c r="AL186">
        <v>0.8769762207795041</v>
      </c>
      <c r="AM186">
        <v>0</v>
      </c>
      <c r="AN186">
        <v>1</v>
      </c>
      <c r="AO186">
        <v>147</v>
      </c>
      <c r="AP186">
        <v>35</v>
      </c>
      <c r="AQ186">
        <v>2.0000000000000018E-2</v>
      </c>
      <c r="AR186">
        <v>0.76666666666666661</v>
      </c>
      <c r="AS186">
        <v>0</v>
      </c>
    </row>
    <row r="187" spans="1:45">
      <c r="A187" s="1">
        <v>20.82</v>
      </c>
      <c r="B187" s="1">
        <v>6.4189999999999997E-2</v>
      </c>
      <c r="C187" s="1">
        <v>5.4390000000000001E-2</v>
      </c>
      <c r="D187" s="1">
        <v>1</v>
      </c>
      <c r="G187">
        <v>20.25</v>
      </c>
      <c r="H187">
        <v>6.3030000000000003E-2</v>
      </c>
      <c r="I187">
        <v>6.4619999999999997E-2</v>
      </c>
      <c r="J187" s="7">
        <v>1</v>
      </c>
      <c r="K187" s="8">
        <v>0</v>
      </c>
      <c r="L187" s="9">
        <v>1</v>
      </c>
      <c r="M187">
        <v>1</v>
      </c>
      <c r="N187">
        <v>0.89625913897371445</v>
      </c>
      <c r="O187" s="7">
        <v>0.89625913897371445</v>
      </c>
      <c r="P187" s="9">
        <v>0.10374086102628555</v>
      </c>
      <c r="Q187" s="7">
        <v>-0.10952569021796367</v>
      </c>
      <c r="R187" s="9">
        <v>100</v>
      </c>
      <c r="S187">
        <v>0.11574873439514023</v>
      </c>
      <c r="AL187">
        <v>0.89625913897371445</v>
      </c>
      <c r="AM187">
        <v>0</v>
      </c>
      <c r="AN187">
        <v>1</v>
      </c>
      <c r="AO187">
        <v>147</v>
      </c>
      <c r="AP187">
        <v>36</v>
      </c>
      <c r="AQ187">
        <v>2.0000000000000018E-2</v>
      </c>
      <c r="AR187">
        <v>0.76</v>
      </c>
      <c r="AS187">
        <v>0</v>
      </c>
    </row>
    <row r="188" spans="1:45">
      <c r="A188" s="1">
        <v>21.58</v>
      </c>
      <c r="B188" s="1">
        <v>5.5870000000000003E-2</v>
      </c>
      <c r="C188" s="1">
        <v>2.0310000000000002E-2</v>
      </c>
      <c r="D188" s="1">
        <v>1</v>
      </c>
      <c r="G188">
        <v>20.260000000000002</v>
      </c>
      <c r="H188">
        <v>5.2229999999999999E-2</v>
      </c>
      <c r="I188">
        <v>5.3900000000000003E-2</v>
      </c>
      <c r="J188" s="7">
        <v>1</v>
      </c>
      <c r="K188" s="8">
        <v>0</v>
      </c>
      <c r="L188" s="9">
        <v>1</v>
      </c>
      <c r="M188">
        <v>1</v>
      </c>
      <c r="N188">
        <v>0.91051538054487768</v>
      </c>
      <c r="O188" s="7">
        <v>0.91051538054487768</v>
      </c>
      <c r="P188" s="9">
        <v>8.9484619455122316E-2</v>
      </c>
      <c r="Q188" s="7">
        <v>-9.3744487541029195E-2</v>
      </c>
      <c r="R188" s="9">
        <v>100</v>
      </c>
      <c r="S188">
        <v>9.8279086072738539E-2</v>
      </c>
      <c r="AL188">
        <v>0.89641865447976932</v>
      </c>
      <c r="AM188">
        <v>0</v>
      </c>
      <c r="AN188">
        <v>1</v>
      </c>
      <c r="AO188">
        <v>147</v>
      </c>
      <c r="AP188">
        <v>37</v>
      </c>
      <c r="AQ188">
        <v>2.0000000000000018E-2</v>
      </c>
      <c r="AR188">
        <v>0.7533333333333333</v>
      </c>
      <c r="AS188">
        <v>0</v>
      </c>
    </row>
    <row r="189" spans="1:45">
      <c r="A189" s="1">
        <v>21.35</v>
      </c>
      <c r="B189" s="1">
        <v>6.8699999999999997E-2</v>
      </c>
      <c r="C189" s="1">
        <v>5.6689999999999997E-2</v>
      </c>
      <c r="D189" s="1">
        <v>1</v>
      </c>
      <c r="G189">
        <v>20.28</v>
      </c>
      <c r="H189">
        <v>6.7820000000000005E-2</v>
      </c>
      <c r="I189">
        <v>6.1580000000000003E-2</v>
      </c>
      <c r="J189" s="7">
        <v>1</v>
      </c>
      <c r="K189" s="8">
        <v>0</v>
      </c>
      <c r="L189" s="9">
        <v>1</v>
      </c>
      <c r="M189">
        <v>1</v>
      </c>
      <c r="N189">
        <v>0.75937164368058585</v>
      </c>
      <c r="O189" s="7">
        <v>0.75937164368058585</v>
      </c>
      <c r="P189" s="9">
        <v>0.24062835631941415</v>
      </c>
      <c r="Q189" s="7">
        <v>-0.27526397230748734</v>
      </c>
      <c r="R189" s="9">
        <v>100</v>
      </c>
      <c r="S189">
        <v>0.31687824838061707</v>
      </c>
      <c r="AL189">
        <v>0.89669508859594937</v>
      </c>
      <c r="AM189">
        <v>0</v>
      </c>
      <c r="AN189">
        <v>1</v>
      </c>
      <c r="AO189">
        <v>147</v>
      </c>
      <c r="AP189">
        <v>38</v>
      </c>
      <c r="AQ189">
        <v>2.0000000000000018E-2</v>
      </c>
      <c r="AR189">
        <v>0.74666666666666659</v>
      </c>
      <c r="AS189">
        <v>0</v>
      </c>
    </row>
    <row r="190" spans="1:45">
      <c r="A190" s="1">
        <v>24.81</v>
      </c>
      <c r="B190" s="1">
        <v>6.343E-2</v>
      </c>
      <c r="C190" s="1">
        <v>9.9610000000000004E-2</v>
      </c>
      <c r="D190" s="1">
        <v>1</v>
      </c>
      <c r="G190">
        <v>20.309999999999999</v>
      </c>
      <c r="H190">
        <v>5.5489999999999998E-2</v>
      </c>
      <c r="I190">
        <v>5.1889999999999999E-2</v>
      </c>
      <c r="J190" s="7">
        <v>1</v>
      </c>
      <c r="K190" s="8">
        <v>0</v>
      </c>
      <c r="L190" s="9">
        <v>1</v>
      </c>
      <c r="M190">
        <v>1</v>
      </c>
      <c r="N190">
        <v>0.83932242785953071</v>
      </c>
      <c r="O190" s="7">
        <v>0.83932242785953071</v>
      </c>
      <c r="P190" s="9">
        <v>0.16067757214046929</v>
      </c>
      <c r="Q190" s="7">
        <v>-0.17516034614919185</v>
      </c>
      <c r="R190" s="9">
        <v>100</v>
      </c>
      <c r="S190">
        <v>0.1914372436707486</v>
      </c>
      <c r="AL190">
        <v>0.89842867593479869</v>
      </c>
      <c r="AM190">
        <v>0</v>
      </c>
      <c r="AN190">
        <v>1</v>
      </c>
      <c r="AO190">
        <v>147</v>
      </c>
      <c r="AP190">
        <v>39</v>
      </c>
      <c r="AQ190">
        <v>2.0000000000000018E-2</v>
      </c>
      <c r="AR190">
        <v>0.74</v>
      </c>
      <c r="AS190">
        <v>0</v>
      </c>
    </row>
    <row r="191" spans="1:45">
      <c r="A191" s="1">
        <v>20.28</v>
      </c>
      <c r="B191" s="1">
        <v>6.7820000000000005E-2</v>
      </c>
      <c r="C191" s="1">
        <v>6.1580000000000003E-2</v>
      </c>
      <c r="D191" s="1">
        <v>1</v>
      </c>
      <c r="G191">
        <v>20.38</v>
      </c>
      <c r="H191">
        <v>9.7439999999999999E-2</v>
      </c>
      <c r="I191">
        <v>0.1052</v>
      </c>
      <c r="J191" s="7">
        <v>1</v>
      </c>
      <c r="K191" s="8">
        <v>0</v>
      </c>
      <c r="L191" s="9">
        <v>1</v>
      </c>
      <c r="M191">
        <v>1</v>
      </c>
      <c r="N191">
        <v>0.92267650784618882</v>
      </c>
      <c r="O191" s="7">
        <v>0.92267650784618882</v>
      </c>
      <c r="P191" s="9">
        <v>7.732349215381118E-2</v>
      </c>
      <c r="Q191" s="7">
        <v>-8.0476584951299904E-2</v>
      </c>
      <c r="R191" s="9">
        <v>100</v>
      </c>
      <c r="S191">
        <v>8.3803469034134215E-2</v>
      </c>
      <c r="AL191">
        <v>0.89873725534685556</v>
      </c>
      <c r="AM191">
        <v>0</v>
      </c>
      <c r="AN191">
        <v>1</v>
      </c>
      <c r="AO191">
        <v>147</v>
      </c>
      <c r="AP191">
        <v>40</v>
      </c>
      <c r="AQ191">
        <v>2.0000000000000018E-2</v>
      </c>
      <c r="AR191">
        <v>0.73333333333333339</v>
      </c>
      <c r="AS191">
        <v>0</v>
      </c>
    </row>
    <row r="192" spans="1:45">
      <c r="A192" s="1">
        <v>21.81</v>
      </c>
      <c r="B192" s="1">
        <v>6.1769999999999999E-2</v>
      </c>
      <c r="C192" s="1">
        <v>5.2519999999999997E-2</v>
      </c>
      <c r="D192" s="1">
        <v>1</v>
      </c>
      <c r="G192">
        <v>20.39</v>
      </c>
      <c r="H192">
        <v>6.862E-2</v>
      </c>
      <c r="I192">
        <v>2.8670000000000001E-2</v>
      </c>
      <c r="J192" s="7">
        <v>0</v>
      </c>
      <c r="K192" s="8">
        <v>1</v>
      </c>
      <c r="L192" s="9">
        <v>1</v>
      </c>
      <c r="M192">
        <v>0</v>
      </c>
      <c r="N192">
        <v>5.1237336624137708E-2</v>
      </c>
      <c r="O192" s="7">
        <v>5.1237336624137708E-2</v>
      </c>
      <c r="P192" s="9">
        <v>0.94876266337586235</v>
      </c>
      <c r="Q192" s="7">
        <v>-5.2596602929634577E-2</v>
      </c>
      <c r="R192" s="9">
        <v>100</v>
      </c>
      <c r="S192">
        <v>5.4004377071317666E-2</v>
      </c>
      <c r="AL192">
        <v>0.90455803382114952</v>
      </c>
      <c r="AM192">
        <v>0</v>
      </c>
      <c r="AN192">
        <v>1</v>
      </c>
      <c r="AO192">
        <v>147</v>
      </c>
      <c r="AP192">
        <v>41</v>
      </c>
      <c r="AQ192">
        <v>2.0000000000000018E-2</v>
      </c>
      <c r="AR192">
        <v>0.72666666666666668</v>
      </c>
      <c r="AS192">
        <v>0</v>
      </c>
    </row>
    <row r="193" spans="1:45">
      <c r="A193" s="1">
        <v>17.600000000000001</v>
      </c>
      <c r="B193" s="1">
        <v>6.0490000000000002E-2</v>
      </c>
      <c r="C193" s="1">
        <v>0.1009</v>
      </c>
      <c r="D193" s="1">
        <v>1</v>
      </c>
      <c r="G193">
        <v>20.52</v>
      </c>
      <c r="H193">
        <v>5.6770000000000001E-2</v>
      </c>
      <c r="I193">
        <v>1.77E-2</v>
      </c>
      <c r="J193" s="7">
        <v>0</v>
      </c>
      <c r="K193" s="8">
        <v>1</v>
      </c>
      <c r="L193" s="9">
        <v>1</v>
      </c>
      <c r="M193">
        <v>0</v>
      </c>
      <c r="N193">
        <v>6.9358403103970456E-2</v>
      </c>
      <c r="O193" s="7">
        <v>6.9358403103970456E-2</v>
      </c>
      <c r="P193" s="9">
        <v>0.93064159689602954</v>
      </c>
      <c r="Q193" s="7">
        <v>-7.1881041563435819E-2</v>
      </c>
      <c r="R193" s="9">
        <v>100</v>
      </c>
      <c r="S193">
        <v>7.4527512347719732E-2</v>
      </c>
      <c r="AL193">
        <v>0.90632589137710717</v>
      </c>
      <c r="AM193">
        <v>0</v>
      </c>
      <c r="AN193">
        <v>1</v>
      </c>
      <c r="AO193">
        <v>147</v>
      </c>
      <c r="AP193">
        <v>42</v>
      </c>
      <c r="AQ193">
        <v>2.0000000000000018E-2</v>
      </c>
      <c r="AR193">
        <v>0.72</v>
      </c>
      <c r="AS193">
        <v>0</v>
      </c>
    </row>
    <row r="194" spans="1:45">
      <c r="A194" s="1">
        <v>18.66</v>
      </c>
      <c r="B194" s="1">
        <v>6.7769999999999997E-2</v>
      </c>
      <c r="C194" s="1">
        <v>7.3400000000000007E-2</v>
      </c>
      <c r="D194" s="1">
        <v>1</v>
      </c>
      <c r="G194">
        <v>20.68</v>
      </c>
      <c r="H194">
        <v>7.356E-2</v>
      </c>
      <c r="I194">
        <v>0.1028</v>
      </c>
      <c r="J194" s="7">
        <v>1</v>
      </c>
      <c r="K194" s="8">
        <v>0</v>
      </c>
      <c r="L194" s="9">
        <v>1</v>
      </c>
      <c r="M194">
        <v>1</v>
      </c>
      <c r="N194">
        <v>0.99608774942285805</v>
      </c>
      <c r="O194" s="7">
        <v>0.99608774942285805</v>
      </c>
      <c r="P194" s="9">
        <v>3.9122505771419513E-3</v>
      </c>
      <c r="Q194" s="7">
        <v>-3.9199234480983636E-3</v>
      </c>
      <c r="R194" s="9">
        <v>100</v>
      </c>
      <c r="S194">
        <v>3.9276163966565636E-3</v>
      </c>
      <c r="AL194">
        <v>0.91051538054487768</v>
      </c>
      <c r="AM194">
        <v>0</v>
      </c>
      <c r="AN194">
        <v>1</v>
      </c>
      <c r="AO194">
        <v>147</v>
      </c>
      <c r="AP194">
        <v>43</v>
      </c>
      <c r="AQ194">
        <v>2.0000000000000018E-2</v>
      </c>
      <c r="AR194">
        <v>0.71333333333333337</v>
      </c>
      <c r="AS194">
        <v>0</v>
      </c>
    </row>
    <row r="195" spans="1:45">
      <c r="A195" s="1">
        <v>18.7</v>
      </c>
      <c r="B195" s="1">
        <v>6.3100000000000003E-2</v>
      </c>
      <c r="C195" s="1">
        <v>0.106</v>
      </c>
      <c r="D195" s="1">
        <v>1</v>
      </c>
      <c r="G195">
        <v>20.7</v>
      </c>
      <c r="H195">
        <v>8.2610000000000003E-2</v>
      </c>
      <c r="I195">
        <v>2.1680000000000001E-2</v>
      </c>
      <c r="J195" s="7">
        <v>0</v>
      </c>
      <c r="K195" s="8">
        <v>1</v>
      </c>
      <c r="L195" s="9">
        <v>1</v>
      </c>
      <c r="M195">
        <v>0</v>
      </c>
      <c r="N195">
        <v>3.8956813782643836E-3</v>
      </c>
      <c r="O195" s="7">
        <v>3.8956813782643836E-3</v>
      </c>
      <c r="P195" s="9">
        <v>0.99610431862173565</v>
      </c>
      <c r="Q195" s="7">
        <v>-3.9032893101116095E-3</v>
      </c>
      <c r="R195" s="9">
        <v>100</v>
      </c>
      <c r="S195">
        <v>3.9109170650466216E-3</v>
      </c>
      <c r="AL195">
        <v>0.91102689629577238</v>
      </c>
      <c r="AM195">
        <v>0</v>
      </c>
      <c r="AN195">
        <v>1</v>
      </c>
      <c r="AO195">
        <v>147</v>
      </c>
      <c r="AP195">
        <v>44</v>
      </c>
      <c r="AQ195">
        <v>2.0000000000000018E-2</v>
      </c>
      <c r="AR195">
        <v>0.70666666666666667</v>
      </c>
      <c r="AS195">
        <v>0</v>
      </c>
    </row>
    <row r="196" spans="1:45">
      <c r="A196" s="1">
        <v>22.02</v>
      </c>
      <c r="B196" s="1">
        <v>5.6840000000000002E-2</v>
      </c>
      <c r="C196" s="1">
        <v>3.3340000000000002E-2</v>
      </c>
      <c r="D196" s="1">
        <v>1</v>
      </c>
      <c r="G196">
        <v>20.74</v>
      </c>
      <c r="H196">
        <v>6.166E-2</v>
      </c>
      <c r="I196">
        <v>0.10539999999999999</v>
      </c>
      <c r="J196" s="7">
        <v>1</v>
      </c>
      <c r="K196" s="8">
        <v>0</v>
      </c>
      <c r="L196" s="9">
        <v>1</v>
      </c>
      <c r="M196">
        <v>1</v>
      </c>
      <c r="N196">
        <v>0.99944260860100609</v>
      </c>
      <c r="O196" s="7">
        <v>0.99944260860100609</v>
      </c>
      <c r="P196" s="9">
        <v>5.5739139899391166E-4</v>
      </c>
      <c r="Q196" s="7">
        <v>-5.5754679932830409E-4</v>
      </c>
      <c r="R196" s="9">
        <v>100</v>
      </c>
      <c r="S196">
        <v>5.5770225743540566E-4</v>
      </c>
      <c r="AL196">
        <v>0.92267650784618882</v>
      </c>
      <c r="AM196">
        <v>0</v>
      </c>
      <c r="AN196">
        <v>1</v>
      </c>
      <c r="AO196">
        <v>147</v>
      </c>
      <c r="AP196">
        <v>45</v>
      </c>
      <c r="AQ196">
        <v>2.0000000000000018E-2</v>
      </c>
      <c r="AR196">
        <v>0.7</v>
      </c>
      <c r="AS196">
        <v>0</v>
      </c>
    </row>
    <row r="197" spans="1:45">
      <c r="A197" s="1">
        <v>18.57</v>
      </c>
      <c r="B197" s="1">
        <v>5.9610000000000003E-2</v>
      </c>
      <c r="C197" s="1">
        <v>8.9940000000000006E-2</v>
      </c>
      <c r="D197" s="1">
        <v>1</v>
      </c>
      <c r="G197">
        <v>20.76</v>
      </c>
      <c r="H197">
        <v>6.7659999999999998E-2</v>
      </c>
      <c r="I197">
        <v>3.7909999999999999E-2</v>
      </c>
      <c r="J197" s="7">
        <v>0</v>
      </c>
      <c r="K197" s="8">
        <v>1</v>
      </c>
      <c r="L197" s="9">
        <v>1</v>
      </c>
      <c r="M197">
        <v>0</v>
      </c>
      <c r="N197">
        <v>0.17928977975997806</v>
      </c>
      <c r="O197" s="7">
        <v>0.17928977975997806</v>
      </c>
      <c r="P197" s="9">
        <v>0.82071022024002194</v>
      </c>
      <c r="Q197" s="7">
        <v>-0.19758519134734137</v>
      </c>
      <c r="R197" s="9">
        <v>100</v>
      </c>
      <c r="S197">
        <v>0.21845686253004579</v>
      </c>
      <c r="AL197">
        <v>0.92533388315565213</v>
      </c>
      <c r="AM197">
        <v>0</v>
      </c>
      <c r="AN197">
        <v>1</v>
      </c>
      <c r="AO197">
        <v>147</v>
      </c>
      <c r="AP197">
        <v>46</v>
      </c>
      <c r="AQ197">
        <v>2.0000000000000018E-2</v>
      </c>
      <c r="AR197">
        <v>0.69333333333333336</v>
      </c>
      <c r="AS197">
        <v>0</v>
      </c>
    </row>
    <row r="198" spans="1:45">
      <c r="A198" s="1">
        <v>21.59</v>
      </c>
      <c r="B198" s="1">
        <v>6.7580000000000001E-2</v>
      </c>
      <c r="C198" s="1">
        <v>8.1229999999999997E-2</v>
      </c>
      <c r="D198" s="1">
        <v>1</v>
      </c>
      <c r="G198">
        <v>20.76</v>
      </c>
      <c r="H198">
        <v>7.0699999999999999E-2</v>
      </c>
      <c r="I198">
        <v>6.021E-2</v>
      </c>
      <c r="J198" s="7">
        <v>0</v>
      </c>
      <c r="K198" s="8">
        <v>1</v>
      </c>
      <c r="L198" s="9">
        <v>1</v>
      </c>
      <c r="M198">
        <v>0</v>
      </c>
      <c r="N198">
        <v>0.68543558285727268</v>
      </c>
      <c r="O198" s="7">
        <v>0.68543558285727268</v>
      </c>
      <c r="P198" s="9">
        <v>0.31456441714272732</v>
      </c>
      <c r="Q198" s="7">
        <v>-1.1565663998319753</v>
      </c>
      <c r="R198" s="9">
        <v>0</v>
      </c>
      <c r="S198">
        <v>2.178999103214748</v>
      </c>
      <c r="AL198">
        <v>0.9387502866857933</v>
      </c>
      <c r="AM198">
        <v>0</v>
      </c>
      <c r="AN198">
        <v>1</v>
      </c>
      <c r="AO198">
        <v>147</v>
      </c>
      <c r="AP198">
        <v>47</v>
      </c>
      <c r="AQ198">
        <v>2.0000000000000018E-2</v>
      </c>
      <c r="AR198">
        <v>0.68666666666666665</v>
      </c>
      <c r="AS198">
        <v>0</v>
      </c>
    </row>
    <row r="199" spans="1:45">
      <c r="A199" s="1">
        <v>22.15</v>
      </c>
      <c r="B199" s="1">
        <v>7.2919999999999999E-2</v>
      </c>
      <c r="C199" s="1">
        <v>8.6529999999999996E-2</v>
      </c>
      <c r="D199" s="1">
        <v>1</v>
      </c>
      <c r="G199">
        <v>20.78</v>
      </c>
      <c r="H199">
        <v>6.087E-2</v>
      </c>
      <c r="I199">
        <v>2.6450000000000001E-2</v>
      </c>
      <c r="J199" s="7">
        <v>0</v>
      </c>
      <c r="K199" s="8">
        <v>1</v>
      </c>
      <c r="L199" s="9">
        <v>1</v>
      </c>
      <c r="M199">
        <v>0</v>
      </c>
      <c r="N199">
        <v>0.12057217454208441</v>
      </c>
      <c r="O199" s="7">
        <v>0.12057217454208441</v>
      </c>
      <c r="P199" s="9">
        <v>0.87942782545791554</v>
      </c>
      <c r="Q199" s="7">
        <v>-0.12848378132377569</v>
      </c>
      <c r="R199" s="9">
        <v>100</v>
      </c>
      <c r="S199">
        <v>0.13710297883661213</v>
      </c>
      <c r="AL199">
        <v>0.93943904150772362</v>
      </c>
      <c r="AM199">
        <v>0</v>
      </c>
      <c r="AN199">
        <v>1</v>
      </c>
      <c r="AO199">
        <v>147</v>
      </c>
      <c r="AP199">
        <v>48</v>
      </c>
      <c r="AQ199">
        <v>2.0000000000000018E-2</v>
      </c>
      <c r="AR199">
        <v>0.67999999999999994</v>
      </c>
      <c r="AS199">
        <v>4.5333333333333623E-3</v>
      </c>
    </row>
    <row r="200" spans="1:45">
      <c r="A200" s="1">
        <v>23.84</v>
      </c>
      <c r="B200" s="1">
        <v>6.59E-2</v>
      </c>
      <c r="C200" s="1">
        <v>6.8729999999999999E-2</v>
      </c>
      <c r="D200" s="1">
        <v>1</v>
      </c>
      <c r="G200">
        <v>20.82</v>
      </c>
      <c r="H200">
        <v>6.4189999999999997E-2</v>
      </c>
      <c r="I200">
        <v>5.4390000000000001E-2</v>
      </c>
      <c r="J200" s="7">
        <v>1</v>
      </c>
      <c r="K200" s="8">
        <v>0</v>
      </c>
      <c r="L200" s="9">
        <v>1</v>
      </c>
      <c r="M200">
        <v>1</v>
      </c>
      <c r="N200">
        <v>0.72641371894787587</v>
      </c>
      <c r="O200" s="7">
        <v>0.72641371894787587</v>
      </c>
      <c r="P200" s="9">
        <v>0.27358628105212413</v>
      </c>
      <c r="Q200" s="7">
        <v>-0.31963556565660639</v>
      </c>
      <c r="R200" s="9">
        <v>100</v>
      </c>
      <c r="S200">
        <v>0.37662598312209938</v>
      </c>
      <c r="AL200">
        <v>0.94042543434430226</v>
      </c>
      <c r="AM200">
        <v>1</v>
      </c>
      <c r="AN200">
        <v>0</v>
      </c>
      <c r="AO200">
        <v>148</v>
      </c>
      <c r="AP200">
        <v>48</v>
      </c>
      <c r="AQ200">
        <v>1.3333333333333308E-2</v>
      </c>
      <c r="AR200">
        <v>0.67999999999999994</v>
      </c>
      <c r="AS200">
        <v>0</v>
      </c>
    </row>
    <row r="201" spans="1:45">
      <c r="A201" s="1">
        <v>23.94</v>
      </c>
      <c r="B201" s="1">
        <v>6.6540000000000002E-2</v>
      </c>
      <c r="C201" s="1">
        <v>9.0289999999999995E-2</v>
      </c>
      <c r="D201" s="1">
        <v>1</v>
      </c>
      <c r="G201">
        <v>20.83</v>
      </c>
      <c r="H201">
        <v>7.4510000000000007E-2</v>
      </c>
      <c r="I201">
        <v>5.985E-2</v>
      </c>
      <c r="J201" s="7">
        <v>1</v>
      </c>
      <c r="K201" s="8">
        <v>0</v>
      </c>
      <c r="L201" s="9">
        <v>1</v>
      </c>
      <c r="M201">
        <v>1</v>
      </c>
      <c r="N201">
        <v>0.56119706073149511</v>
      </c>
      <c r="O201" s="7">
        <v>0.56119706073149511</v>
      </c>
      <c r="P201" s="9">
        <v>0.43880293926850489</v>
      </c>
      <c r="Q201" s="7">
        <v>-0.57768316823815424</v>
      </c>
      <c r="R201" s="9">
        <v>100</v>
      </c>
      <c r="S201">
        <v>0.78190526995373966</v>
      </c>
      <c r="AL201">
        <v>0.94123520220625057</v>
      </c>
      <c r="AM201">
        <v>0</v>
      </c>
      <c r="AN201">
        <v>1</v>
      </c>
      <c r="AO201">
        <v>148</v>
      </c>
      <c r="AP201">
        <v>49</v>
      </c>
      <c r="AQ201">
        <v>1.3333333333333308E-2</v>
      </c>
      <c r="AR201">
        <v>0.67333333333333334</v>
      </c>
      <c r="AS201">
        <v>0</v>
      </c>
    </row>
    <row r="202" spans="1:45">
      <c r="A202" s="1">
        <v>21.31</v>
      </c>
      <c r="B202" s="1">
        <v>5.4609999999999999E-2</v>
      </c>
      <c r="C202" s="1">
        <v>7.9509999999999997E-2</v>
      </c>
      <c r="D202" s="1">
        <v>1</v>
      </c>
      <c r="G202">
        <v>20.97</v>
      </c>
      <c r="H202">
        <v>7.0050000000000001E-2</v>
      </c>
      <c r="I202">
        <v>2.2329999999999999E-2</v>
      </c>
      <c r="J202" s="7">
        <v>0</v>
      </c>
      <c r="K202" s="8">
        <v>1</v>
      </c>
      <c r="L202" s="9">
        <v>1</v>
      </c>
      <c r="M202">
        <v>0</v>
      </c>
      <c r="N202">
        <v>2.5132265811108542E-2</v>
      </c>
      <c r="O202" s="7">
        <v>2.5132265811108542E-2</v>
      </c>
      <c r="P202" s="9">
        <v>0.9748677341888915</v>
      </c>
      <c r="Q202" s="7">
        <v>-2.5453474428728362E-2</v>
      </c>
      <c r="R202" s="9">
        <v>100</v>
      </c>
      <c r="S202">
        <v>2.5780180151330035E-2</v>
      </c>
      <c r="AL202">
        <v>0.94185471922482578</v>
      </c>
      <c r="AM202">
        <v>0</v>
      </c>
      <c r="AN202">
        <v>1</v>
      </c>
      <c r="AO202">
        <v>148</v>
      </c>
      <c r="AP202">
        <v>50</v>
      </c>
      <c r="AQ202">
        <v>1.3333333333333308E-2</v>
      </c>
      <c r="AR202">
        <v>0.66666666666666674</v>
      </c>
      <c r="AS202">
        <v>4.4444444444443993E-3</v>
      </c>
    </row>
    <row r="203" spans="1:45">
      <c r="A203" s="1">
        <v>24.52</v>
      </c>
      <c r="B203" s="1">
        <v>6.4869999999999997E-2</v>
      </c>
      <c r="C203" s="1">
        <v>7.9439999999999997E-2</v>
      </c>
      <c r="D203" s="1">
        <v>1</v>
      </c>
      <c r="G203">
        <v>20.98</v>
      </c>
      <c r="H203">
        <v>6.7570000000000005E-2</v>
      </c>
      <c r="I203">
        <v>9.2589999999999999E-3</v>
      </c>
      <c r="J203" s="7">
        <v>0</v>
      </c>
      <c r="K203" s="8">
        <v>1</v>
      </c>
      <c r="L203" s="9">
        <v>1</v>
      </c>
      <c r="M203">
        <v>0</v>
      </c>
      <c r="N203">
        <v>7.3344096861732927E-3</v>
      </c>
      <c r="O203" s="7">
        <v>7.3344096861732927E-3</v>
      </c>
      <c r="P203" s="9">
        <v>0.99266559031382673</v>
      </c>
      <c r="Q203" s="7">
        <v>-7.3614387112858858E-3</v>
      </c>
      <c r="R203" s="9">
        <v>100</v>
      </c>
      <c r="S203">
        <v>7.3886007107938053E-3</v>
      </c>
      <c r="AL203">
        <v>0.94515198429478542</v>
      </c>
      <c r="AM203">
        <v>1</v>
      </c>
      <c r="AN203">
        <v>0</v>
      </c>
      <c r="AO203">
        <v>149</v>
      </c>
      <c r="AP203">
        <v>50</v>
      </c>
      <c r="AQ203">
        <v>6.6666666666667096E-3</v>
      </c>
      <c r="AR203">
        <v>0.66666666666666674</v>
      </c>
      <c r="AS203">
        <v>0</v>
      </c>
    </row>
    <row r="204" spans="1:45">
      <c r="A204" s="1">
        <v>15.79</v>
      </c>
      <c r="B204" s="1">
        <v>6.5659999999999996E-2</v>
      </c>
      <c r="C204" s="1">
        <v>5.0689999999999999E-2</v>
      </c>
      <c r="D204" s="1">
        <v>1</v>
      </c>
      <c r="G204">
        <v>20.99</v>
      </c>
      <c r="H204">
        <v>6.1940000000000002E-2</v>
      </c>
      <c r="I204">
        <v>0.10879999999999999</v>
      </c>
      <c r="J204" s="7">
        <v>1</v>
      </c>
      <c r="K204" s="8">
        <v>0</v>
      </c>
      <c r="L204" s="9">
        <v>1</v>
      </c>
      <c r="M204">
        <v>1</v>
      </c>
      <c r="N204">
        <v>0.9996524838197155</v>
      </c>
      <c r="O204" s="7">
        <v>0.9996524838197155</v>
      </c>
      <c r="P204" s="9">
        <v>3.4751618028450171E-4</v>
      </c>
      <c r="Q204" s="7">
        <v>-3.4757657802548159E-4</v>
      </c>
      <c r="R204" s="9">
        <v>100</v>
      </c>
      <c r="S204">
        <v>3.476369897633099E-4</v>
      </c>
      <c r="AL204">
        <v>0.9451806878339678</v>
      </c>
      <c r="AM204">
        <v>0</v>
      </c>
      <c r="AN204">
        <v>1</v>
      </c>
      <c r="AO204">
        <v>149</v>
      </c>
      <c r="AP204">
        <v>51</v>
      </c>
      <c r="AQ204">
        <v>6.6666666666667096E-3</v>
      </c>
      <c r="AR204">
        <v>0.65999999999999992</v>
      </c>
      <c r="AS204">
        <v>4.400000000000028E-3</v>
      </c>
    </row>
    <row r="205" spans="1:45">
      <c r="A205" s="1">
        <v>19.649999999999999</v>
      </c>
      <c r="B205" s="1">
        <v>5.391E-2</v>
      </c>
      <c r="C205" s="1">
        <v>6.6379999999999995E-2</v>
      </c>
      <c r="D205" s="1">
        <v>1</v>
      </c>
      <c r="G205">
        <v>21.01</v>
      </c>
      <c r="H205">
        <v>6.8989999999999996E-2</v>
      </c>
      <c r="I205">
        <v>1.504E-2</v>
      </c>
      <c r="J205" s="7">
        <v>0</v>
      </c>
      <c r="K205" s="8">
        <v>1</v>
      </c>
      <c r="L205" s="9">
        <v>1</v>
      </c>
      <c r="M205">
        <v>0</v>
      </c>
      <c r="N205">
        <v>1.2303006390470436E-2</v>
      </c>
      <c r="O205" s="7">
        <v>1.2303006390470436E-2</v>
      </c>
      <c r="P205" s="9">
        <v>0.98769699360952956</v>
      </c>
      <c r="Q205" s="7">
        <v>-1.2379314902262087E-2</v>
      </c>
      <c r="R205" s="9">
        <v>100</v>
      </c>
      <c r="S205">
        <v>1.2456255784994558E-2</v>
      </c>
      <c r="AL205">
        <v>0.95046697017184412</v>
      </c>
      <c r="AM205">
        <v>1</v>
      </c>
      <c r="AN205">
        <v>0</v>
      </c>
      <c r="AO205">
        <v>150</v>
      </c>
      <c r="AP205">
        <v>51</v>
      </c>
      <c r="AQ205">
        <v>0</v>
      </c>
      <c r="AR205">
        <v>0.65999999999999992</v>
      </c>
      <c r="AS205">
        <v>0</v>
      </c>
    </row>
    <row r="206" spans="1:45">
      <c r="A206" s="1">
        <v>16.149999999999999</v>
      </c>
      <c r="B206" s="1">
        <v>6.6729999999999998E-2</v>
      </c>
      <c r="C206" s="1">
        <v>0.108</v>
      </c>
      <c r="D206" s="1">
        <v>1</v>
      </c>
      <c r="G206">
        <v>21.25</v>
      </c>
      <c r="H206">
        <v>5.8349999999999999E-2</v>
      </c>
      <c r="I206">
        <v>1.8960000000000001E-2</v>
      </c>
      <c r="J206" s="7">
        <v>0</v>
      </c>
      <c r="K206" s="8">
        <v>1</v>
      </c>
      <c r="L206" s="9">
        <v>1</v>
      </c>
      <c r="M206">
        <v>0</v>
      </c>
      <c r="N206">
        <v>8.518920185689631E-2</v>
      </c>
      <c r="O206" s="7">
        <v>8.518920185689631E-2</v>
      </c>
      <c r="P206" s="9">
        <v>0.91481079814310373</v>
      </c>
      <c r="Q206" s="7">
        <v>-8.903801307380993E-2</v>
      </c>
      <c r="R206" s="9">
        <v>100</v>
      </c>
      <c r="S206">
        <v>9.3122208471756771E-2</v>
      </c>
      <c r="AL206">
        <v>0.95318717975098999</v>
      </c>
      <c r="AM206">
        <v>0</v>
      </c>
      <c r="AN206">
        <v>1</v>
      </c>
      <c r="AO206">
        <v>150</v>
      </c>
      <c r="AP206">
        <v>52</v>
      </c>
      <c r="AQ206">
        <v>0</v>
      </c>
      <c r="AR206">
        <v>0.65333333333333332</v>
      </c>
      <c r="AS206">
        <v>0</v>
      </c>
    </row>
    <row r="207" spans="1:45">
      <c r="A207" s="1">
        <v>23.97</v>
      </c>
      <c r="B207" s="1">
        <v>8.1420000000000006E-2</v>
      </c>
      <c r="C207" s="1">
        <v>0.16039999999999999</v>
      </c>
      <c r="D207" s="1">
        <v>1</v>
      </c>
      <c r="G207">
        <v>21.25</v>
      </c>
      <c r="H207">
        <v>5.9990000000000002E-2</v>
      </c>
      <c r="I207">
        <v>0.12790000000000001</v>
      </c>
      <c r="J207" s="7">
        <v>1</v>
      </c>
      <c r="K207" s="8">
        <v>0</v>
      </c>
      <c r="L207" s="9">
        <v>1</v>
      </c>
      <c r="M207">
        <v>1</v>
      </c>
      <c r="N207">
        <v>0.99997635614995839</v>
      </c>
      <c r="O207" s="7">
        <v>0.99997635614995839</v>
      </c>
      <c r="P207" s="9">
        <v>2.3643850041610293E-5</v>
      </c>
      <c r="Q207" s="7">
        <v>-2.3644129561838654E-5</v>
      </c>
      <c r="R207" s="9">
        <v>100</v>
      </c>
      <c r="S207">
        <v>2.3644409086473056E-5</v>
      </c>
      <c r="AL207">
        <v>0.95562355531861654</v>
      </c>
      <c r="AM207">
        <v>0</v>
      </c>
      <c r="AN207">
        <v>1</v>
      </c>
      <c r="AO207">
        <v>150</v>
      </c>
      <c r="AP207">
        <v>53</v>
      </c>
      <c r="AQ207">
        <v>0</v>
      </c>
      <c r="AR207">
        <v>0.64666666666666672</v>
      </c>
      <c r="AS207">
        <v>0</v>
      </c>
    </row>
    <row r="208" spans="1:45">
      <c r="A208" s="1">
        <v>24.91</v>
      </c>
      <c r="B208" s="1">
        <v>6.7820000000000005E-2</v>
      </c>
      <c r="C208" s="1">
        <v>0.1845</v>
      </c>
      <c r="D208" s="1">
        <v>1</v>
      </c>
      <c r="G208">
        <v>21.26</v>
      </c>
      <c r="H208">
        <v>6.5290000000000001E-2</v>
      </c>
      <c r="I208">
        <v>1.899E-2</v>
      </c>
      <c r="J208" s="7">
        <v>0</v>
      </c>
      <c r="K208" s="8">
        <v>1</v>
      </c>
      <c r="L208" s="9">
        <v>1</v>
      </c>
      <c r="M208">
        <v>0</v>
      </c>
      <c r="N208">
        <v>3.5342548213739444E-2</v>
      </c>
      <c r="O208" s="7">
        <v>3.5342548213739444E-2</v>
      </c>
      <c r="P208" s="9">
        <v>0.9646574517862605</v>
      </c>
      <c r="Q208" s="7">
        <v>-3.5982212902928024E-2</v>
      </c>
      <c r="R208" s="9">
        <v>100</v>
      </c>
      <c r="S208">
        <v>3.663740755673995E-2</v>
      </c>
      <c r="AL208">
        <v>0.95711635267480122</v>
      </c>
      <c r="AM208">
        <v>0</v>
      </c>
      <c r="AN208">
        <v>1</v>
      </c>
      <c r="AO208">
        <v>150</v>
      </c>
      <c r="AP208">
        <v>54</v>
      </c>
      <c r="AQ208">
        <v>0</v>
      </c>
      <c r="AR208">
        <v>0.64</v>
      </c>
      <c r="AS208">
        <v>0</v>
      </c>
    </row>
    <row r="209" spans="1:45">
      <c r="A209" s="1">
        <v>26.29</v>
      </c>
      <c r="B209" s="1">
        <v>7.2239999999999999E-2</v>
      </c>
      <c r="C209" s="1">
        <v>0.1469</v>
      </c>
      <c r="D209" s="1">
        <v>1</v>
      </c>
      <c r="G209">
        <v>21.31</v>
      </c>
      <c r="H209">
        <v>5.4609999999999999E-2</v>
      </c>
      <c r="I209">
        <v>7.9509999999999997E-2</v>
      </c>
      <c r="J209" s="7">
        <v>1</v>
      </c>
      <c r="K209" s="8">
        <v>0</v>
      </c>
      <c r="L209" s="9">
        <v>1</v>
      </c>
      <c r="M209">
        <v>1</v>
      </c>
      <c r="N209">
        <v>0.9960096091203714</v>
      </c>
      <c r="O209" s="7">
        <v>0.9960096091203714</v>
      </c>
      <c r="P209" s="9">
        <v>3.9903908796286025E-3</v>
      </c>
      <c r="Q209" s="7">
        <v>-3.9983737328614221E-3</v>
      </c>
      <c r="R209" s="9">
        <v>100</v>
      </c>
      <c r="S209">
        <v>4.0063778934349105E-3</v>
      </c>
      <c r="AL209">
        <v>0.95804542339441046</v>
      </c>
      <c r="AM209">
        <v>0</v>
      </c>
      <c r="AN209">
        <v>1</v>
      </c>
      <c r="AO209">
        <v>150</v>
      </c>
      <c r="AP209">
        <v>55</v>
      </c>
      <c r="AQ209">
        <v>0</v>
      </c>
      <c r="AR209">
        <v>0.6333333333333333</v>
      </c>
      <c r="AS209">
        <v>0</v>
      </c>
    </row>
    <row r="210" spans="1:45">
      <c r="A210" s="1">
        <v>18.52</v>
      </c>
      <c r="B210" s="1">
        <v>6.0220000000000003E-2</v>
      </c>
      <c r="C210" s="1">
        <v>8.795E-2</v>
      </c>
      <c r="D210" s="1">
        <v>1</v>
      </c>
      <c r="G210">
        <v>21.35</v>
      </c>
      <c r="H210">
        <v>6.8699999999999997E-2</v>
      </c>
      <c r="I210">
        <v>5.6689999999999997E-2</v>
      </c>
      <c r="J210" s="7">
        <v>1</v>
      </c>
      <c r="K210" s="8">
        <v>0</v>
      </c>
      <c r="L210" s="9">
        <v>1</v>
      </c>
      <c r="M210">
        <v>1</v>
      </c>
      <c r="N210">
        <v>0.70077821739738178</v>
      </c>
      <c r="O210" s="7">
        <v>0.70077821739738178</v>
      </c>
      <c r="P210" s="9">
        <v>0.29922178260261822</v>
      </c>
      <c r="Q210" s="7">
        <v>-0.35556382232393069</v>
      </c>
      <c r="R210" s="9">
        <v>100</v>
      </c>
      <c r="S210">
        <v>0.42698499350321867</v>
      </c>
      <c r="AL210">
        <v>0.96256848360540803</v>
      </c>
      <c r="AM210">
        <v>0</v>
      </c>
      <c r="AN210">
        <v>1</v>
      </c>
      <c r="AO210">
        <v>150</v>
      </c>
      <c r="AP210">
        <v>56</v>
      </c>
      <c r="AQ210">
        <v>0</v>
      </c>
      <c r="AR210">
        <v>0.62666666666666671</v>
      </c>
      <c r="AS210">
        <v>0</v>
      </c>
    </row>
    <row r="211" spans="1:45">
      <c r="A211" s="1">
        <v>21.46</v>
      </c>
      <c r="B211" s="1">
        <v>5.636E-2</v>
      </c>
      <c r="C211" s="1">
        <v>4.938E-2</v>
      </c>
      <c r="D211" s="1">
        <v>1</v>
      </c>
      <c r="G211">
        <v>21.38</v>
      </c>
      <c r="H211">
        <v>6.3299999999999995E-2</v>
      </c>
      <c r="I211">
        <v>9.1700000000000004E-2</v>
      </c>
      <c r="J211" s="7">
        <v>1</v>
      </c>
      <c r="K211" s="8">
        <v>0</v>
      </c>
      <c r="L211" s="9">
        <v>1</v>
      </c>
      <c r="M211">
        <v>1</v>
      </c>
      <c r="N211">
        <v>0.99713413239292592</v>
      </c>
      <c r="O211" s="7">
        <v>0.99713413239292592</v>
      </c>
      <c r="P211" s="9">
        <v>2.8658676070740796E-3</v>
      </c>
      <c r="Q211" s="7">
        <v>-2.8699820685261727E-3</v>
      </c>
      <c r="R211" s="9">
        <v>100</v>
      </c>
      <c r="S211">
        <v>2.8741044098014785E-3</v>
      </c>
      <c r="AL211">
        <v>0.96619736883501772</v>
      </c>
      <c r="AM211">
        <v>0</v>
      </c>
      <c r="AN211">
        <v>1</v>
      </c>
      <c r="AO211">
        <v>150</v>
      </c>
      <c r="AP211">
        <v>57</v>
      </c>
      <c r="AQ211">
        <v>0</v>
      </c>
      <c r="AR211">
        <v>0.62</v>
      </c>
      <c r="AS211">
        <v>0</v>
      </c>
    </row>
    <row r="212" spans="1:45">
      <c r="A212" s="1">
        <v>24.59</v>
      </c>
      <c r="B212" s="1">
        <v>5.629E-2</v>
      </c>
      <c r="C212" s="1">
        <v>8.2710000000000006E-2</v>
      </c>
      <c r="D212" s="1">
        <v>1</v>
      </c>
      <c r="G212">
        <v>21.41</v>
      </c>
      <c r="H212">
        <v>6.2869999999999995E-2</v>
      </c>
      <c r="I212">
        <v>2.8639999999999999E-2</v>
      </c>
      <c r="J212" s="7">
        <v>0</v>
      </c>
      <c r="K212" s="8">
        <v>1</v>
      </c>
      <c r="L212" s="9">
        <v>1</v>
      </c>
      <c r="M212">
        <v>0</v>
      </c>
      <c r="N212">
        <v>0.14843364288089617</v>
      </c>
      <c r="O212" s="7">
        <v>0.14843364288089617</v>
      </c>
      <c r="P212" s="9">
        <v>0.85156635711910389</v>
      </c>
      <c r="Q212" s="7">
        <v>-0.16067785223976541</v>
      </c>
      <c r="R212" s="9">
        <v>100</v>
      </c>
      <c r="S212">
        <v>0.17430660762956324</v>
      </c>
      <c r="AL212">
        <v>0.96653568627711672</v>
      </c>
      <c r="AM212">
        <v>0</v>
      </c>
      <c r="AN212">
        <v>1</v>
      </c>
      <c r="AO212">
        <v>150</v>
      </c>
      <c r="AP212">
        <v>58</v>
      </c>
      <c r="AQ212">
        <v>0</v>
      </c>
      <c r="AR212">
        <v>0.61333333333333329</v>
      </c>
      <c r="AS212">
        <v>0</v>
      </c>
    </row>
    <row r="213" spans="1:45">
      <c r="A213" s="1">
        <v>22.76</v>
      </c>
      <c r="B213" s="1">
        <v>6.0970000000000003E-2</v>
      </c>
      <c r="C213" s="1">
        <v>7.4829999999999994E-2</v>
      </c>
      <c r="D213" s="1">
        <v>1</v>
      </c>
      <c r="G213">
        <v>21.46</v>
      </c>
      <c r="H213">
        <v>5.1769999999999997E-2</v>
      </c>
      <c r="I213">
        <v>6.0220000000000003E-2</v>
      </c>
      <c r="J213" s="7">
        <v>1</v>
      </c>
      <c r="K213" s="8">
        <v>0</v>
      </c>
      <c r="L213" s="9">
        <v>1</v>
      </c>
      <c r="M213">
        <v>1</v>
      </c>
      <c r="N213">
        <v>0.97384121420912229</v>
      </c>
      <c r="O213" s="7">
        <v>0.97384121420912229</v>
      </c>
      <c r="P213" s="9">
        <v>2.6158785790877714E-2</v>
      </c>
      <c r="Q213" s="7">
        <v>-2.6507013055480567E-2</v>
      </c>
      <c r="R213" s="9">
        <v>100</v>
      </c>
      <c r="S213">
        <v>2.6861448672740592E-2</v>
      </c>
      <c r="AL213">
        <v>0.96685126477412164</v>
      </c>
      <c r="AM213">
        <v>0</v>
      </c>
      <c r="AN213">
        <v>1</v>
      </c>
      <c r="AO213">
        <v>150</v>
      </c>
      <c r="AP213">
        <v>59</v>
      </c>
      <c r="AQ213">
        <v>0</v>
      </c>
      <c r="AR213">
        <v>0.60666666666666669</v>
      </c>
      <c r="AS213">
        <v>0</v>
      </c>
    </row>
    <row r="214" spans="1:45">
      <c r="A214" s="1">
        <v>19.829999999999998</v>
      </c>
      <c r="B214" s="1">
        <v>6.2839999999999993E-2</v>
      </c>
      <c r="C214" s="1">
        <v>8.8150000000000006E-2</v>
      </c>
      <c r="D214" s="1">
        <v>1</v>
      </c>
      <c r="G214">
        <v>21.46</v>
      </c>
      <c r="H214">
        <v>5.636E-2</v>
      </c>
      <c r="I214">
        <v>4.938E-2</v>
      </c>
      <c r="J214" s="7">
        <v>1</v>
      </c>
      <c r="K214" s="8">
        <v>0</v>
      </c>
      <c r="L214" s="9">
        <v>1</v>
      </c>
      <c r="M214">
        <v>1</v>
      </c>
      <c r="N214">
        <v>0.84248514733580215</v>
      </c>
      <c r="O214" s="7">
        <v>0.84248514733580215</v>
      </c>
      <c r="P214" s="9">
        <v>0.15751485266419785</v>
      </c>
      <c r="Q214" s="7">
        <v>-0.17139924618603003</v>
      </c>
      <c r="R214" s="9">
        <v>100</v>
      </c>
      <c r="S214">
        <v>0.18696454550244404</v>
      </c>
      <c r="AL214">
        <v>0.9715509715174413</v>
      </c>
      <c r="AM214">
        <v>0</v>
      </c>
      <c r="AN214">
        <v>1</v>
      </c>
      <c r="AO214">
        <v>150</v>
      </c>
      <c r="AP214">
        <v>60</v>
      </c>
      <c r="AQ214">
        <v>0</v>
      </c>
      <c r="AR214">
        <v>0.6</v>
      </c>
      <c r="AS214">
        <v>0</v>
      </c>
    </row>
    <row r="215" spans="1:45">
      <c r="A215" s="1">
        <v>23.03</v>
      </c>
      <c r="B215" s="1">
        <v>5.6489999999999999E-2</v>
      </c>
      <c r="C215" s="1">
        <v>8.6830000000000004E-2</v>
      </c>
      <c r="D215" s="1">
        <v>1</v>
      </c>
      <c r="G215">
        <v>21.53</v>
      </c>
      <c r="H215">
        <v>6.1940000000000002E-2</v>
      </c>
      <c r="I215">
        <v>2.0080000000000001E-2</v>
      </c>
      <c r="J215" s="7">
        <v>0</v>
      </c>
      <c r="K215" s="8">
        <v>1</v>
      </c>
      <c r="L215" s="9">
        <v>1</v>
      </c>
      <c r="M215">
        <v>0</v>
      </c>
      <c r="N215">
        <v>6.8159869229253503E-2</v>
      </c>
      <c r="O215" s="7">
        <v>6.8159869229253503E-2</v>
      </c>
      <c r="P215" s="9">
        <v>0.93184013077074646</v>
      </c>
      <c r="Q215" s="7">
        <v>-7.0594012517883387E-2</v>
      </c>
      <c r="R215" s="9">
        <v>100</v>
      </c>
      <c r="S215">
        <v>7.314545379460842E-2</v>
      </c>
      <c r="AL215">
        <v>0.9725100496873571</v>
      </c>
      <c r="AM215">
        <v>0</v>
      </c>
      <c r="AN215">
        <v>1</v>
      </c>
      <c r="AO215">
        <v>150</v>
      </c>
      <c r="AP215">
        <v>61</v>
      </c>
      <c r="AQ215">
        <v>0</v>
      </c>
      <c r="AR215">
        <v>0.59333333333333327</v>
      </c>
      <c r="AS215">
        <v>0</v>
      </c>
    </row>
    <row r="216" spans="1:45">
      <c r="A216" s="1">
        <v>19.77</v>
      </c>
      <c r="B216" s="1">
        <v>6.3899999999999998E-2</v>
      </c>
      <c r="C216" s="1">
        <v>5.8389999999999997E-2</v>
      </c>
      <c r="D216" s="1">
        <v>1</v>
      </c>
      <c r="G216">
        <v>21.53</v>
      </c>
      <c r="H216">
        <v>6.9239999999999996E-2</v>
      </c>
      <c r="I216">
        <v>8.7830000000000005E-2</v>
      </c>
      <c r="J216" s="7">
        <v>1</v>
      </c>
      <c r="K216" s="8">
        <v>0</v>
      </c>
      <c r="L216" s="9">
        <v>1</v>
      </c>
      <c r="M216">
        <v>1</v>
      </c>
      <c r="N216">
        <v>0.99038504298175078</v>
      </c>
      <c r="O216" s="7">
        <v>0.99038504298175078</v>
      </c>
      <c r="P216" s="9">
        <v>9.614957018249215E-3</v>
      </c>
      <c r="Q216" s="7">
        <v>-9.661479163266198E-3</v>
      </c>
      <c r="R216" s="9">
        <v>100</v>
      </c>
      <c r="S216">
        <v>9.7083019239683575E-3</v>
      </c>
      <c r="AL216">
        <v>0.97384121420912229</v>
      </c>
      <c r="AM216">
        <v>0</v>
      </c>
      <c r="AN216">
        <v>1</v>
      </c>
      <c r="AO216">
        <v>150</v>
      </c>
      <c r="AP216">
        <v>62</v>
      </c>
      <c r="AQ216">
        <v>0</v>
      </c>
      <c r="AR216">
        <v>0.58666666666666667</v>
      </c>
      <c r="AS216">
        <v>0</v>
      </c>
    </row>
    <row r="217" spans="1:45">
      <c r="A217" s="1">
        <v>24.98</v>
      </c>
      <c r="B217" s="1">
        <v>5.8709999999999998E-2</v>
      </c>
      <c r="C217" s="1">
        <v>4.4889999999999999E-2</v>
      </c>
      <c r="D217" s="1">
        <v>1</v>
      </c>
      <c r="G217">
        <v>21.54</v>
      </c>
      <c r="H217">
        <v>5.8909999999999997E-2</v>
      </c>
      <c r="I217">
        <v>5.6129999999999999E-2</v>
      </c>
      <c r="J217" s="7">
        <v>1</v>
      </c>
      <c r="K217" s="8">
        <v>0</v>
      </c>
      <c r="L217" s="9">
        <v>1</v>
      </c>
      <c r="M217">
        <v>1</v>
      </c>
      <c r="N217">
        <v>0.89873725534685556</v>
      </c>
      <c r="O217" s="7">
        <v>0.89873725534685556</v>
      </c>
      <c r="P217" s="9">
        <v>0.10126274465314444</v>
      </c>
      <c r="Q217" s="7">
        <v>-0.10676455046816859</v>
      </c>
      <c r="R217" s="9">
        <v>100</v>
      </c>
      <c r="S217">
        <v>0.11267224547630826</v>
      </c>
      <c r="AL217">
        <v>0.97496151271489429</v>
      </c>
      <c r="AM217">
        <v>0</v>
      </c>
      <c r="AN217">
        <v>1</v>
      </c>
      <c r="AO217">
        <v>150</v>
      </c>
      <c r="AP217">
        <v>63</v>
      </c>
      <c r="AQ217">
        <v>0</v>
      </c>
      <c r="AR217">
        <v>0.58000000000000007</v>
      </c>
      <c r="AS217">
        <v>0</v>
      </c>
    </row>
    <row r="218" spans="1:45">
      <c r="A218" s="1">
        <v>15.56</v>
      </c>
      <c r="B218" s="1">
        <v>7.6920000000000002E-2</v>
      </c>
      <c r="C218" s="1">
        <v>9.6009999999999998E-2</v>
      </c>
      <c r="D218" s="1">
        <v>1</v>
      </c>
      <c r="G218">
        <v>21.56</v>
      </c>
      <c r="H218">
        <v>5.5809999999999998E-2</v>
      </c>
      <c r="I218">
        <v>8.6910000000000001E-2</v>
      </c>
      <c r="J218" s="7">
        <v>1</v>
      </c>
      <c r="K218" s="8">
        <v>0</v>
      </c>
      <c r="L218" s="9">
        <v>1</v>
      </c>
      <c r="M218">
        <v>1</v>
      </c>
      <c r="N218">
        <v>0.99826380676589455</v>
      </c>
      <c r="O218" s="7">
        <v>0.99826380676589455</v>
      </c>
      <c r="P218" s="9">
        <v>1.7361932341054542E-3</v>
      </c>
      <c r="Q218" s="7">
        <v>-1.737702164361125E-3</v>
      </c>
      <c r="R218" s="9">
        <v>100</v>
      </c>
      <c r="S218">
        <v>1.7392128436773161E-3</v>
      </c>
      <c r="AL218">
        <v>0.97682882511675972</v>
      </c>
      <c r="AM218">
        <v>0</v>
      </c>
      <c r="AN218">
        <v>1</v>
      </c>
      <c r="AO218">
        <v>150</v>
      </c>
      <c r="AP218">
        <v>64</v>
      </c>
      <c r="AQ218">
        <v>0</v>
      </c>
      <c r="AR218">
        <v>0.57333333333333325</v>
      </c>
      <c r="AS218">
        <v>0</v>
      </c>
    </row>
    <row r="219" spans="1:45">
      <c r="A219" s="1">
        <v>19.670000000000002</v>
      </c>
      <c r="B219" s="1">
        <v>7.0389999999999994E-2</v>
      </c>
      <c r="C219" s="1">
        <v>0.18229999999999999</v>
      </c>
      <c r="D219" s="1">
        <v>1</v>
      </c>
      <c r="G219">
        <v>21.58</v>
      </c>
      <c r="H219">
        <v>5.5870000000000003E-2</v>
      </c>
      <c r="I219">
        <v>2.0310000000000002E-2</v>
      </c>
      <c r="J219" s="7">
        <v>1</v>
      </c>
      <c r="K219" s="8">
        <v>0</v>
      </c>
      <c r="L219" s="9">
        <v>1</v>
      </c>
      <c r="M219">
        <v>1</v>
      </c>
      <c r="N219">
        <v>0.14862592459733759</v>
      </c>
      <c r="O219" s="7">
        <v>0.14862592459733759</v>
      </c>
      <c r="P219" s="9">
        <v>0.85137407540266241</v>
      </c>
      <c r="Q219" s="7">
        <v>-1.9063227029823828</v>
      </c>
      <c r="R219" s="9">
        <v>0</v>
      </c>
      <c r="S219">
        <v>5.7283012886832099</v>
      </c>
      <c r="AL219">
        <v>0.97941314571933991</v>
      </c>
      <c r="AM219">
        <v>0</v>
      </c>
      <c r="AN219">
        <v>1</v>
      </c>
      <c r="AO219">
        <v>150</v>
      </c>
      <c r="AP219">
        <v>65</v>
      </c>
      <c r="AQ219">
        <v>0</v>
      </c>
      <c r="AR219">
        <v>0.56666666666666665</v>
      </c>
      <c r="AS219">
        <v>0</v>
      </c>
    </row>
    <row r="220" spans="1:45">
      <c r="A220" s="1">
        <v>16.670000000000002</v>
      </c>
      <c r="B220" s="1">
        <v>6.7680000000000004E-2</v>
      </c>
      <c r="C220" s="1">
        <v>8.9230000000000004E-2</v>
      </c>
      <c r="D220" s="1">
        <v>1</v>
      </c>
      <c r="G220">
        <v>21.59</v>
      </c>
      <c r="H220">
        <v>5.6559999999999999E-2</v>
      </c>
      <c r="I220">
        <v>6.0179999999999997E-2</v>
      </c>
      <c r="J220" s="7">
        <v>1</v>
      </c>
      <c r="K220" s="8">
        <v>0</v>
      </c>
      <c r="L220" s="9">
        <v>1</v>
      </c>
      <c r="M220">
        <v>1</v>
      </c>
      <c r="N220">
        <v>0.95318717975098999</v>
      </c>
      <c r="O220" s="7">
        <v>0.95318717975098999</v>
      </c>
      <c r="P220" s="9">
        <v>4.6812820249010012E-2</v>
      </c>
      <c r="Q220" s="7">
        <v>-4.7943983542721003E-2</v>
      </c>
      <c r="R220" s="9">
        <v>100</v>
      </c>
      <c r="S220">
        <v>4.9111886147314071E-2</v>
      </c>
      <c r="AL220">
        <v>0.98058533888882238</v>
      </c>
      <c r="AM220">
        <v>0</v>
      </c>
      <c r="AN220">
        <v>1</v>
      </c>
      <c r="AO220">
        <v>150</v>
      </c>
      <c r="AP220">
        <v>66</v>
      </c>
      <c r="AQ220">
        <v>0</v>
      </c>
      <c r="AR220">
        <v>0.56000000000000005</v>
      </c>
      <c r="AS220">
        <v>0</v>
      </c>
    </row>
    <row r="221" spans="1:45">
      <c r="A221" s="1">
        <v>22.91</v>
      </c>
      <c r="B221" s="1">
        <v>7.331E-2</v>
      </c>
      <c r="C221" s="1">
        <v>9.4789999999999999E-2</v>
      </c>
      <c r="D221" s="1">
        <v>1</v>
      </c>
      <c r="G221">
        <v>21.59</v>
      </c>
      <c r="H221">
        <v>6.7580000000000001E-2</v>
      </c>
      <c r="I221">
        <v>8.1229999999999997E-2</v>
      </c>
      <c r="J221" s="7">
        <v>1</v>
      </c>
      <c r="K221" s="8">
        <v>0</v>
      </c>
      <c r="L221" s="9">
        <v>1</v>
      </c>
      <c r="M221">
        <v>1</v>
      </c>
      <c r="N221">
        <v>0.98337975616690565</v>
      </c>
      <c r="O221" s="7">
        <v>0.98337975616690565</v>
      </c>
      <c r="P221" s="9">
        <v>1.662024383309435E-2</v>
      </c>
      <c r="Q221" s="7">
        <v>-1.6759909769462237E-2</v>
      </c>
      <c r="R221" s="9">
        <v>100</v>
      </c>
      <c r="S221">
        <v>1.6901144983783308E-2</v>
      </c>
      <c r="AL221">
        <v>0.98115203715426225</v>
      </c>
      <c r="AM221">
        <v>0</v>
      </c>
      <c r="AN221">
        <v>1</v>
      </c>
      <c r="AO221">
        <v>150</v>
      </c>
      <c r="AP221">
        <v>67</v>
      </c>
      <c r="AQ221">
        <v>0</v>
      </c>
      <c r="AR221">
        <v>0.55333333333333334</v>
      </c>
      <c r="AS221">
        <v>0</v>
      </c>
    </row>
    <row r="222" spans="1:45">
      <c r="A222" s="1">
        <v>20.010000000000002</v>
      </c>
      <c r="B222" s="1">
        <v>5.0250000000000003E-2</v>
      </c>
      <c r="C222" s="1">
        <v>5.5960000000000003E-2</v>
      </c>
      <c r="D222" s="1">
        <v>1</v>
      </c>
      <c r="G222">
        <v>21.6</v>
      </c>
      <c r="H222">
        <v>5.8880000000000002E-2</v>
      </c>
      <c r="I222">
        <v>1.115E-2</v>
      </c>
      <c r="J222" s="7">
        <v>0</v>
      </c>
      <c r="K222" s="8">
        <v>1</v>
      </c>
      <c r="L222" s="9">
        <v>1</v>
      </c>
      <c r="M222">
        <v>0</v>
      </c>
      <c r="N222">
        <v>3.6987877612220006E-2</v>
      </c>
      <c r="O222" s="7">
        <v>3.6987877612220006E-2</v>
      </c>
      <c r="P222" s="9">
        <v>0.96301212238778</v>
      </c>
      <c r="Q222" s="7">
        <v>-3.7689279113937324E-2</v>
      </c>
      <c r="R222" s="9">
        <v>100</v>
      </c>
      <c r="S222">
        <v>3.8408527527679391E-2</v>
      </c>
      <c r="AL222">
        <v>0.98287486397645962</v>
      </c>
      <c r="AM222">
        <v>0</v>
      </c>
      <c r="AN222">
        <v>1</v>
      </c>
      <c r="AO222">
        <v>150</v>
      </c>
      <c r="AP222">
        <v>68</v>
      </c>
      <c r="AQ222">
        <v>0</v>
      </c>
      <c r="AR222">
        <v>0.54666666666666663</v>
      </c>
      <c r="AS222">
        <v>0</v>
      </c>
    </row>
    <row r="223" spans="1:45">
      <c r="A223" s="1">
        <v>17.12</v>
      </c>
      <c r="B223" s="1">
        <v>6.2129999999999998E-2</v>
      </c>
      <c r="C223" s="1">
        <v>8.6650000000000005E-2</v>
      </c>
      <c r="D223" s="1">
        <v>1</v>
      </c>
      <c r="G223">
        <v>21.72</v>
      </c>
      <c r="H223">
        <v>6.1249999999999999E-2</v>
      </c>
      <c r="I223">
        <v>5.5980000000000002E-2</v>
      </c>
      <c r="J223" s="7">
        <v>1</v>
      </c>
      <c r="K223" s="8">
        <v>0</v>
      </c>
      <c r="L223" s="9">
        <v>1</v>
      </c>
      <c r="M223">
        <v>1</v>
      </c>
      <c r="N223">
        <v>0.87190273328667867</v>
      </c>
      <c r="O223" s="7">
        <v>0.87190273328667867</v>
      </c>
      <c r="P223" s="9">
        <v>0.12809726671332133</v>
      </c>
      <c r="Q223" s="7">
        <v>-0.13707740569070692</v>
      </c>
      <c r="R223" s="9">
        <v>100</v>
      </c>
      <c r="S223">
        <v>0.14691692298113646</v>
      </c>
      <c r="AL223">
        <v>0.98337975616690565</v>
      </c>
      <c r="AM223">
        <v>0</v>
      </c>
      <c r="AN223">
        <v>1</v>
      </c>
      <c r="AO223">
        <v>150</v>
      </c>
      <c r="AP223">
        <v>69</v>
      </c>
      <c r="AQ223">
        <v>0</v>
      </c>
      <c r="AR223">
        <v>0.54</v>
      </c>
      <c r="AS223">
        <v>0</v>
      </c>
    </row>
    <row r="224" spans="1:45">
      <c r="A224" s="1">
        <v>20.2</v>
      </c>
      <c r="B224" s="1">
        <v>6.8769999999999998E-2</v>
      </c>
      <c r="C224" s="1">
        <v>0.20119999999999999</v>
      </c>
      <c r="D224" s="1">
        <v>1</v>
      </c>
      <c r="G224">
        <v>21.8</v>
      </c>
      <c r="H224">
        <v>6.404E-2</v>
      </c>
      <c r="I224">
        <v>3.7449999999999997E-2</v>
      </c>
      <c r="J224" s="7">
        <v>0</v>
      </c>
      <c r="K224" s="8">
        <v>1</v>
      </c>
      <c r="L224" s="9">
        <v>1</v>
      </c>
      <c r="M224">
        <v>0</v>
      </c>
      <c r="N224">
        <v>0.33569102415526447</v>
      </c>
      <c r="O224" s="7">
        <v>0.33569102415526447</v>
      </c>
      <c r="P224" s="9">
        <v>0.66430897584473558</v>
      </c>
      <c r="Q224" s="7">
        <v>-0.40900791266846598</v>
      </c>
      <c r="R224" s="9">
        <v>100</v>
      </c>
      <c r="S224">
        <v>0.50532363156526616</v>
      </c>
      <c r="AL224">
        <v>0.98437353390468207</v>
      </c>
      <c r="AM224">
        <v>0</v>
      </c>
      <c r="AN224">
        <v>1</v>
      </c>
      <c r="AO224">
        <v>150</v>
      </c>
      <c r="AP224">
        <v>70</v>
      </c>
      <c r="AQ224">
        <v>0</v>
      </c>
      <c r="AR224">
        <v>0.53333333333333333</v>
      </c>
      <c r="AS224">
        <v>0</v>
      </c>
    </row>
    <row r="225" spans="1:45">
      <c r="A225" s="1">
        <v>24.69</v>
      </c>
      <c r="B225" s="1">
        <v>6.13E-2</v>
      </c>
      <c r="C225" s="1">
        <v>3.0849999999999999E-2</v>
      </c>
      <c r="D225" s="1">
        <v>1</v>
      </c>
      <c r="G225">
        <v>21.81</v>
      </c>
      <c r="H225">
        <v>6.1769999999999999E-2</v>
      </c>
      <c r="I225">
        <v>5.2519999999999997E-2</v>
      </c>
      <c r="J225" s="7">
        <v>1</v>
      </c>
      <c r="K225" s="8">
        <v>0</v>
      </c>
      <c r="L225" s="9">
        <v>1</v>
      </c>
      <c r="M225">
        <v>1</v>
      </c>
      <c r="N225">
        <v>0.81177937000613376</v>
      </c>
      <c r="O225" s="7">
        <v>0.81177937000613376</v>
      </c>
      <c r="P225" s="9">
        <v>0.18822062999386624</v>
      </c>
      <c r="Q225" s="7">
        <v>-0.2085266875559085</v>
      </c>
      <c r="R225" s="9">
        <v>100</v>
      </c>
      <c r="S225">
        <v>0.23186180500305648</v>
      </c>
      <c r="AL225">
        <v>0.98462377860486383</v>
      </c>
      <c r="AM225">
        <v>0</v>
      </c>
      <c r="AN225">
        <v>1</v>
      </c>
      <c r="AO225">
        <v>150</v>
      </c>
      <c r="AP225">
        <v>71</v>
      </c>
      <c r="AQ225">
        <v>0</v>
      </c>
      <c r="AR225">
        <v>0.52666666666666662</v>
      </c>
      <c r="AS225">
        <v>0</v>
      </c>
    </row>
    <row r="226" spans="1:45">
      <c r="A226" s="1">
        <v>18.91</v>
      </c>
      <c r="B226" s="1">
        <v>5.0439999999999999E-2</v>
      </c>
      <c r="C226" s="1">
        <v>5.6270000000000001E-2</v>
      </c>
      <c r="D226" s="1">
        <v>1</v>
      </c>
      <c r="G226">
        <v>21.82</v>
      </c>
      <c r="H226">
        <v>7.3889999999999997E-2</v>
      </c>
      <c r="I226">
        <v>9.3530000000000002E-2</v>
      </c>
      <c r="J226" s="7">
        <v>1</v>
      </c>
      <c r="K226" s="8">
        <v>0</v>
      </c>
      <c r="L226" s="9">
        <v>1</v>
      </c>
      <c r="M226">
        <v>1</v>
      </c>
      <c r="N226">
        <v>0.99192239695171391</v>
      </c>
      <c r="O226" s="7">
        <v>0.99192239695171391</v>
      </c>
      <c r="P226" s="9">
        <v>8.0776030482860861E-3</v>
      </c>
      <c r="Q226" s="7">
        <v>-8.1104036366232805E-3</v>
      </c>
      <c r="R226" s="9">
        <v>100</v>
      </c>
      <c r="S226">
        <v>8.1433820560050298E-3</v>
      </c>
      <c r="AL226">
        <v>0.98544065914876189</v>
      </c>
      <c r="AM226">
        <v>0</v>
      </c>
      <c r="AN226">
        <v>1</v>
      </c>
      <c r="AO226">
        <v>150</v>
      </c>
      <c r="AP226">
        <v>72</v>
      </c>
      <c r="AQ226">
        <v>0</v>
      </c>
      <c r="AR226">
        <v>0.52</v>
      </c>
      <c r="AS226">
        <v>0</v>
      </c>
    </row>
    <row r="227" spans="1:45">
      <c r="A227" s="1">
        <v>25.12</v>
      </c>
      <c r="B227" s="1">
        <v>6.1129999999999997E-2</v>
      </c>
      <c r="C227" s="1">
        <v>0.1149</v>
      </c>
      <c r="D227" s="1">
        <v>1</v>
      </c>
      <c r="G227">
        <v>21.84</v>
      </c>
      <c r="H227">
        <v>5.3400000000000003E-2</v>
      </c>
      <c r="I227">
        <v>5.7779999999999998E-2</v>
      </c>
      <c r="J227" s="7">
        <v>1</v>
      </c>
      <c r="K227" s="8">
        <v>0</v>
      </c>
      <c r="L227" s="9">
        <v>1</v>
      </c>
      <c r="M227">
        <v>1</v>
      </c>
      <c r="N227">
        <v>0.96256848360540803</v>
      </c>
      <c r="O227" s="7">
        <v>0.96256848360540803</v>
      </c>
      <c r="P227" s="9">
        <v>3.7431516394591968E-2</v>
      </c>
      <c r="Q227" s="7">
        <v>-3.8150063553540337E-2</v>
      </c>
      <c r="R227" s="9">
        <v>100</v>
      </c>
      <c r="S227">
        <v>3.8887120274692592E-2</v>
      </c>
      <c r="AL227">
        <v>0.98549861951888107</v>
      </c>
      <c r="AM227">
        <v>0</v>
      </c>
      <c r="AN227">
        <v>1</v>
      </c>
      <c r="AO227">
        <v>150</v>
      </c>
      <c r="AP227">
        <v>73</v>
      </c>
      <c r="AQ227">
        <v>0</v>
      </c>
      <c r="AR227">
        <v>0.51333333333333331</v>
      </c>
      <c r="AS227">
        <v>0</v>
      </c>
    </row>
    <row r="228" spans="1:45">
      <c r="A228" s="1">
        <v>19.48</v>
      </c>
      <c r="B228" s="1">
        <v>5.7959999999999998E-2</v>
      </c>
      <c r="C228" s="1">
        <v>8.0869999999999997E-2</v>
      </c>
      <c r="D228" s="1">
        <v>1</v>
      </c>
      <c r="G228">
        <v>21.84</v>
      </c>
      <c r="H228">
        <v>5.8590000000000003E-2</v>
      </c>
      <c r="I228">
        <v>2.1420000000000002E-2</v>
      </c>
      <c r="J228" s="7">
        <v>0</v>
      </c>
      <c r="K228" s="8">
        <v>1</v>
      </c>
      <c r="L228" s="9">
        <v>1</v>
      </c>
      <c r="M228">
        <v>0</v>
      </c>
      <c r="N228">
        <v>0.13262082950228046</v>
      </c>
      <c r="O228" s="7">
        <v>0.13262082950228046</v>
      </c>
      <c r="P228" s="9">
        <v>0.86737917049771951</v>
      </c>
      <c r="Q228" s="7">
        <v>-0.14227906159099504</v>
      </c>
      <c r="R228" s="9">
        <v>100</v>
      </c>
      <c r="S228">
        <v>0.15289833329313174</v>
      </c>
      <c r="AL228">
        <v>0.98655547121752662</v>
      </c>
      <c r="AM228">
        <v>0</v>
      </c>
      <c r="AN228">
        <v>1</v>
      </c>
      <c r="AO228">
        <v>150</v>
      </c>
      <c r="AP228">
        <v>74</v>
      </c>
      <c r="AQ228">
        <v>0</v>
      </c>
      <c r="AR228">
        <v>0.5066666666666666</v>
      </c>
      <c r="AS228">
        <v>0</v>
      </c>
    </row>
    <row r="229" spans="1:45">
      <c r="A229" s="1">
        <v>21.54</v>
      </c>
      <c r="B229" s="1">
        <v>5.8909999999999997E-2</v>
      </c>
      <c r="C229" s="1">
        <v>5.6129999999999999E-2</v>
      </c>
      <c r="D229" s="1">
        <v>1</v>
      </c>
      <c r="G229">
        <v>21.87</v>
      </c>
      <c r="H229">
        <v>5.7700000000000001E-2</v>
      </c>
      <c r="I229">
        <v>0.18779999999999999</v>
      </c>
      <c r="J229" s="7">
        <v>1</v>
      </c>
      <c r="K229" s="8">
        <v>0</v>
      </c>
      <c r="L229" s="9">
        <v>1</v>
      </c>
      <c r="M229">
        <v>1</v>
      </c>
      <c r="N229">
        <v>0.99999999065224154</v>
      </c>
      <c r="O229" s="7">
        <v>0.99999999065224154</v>
      </c>
      <c r="P229" s="9">
        <v>9.3477584561796334E-9</v>
      </c>
      <c r="Q229" s="7">
        <v>-9.347758499869927E-9</v>
      </c>
      <c r="R229" s="9">
        <v>100</v>
      </c>
      <c r="S229">
        <v>9.3477585435602223E-9</v>
      </c>
      <c r="AL229">
        <v>0.98848299061054723</v>
      </c>
      <c r="AM229">
        <v>0</v>
      </c>
      <c r="AN229">
        <v>1</v>
      </c>
      <c r="AO229">
        <v>150</v>
      </c>
      <c r="AP229">
        <v>75</v>
      </c>
      <c r="AQ229">
        <v>0</v>
      </c>
      <c r="AR229">
        <v>0.5</v>
      </c>
      <c r="AS229">
        <v>0</v>
      </c>
    </row>
    <row r="230" spans="1:45">
      <c r="A230" s="1">
        <v>21.91</v>
      </c>
      <c r="B230" s="1">
        <v>5.7270000000000001E-2</v>
      </c>
      <c r="C230" s="1">
        <v>6.8470000000000003E-2</v>
      </c>
      <c r="D230" s="1">
        <v>1</v>
      </c>
      <c r="G230">
        <v>21.91</v>
      </c>
      <c r="H230">
        <v>5.7270000000000001E-2</v>
      </c>
      <c r="I230">
        <v>6.8470000000000003E-2</v>
      </c>
      <c r="J230" s="7">
        <v>1</v>
      </c>
      <c r="K230" s="8">
        <v>0</v>
      </c>
      <c r="L230" s="9">
        <v>1</v>
      </c>
      <c r="M230">
        <v>1</v>
      </c>
      <c r="N230">
        <v>0.98287486397645962</v>
      </c>
      <c r="O230" s="7">
        <v>0.98287486397645962</v>
      </c>
      <c r="P230" s="9">
        <v>1.7125136023540377E-2</v>
      </c>
      <c r="Q230" s="7">
        <v>-1.7273467063996094E-2</v>
      </c>
      <c r="R230" s="9">
        <v>100</v>
      </c>
      <c r="S230">
        <v>1.7423516106879026E-2</v>
      </c>
      <c r="AL230">
        <v>0.98920714623026396</v>
      </c>
      <c r="AM230">
        <v>0</v>
      </c>
      <c r="AN230">
        <v>1</v>
      </c>
      <c r="AO230">
        <v>150</v>
      </c>
      <c r="AP230">
        <v>76</v>
      </c>
      <c r="AQ230">
        <v>0</v>
      </c>
      <c r="AR230">
        <v>0.49333333333333329</v>
      </c>
      <c r="AS230">
        <v>0</v>
      </c>
    </row>
    <row r="231" spans="1:45">
      <c r="A231" s="1">
        <v>22.47</v>
      </c>
      <c r="B231" s="1">
        <v>6.0650000000000003E-2</v>
      </c>
      <c r="C231" s="1">
        <v>2.7040000000000002E-2</v>
      </c>
      <c r="D231" s="1">
        <v>1</v>
      </c>
      <c r="G231">
        <v>22.02</v>
      </c>
      <c r="H231">
        <v>5.6840000000000002E-2</v>
      </c>
      <c r="I231">
        <v>3.3340000000000002E-2</v>
      </c>
      <c r="J231" s="7">
        <v>1</v>
      </c>
      <c r="K231" s="8">
        <v>0</v>
      </c>
      <c r="L231" s="9">
        <v>1</v>
      </c>
      <c r="M231">
        <v>1</v>
      </c>
      <c r="N231">
        <v>0.46971047869395433</v>
      </c>
      <c r="O231" s="7">
        <v>0.46971047869395433</v>
      </c>
      <c r="P231" s="9">
        <v>0.53028952130604567</v>
      </c>
      <c r="Q231" s="7">
        <v>-0.75563877686451719</v>
      </c>
      <c r="R231" s="9">
        <v>0</v>
      </c>
      <c r="S231">
        <v>1.1289710265364601</v>
      </c>
      <c r="AL231">
        <v>0.98923231176936066</v>
      </c>
      <c r="AM231">
        <v>0</v>
      </c>
      <c r="AN231">
        <v>1</v>
      </c>
      <c r="AO231">
        <v>150</v>
      </c>
      <c r="AP231">
        <v>77</v>
      </c>
      <c r="AQ231">
        <v>0</v>
      </c>
      <c r="AR231">
        <v>0.48666666666666669</v>
      </c>
      <c r="AS231">
        <v>0</v>
      </c>
    </row>
    <row r="232" spans="1:45">
      <c r="A232" s="1">
        <v>17.57</v>
      </c>
      <c r="B232" s="1">
        <v>6.216E-2</v>
      </c>
      <c r="C232" s="1">
        <v>8.6239999999999997E-2</v>
      </c>
      <c r="D232" s="1">
        <v>1</v>
      </c>
      <c r="G232">
        <v>22.04</v>
      </c>
      <c r="H232">
        <v>5.5530000000000003E-2</v>
      </c>
      <c r="I232">
        <v>9.7019999999999995E-2</v>
      </c>
      <c r="J232" s="7">
        <v>1</v>
      </c>
      <c r="K232" s="8">
        <v>0</v>
      </c>
      <c r="L232" s="9">
        <v>1</v>
      </c>
      <c r="M232">
        <v>1</v>
      </c>
      <c r="N232">
        <v>0.99959379370734092</v>
      </c>
      <c r="O232" s="7">
        <v>0.99959379370734092</v>
      </c>
      <c r="P232" s="9">
        <v>4.062062926590837E-4</v>
      </c>
      <c r="Q232" s="7">
        <v>-4.0628881678381743E-4</v>
      </c>
      <c r="R232" s="9">
        <v>100</v>
      </c>
      <c r="S232">
        <v>4.0637136326399803E-4</v>
      </c>
      <c r="AL232">
        <v>0.99038504298175078</v>
      </c>
      <c r="AM232">
        <v>0</v>
      </c>
      <c r="AN232">
        <v>1</v>
      </c>
      <c r="AO232">
        <v>150</v>
      </c>
      <c r="AP232">
        <v>78</v>
      </c>
      <c r="AQ232">
        <v>0</v>
      </c>
      <c r="AR232">
        <v>0.48</v>
      </c>
      <c r="AS232">
        <v>0</v>
      </c>
    </row>
    <row r="233" spans="1:45">
      <c r="A233" s="1">
        <v>18.05</v>
      </c>
      <c r="B233" s="1">
        <v>6.2480000000000001E-2</v>
      </c>
      <c r="C233" s="1">
        <v>5.9429999999999997E-2</v>
      </c>
      <c r="D233" s="1">
        <v>1</v>
      </c>
      <c r="G233">
        <v>22.07</v>
      </c>
      <c r="H233">
        <v>5.5800000000000002E-2</v>
      </c>
      <c r="I233">
        <v>6.5269999999999995E-2</v>
      </c>
      <c r="J233" s="7">
        <v>1</v>
      </c>
      <c r="K233" s="8">
        <v>0</v>
      </c>
      <c r="L233" s="9">
        <v>1</v>
      </c>
      <c r="M233">
        <v>1</v>
      </c>
      <c r="N233">
        <v>0.98058533888882238</v>
      </c>
      <c r="O233" s="7">
        <v>0.98058533888882238</v>
      </c>
      <c r="P233" s="9">
        <v>1.9414661111177622E-2</v>
      </c>
      <c r="Q233" s="7">
        <v>-1.9605601040528397E-2</v>
      </c>
      <c r="R233" s="9">
        <v>100</v>
      </c>
      <c r="S233">
        <v>1.9799053015801652E-2</v>
      </c>
      <c r="AL233">
        <v>0.99055013202540898</v>
      </c>
      <c r="AM233">
        <v>0</v>
      </c>
      <c r="AN233">
        <v>1</v>
      </c>
      <c r="AO233">
        <v>150</v>
      </c>
      <c r="AP233">
        <v>79</v>
      </c>
      <c r="AQ233">
        <v>0</v>
      </c>
      <c r="AR233">
        <v>0.47333333333333338</v>
      </c>
      <c r="AS233">
        <v>0</v>
      </c>
    </row>
    <row r="234" spans="1:45">
      <c r="A234" s="1">
        <v>16.579999999999998</v>
      </c>
      <c r="B234" s="1">
        <v>7.3709999999999998E-2</v>
      </c>
      <c r="C234" s="1">
        <v>7.4149999999999994E-2</v>
      </c>
      <c r="D234" s="1">
        <v>1</v>
      </c>
      <c r="G234">
        <v>22.13</v>
      </c>
      <c r="H234">
        <v>5.4640000000000001E-2</v>
      </c>
      <c r="I234">
        <v>7.5069999999999998E-2</v>
      </c>
      <c r="J234" s="7">
        <v>1</v>
      </c>
      <c r="K234" s="8">
        <v>0</v>
      </c>
      <c r="L234" s="9">
        <v>1</v>
      </c>
      <c r="M234">
        <v>1</v>
      </c>
      <c r="N234">
        <v>0.99500551041526963</v>
      </c>
      <c r="O234" s="7">
        <v>0.99500551041526963</v>
      </c>
      <c r="P234" s="9">
        <v>4.9944895847303661E-3</v>
      </c>
      <c r="Q234" s="7">
        <v>-5.0070037330809062E-3</v>
      </c>
      <c r="R234" s="9">
        <v>100</v>
      </c>
      <c r="S234">
        <v>5.0195597234892649E-3</v>
      </c>
      <c r="AL234">
        <v>0.9910063635105586</v>
      </c>
      <c r="AM234">
        <v>0</v>
      </c>
      <c r="AN234">
        <v>1</v>
      </c>
      <c r="AO234">
        <v>150</v>
      </c>
      <c r="AP234">
        <v>80</v>
      </c>
      <c r="AQ234">
        <v>0</v>
      </c>
      <c r="AR234">
        <v>0.46666666666666667</v>
      </c>
      <c r="AS234">
        <v>0</v>
      </c>
    </row>
    <row r="235" spans="1:45">
      <c r="A235" s="1">
        <v>20.74</v>
      </c>
      <c r="B235" s="1">
        <v>6.166E-2</v>
      </c>
      <c r="C235" s="1">
        <v>0.10539999999999999</v>
      </c>
      <c r="D235" s="1">
        <v>1</v>
      </c>
      <c r="G235">
        <v>22.14</v>
      </c>
      <c r="H235">
        <v>5.024E-2</v>
      </c>
      <c r="I235">
        <v>9.5610000000000001E-2</v>
      </c>
      <c r="J235" s="7">
        <v>1</v>
      </c>
      <c r="K235" s="8">
        <v>0</v>
      </c>
      <c r="L235" s="9">
        <v>1</v>
      </c>
      <c r="M235">
        <v>1</v>
      </c>
      <c r="N235">
        <v>0.99977347289846541</v>
      </c>
      <c r="O235" s="7">
        <v>0.99977347289846541</v>
      </c>
      <c r="P235" s="9">
        <v>2.2652710153459044E-4</v>
      </c>
      <c r="Q235" s="7">
        <v>-2.2655276267382409E-4</v>
      </c>
      <c r="R235" s="9">
        <v>100</v>
      </c>
      <c r="S235">
        <v>2.2657842768908511E-4</v>
      </c>
      <c r="AL235">
        <v>0.99192239695171391</v>
      </c>
      <c r="AM235">
        <v>0</v>
      </c>
      <c r="AN235">
        <v>1</v>
      </c>
      <c r="AO235">
        <v>150</v>
      </c>
      <c r="AP235">
        <v>81</v>
      </c>
      <c r="AQ235">
        <v>0</v>
      </c>
      <c r="AR235">
        <v>0.45999999999999996</v>
      </c>
      <c r="AS235">
        <v>0</v>
      </c>
    </row>
    <row r="236" spans="1:45">
      <c r="A236" s="1">
        <v>15.94</v>
      </c>
      <c r="B236" s="1">
        <v>5.176E-2</v>
      </c>
      <c r="C236" s="1">
        <v>9.6670000000000006E-2</v>
      </c>
      <c r="D236" s="1">
        <v>1</v>
      </c>
      <c r="G236">
        <v>22.15</v>
      </c>
      <c r="H236">
        <v>5.3949999999999998E-2</v>
      </c>
      <c r="I236">
        <v>9.4979999999999995E-2</v>
      </c>
      <c r="J236" s="7">
        <v>1</v>
      </c>
      <c r="K236" s="8">
        <v>0</v>
      </c>
      <c r="L236" s="9">
        <v>1</v>
      </c>
      <c r="M236">
        <v>1</v>
      </c>
      <c r="N236">
        <v>0.99959732590927741</v>
      </c>
      <c r="O236" s="7">
        <v>0.99959732590927741</v>
      </c>
      <c r="P236" s="9">
        <v>4.0267409072258786E-4</v>
      </c>
      <c r="Q236" s="7">
        <v>-4.0275518570488699E-4</v>
      </c>
      <c r="R236" s="9">
        <v>100</v>
      </c>
      <c r="S236">
        <v>4.0283630246439278E-4</v>
      </c>
      <c r="AL236">
        <v>0.99246361261801519</v>
      </c>
      <c r="AM236">
        <v>0</v>
      </c>
      <c r="AN236">
        <v>1</v>
      </c>
      <c r="AO236">
        <v>150</v>
      </c>
      <c r="AP236">
        <v>82</v>
      </c>
      <c r="AQ236">
        <v>0</v>
      </c>
      <c r="AR236">
        <v>0.45333333333333337</v>
      </c>
      <c r="AS236">
        <v>0</v>
      </c>
    </row>
    <row r="237" spans="1:45">
      <c r="A237" s="1">
        <v>18.149999999999999</v>
      </c>
      <c r="B237" s="1">
        <v>6.0819999999999999E-2</v>
      </c>
      <c r="C237" s="1">
        <v>0.12859999999999999</v>
      </c>
      <c r="D237" s="1">
        <v>1</v>
      </c>
      <c r="G237">
        <v>22.15</v>
      </c>
      <c r="H237">
        <v>7.2919999999999999E-2</v>
      </c>
      <c r="I237">
        <v>8.6529999999999996E-2</v>
      </c>
      <c r="J237" s="7">
        <v>1</v>
      </c>
      <c r="K237" s="8">
        <v>0</v>
      </c>
      <c r="L237" s="9">
        <v>1</v>
      </c>
      <c r="M237">
        <v>1</v>
      </c>
      <c r="N237">
        <v>0.98549861951888107</v>
      </c>
      <c r="O237" s="7">
        <v>0.98549861951888107</v>
      </c>
      <c r="P237" s="9">
        <v>1.4501380481118931E-2</v>
      </c>
      <c r="Q237" s="7">
        <v>-1.460755318295507E-2</v>
      </c>
      <c r="R237" s="9">
        <v>100</v>
      </c>
      <c r="S237">
        <v>1.4714764885412505E-2</v>
      </c>
      <c r="AL237">
        <v>0.99314282243811658</v>
      </c>
      <c r="AM237">
        <v>0</v>
      </c>
      <c r="AN237">
        <v>1</v>
      </c>
      <c r="AO237">
        <v>150</v>
      </c>
      <c r="AP237">
        <v>83</v>
      </c>
      <c r="AQ237">
        <v>0</v>
      </c>
      <c r="AR237">
        <v>0.44666666666666666</v>
      </c>
      <c r="AS237">
        <v>0</v>
      </c>
    </row>
    <row r="238" spans="1:45">
      <c r="A238" s="1">
        <v>22.04</v>
      </c>
      <c r="B238" s="1">
        <v>5.5530000000000003E-2</v>
      </c>
      <c r="C238" s="1">
        <v>9.7019999999999995E-2</v>
      </c>
      <c r="D238" s="1">
        <v>1</v>
      </c>
      <c r="G238">
        <v>22.22</v>
      </c>
      <c r="H238">
        <v>5.2339999999999998E-2</v>
      </c>
      <c r="I238">
        <v>1.8519999999999999E-3</v>
      </c>
      <c r="J238" s="7">
        <v>0</v>
      </c>
      <c r="K238" s="8">
        <v>1</v>
      </c>
      <c r="L238" s="9">
        <v>1</v>
      </c>
      <c r="M238">
        <v>0</v>
      </c>
      <c r="N238">
        <v>3.6856088505514369E-2</v>
      </c>
      <c r="O238" s="7">
        <v>3.6856088505514369E-2</v>
      </c>
      <c r="P238" s="9">
        <v>0.96314391149448564</v>
      </c>
      <c r="Q238" s="7">
        <v>-3.755243754493353E-2</v>
      </c>
      <c r="R238" s="9">
        <v>100</v>
      </c>
      <c r="S238">
        <v>3.8266439797481275E-2</v>
      </c>
      <c r="AL238">
        <v>0.99329653078365399</v>
      </c>
      <c r="AM238">
        <v>0</v>
      </c>
      <c r="AN238">
        <v>1</v>
      </c>
      <c r="AO238">
        <v>150</v>
      </c>
      <c r="AP238">
        <v>84</v>
      </c>
      <c r="AQ238">
        <v>0</v>
      </c>
      <c r="AR238">
        <v>0.43999999999999995</v>
      </c>
      <c r="AS238">
        <v>0</v>
      </c>
    </row>
    <row r="239" spans="1:45">
      <c r="A239" s="1">
        <v>18.8</v>
      </c>
      <c r="B239" s="1">
        <v>5.534E-2</v>
      </c>
      <c r="C239" s="1">
        <v>6.5759999999999999E-2</v>
      </c>
      <c r="D239" s="1">
        <v>1</v>
      </c>
      <c r="G239">
        <v>22.22</v>
      </c>
      <c r="H239">
        <v>6.7610000000000003E-2</v>
      </c>
      <c r="I239">
        <v>2.8219999999999999E-2</v>
      </c>
      <c r="J239" s="7">
        <v>0</v>
      </c>
      <c r="K239" s="8">
        <v>1</v>
      </c>
      <c r="L239" s="9">
        <v>1</v>
      </c>
      <c r="M239">
        <v>0</v>
      </c>
      <c r="N239">
        <v>0.10663278119881024</v>
      </c>
      <c r="O239" s="7">
        <v>0.10663278119881024</v>
      </c>
      <c r="P239" s="9">
        <v>0.89336721880118974</v>
      </c>
      <c r="Q239" s="7">
        <v>-0.11275756337085618</v>
      </c>
      <c r="R239" s="9">
        <v>100</v>
      </c>
      <c r="S239">
        <v>0.11936052605769537</v>
      </c>
      <c r="AL239">
        <v>0.99354649298751874</v>
      </c>
      <c r="AM239">
        <v>0</v>
      </c>
      <c r="AN239">
        <v>1</v>
      </c>
      <c r="AO239">
        <v>150</v>
      </c>
      <c r="AP239">
        <v>85</v>
      </c>
      <c r="AQ239">
        <v>0</v>
      </c>
      <c r="AR239">
        <v>0.43333333333333335</v>
      </c>
      <c r="AS239">
        <v>0</v>
      </c>
    </row>
    <row r="240" spans="1:45">
      <c r="A240" s="1">
        <v>24.68</v>
      </c>
      <c r="B240" s="1">
        <v>6.3649999999999998E-2</v>
      </c>
      <c r="C240" s="1">
        <v>0.1043</v>
      </c>
      <c r="D240" s="1">
        <v>1</v>
      </c>
      <c r="G240">
        <v>22.29</v>
      </c>
      <c r="H240">
        <v>6.8769999999999998E-2</v>
      </c>
      <c r="I240">
        <v>6.5259999999999999E-2</v>
      </c>
      <c r="J240" s="7">
        <v>1</v>
      </c>
      <c r="K240" s="8">
        <v>0</v>
      </c>
      <c r="L240" s="9">
        <v>1</v>
      </c>
      <c r="M240">
        <v>1</v>
      </c>
      <c r="N240">
        <v>0.90455803382114952</v>
      </c>
      <c r="O240" s="7">
        <v>0.90455803382114952</v>
      </c>
      <c r="P240" s="9">
        <v>9.5441966178850479E-2</v>
      </c>
      <c r="Q240" s="7">
        <v>-0.10030881498761769</v>
      </c>
      <c r="R240" s="9">
        <v>100</v>
      </c>
      <c r="S240">
        <v>0.10551226412270348</v>
      </c>
      <c r="AL240">
        <v>0.99360798208818135</v>
      </c>
      <c r="AM240">
        <v>0</v>
      </c>
      <c r="AN240">
        <v>1</v>
      </c>
      <c r="AO240">
        <v>150</v>
      </c>
      <c r="AP240">
        <v>86</v>
      </c>
      <c r="AQ240">
        <v>0</v>
      </c>
      <c r="AR240">
        <v>0.42666666666666664</v>
      </c>
      <c r="AS240">
        <v>0</v>
      </c>
    </row>
    <row r="241" spans="1:45">
      <c r="A241" s="1">
        <v>19.63</v>
      </c>
      <c r="B241" s="1">
        <v>5.6710000000000003E-2</v>
      </c>
      <c r="C241" s="1">
        <v>3.4380000000000001E-2</v>
      </c>
      <c r="D241" s="1">
        <v>1</v>
      </c>
      <c r="G241">
        <v>22.3</v>
      </c>
      <c r="H241">
        <v>5.7180000000000002E-2</v>
      </c>
      <c r="I241">
        <v>3.3840000000000002E-2</v>
      </c>
      <c r="J241" s="7">
        <v>0</v>
      </c>
      <c r="K241" s="8">
        <v>1</v>
      </c>
      <c r="L241" s="9">
        <v>1</v>
      </c>
      <c r="M241">
        <v>0</v>
      </c>
      <c r="N241">
        <v>0.50055223609880461</v>
      </c>
      <c r="O241" s="7">
        <v>0.50055223609880461</v>
      </c>
      <c r="P241" s="9">
        <v>0.49944776390119539</v>
      </c>
      <c r="Q241" s="7">
        <v>-0.69425226313644461</v>
      </c>
      <c r="R241" s="9">
        <v>0</v>
      </c>
      <c r="S241">
        <v>1.0022113868104687</v>
      </c>
      <c r="AL241">
        <v>0.9939389635812319</v>
      </c>
      <c r="AM241">
        <v>0</v>
      </c>
      <c r="AN241">
        <v>1</v>
      </c>
      <c r="AO241">
        <v>150</v>
      </c>
      <c r="AP241">
        <v>87</v>
      </c>
      <c r="AQ241">
        <v>0</v>
      </c>
      <c r="AR241">
        <v>0.42000000000000004</v>
      </c>
      <c r="AS241">
        <v>0</v>
      </c>
    </row>
    <row r="242" spans="1:45">
      <c r="A242" s="1">
        <v>11.89</v>
      </c>
      <c r="B242" s="1">
        <v>7.0690000000000003E-2</v>
      </c>
      <c r="C242" s="1">
        <v>0.10970000000000001</v>
      </c>
      <c r="D242" s="1">
        <v>1</v>
      </c>
      <c r="G242">
        <v>22.33</v>
      </c>
      <c r="H242">
        <v>7.2539999999999993E-2</v>
      </c>
      <c r="I242">
        <v>6.8610000000000004E-2</v>
      </c>
      <c r="J242" s="7">
        <v>1</v>
      </c>
      <c r="K242" s="8">
        <v>0</v>
      </c>
      <c r="L242" s="9">
        <v>1</v>
      </c>
      <c r="M242">
        <v>1</v>
      </c>
      <c r="N242">
        <v>0.89669508859594937</v>
      </c>
      <c r="O242" s="7">
        <v>0.89669508859594937</v>
      </c>
      <c r="P242" s="9">
        <v>0.10330491140405063</v>
      </c>
      <c r="Q242" s="7">
        <v>-0.1090393982378087</v>
      </c>
      <c r="R242" s="9">
        <v>100</v>
      </c>
      <c r="S242">
        <v>0.11520628663842253</v>
      </c>
      <c r="AL242">
        <v>0.99480570234857812</v>
      </c>
      <c r="AM242">
        <v>0</v>
      </c>
      <c r="AN242">
        <v>1</v>
      </c>
      <c r="AO242">
        <v>150</v>
      </c>
      <c r="AP242">
        <v>88</v>
      </c>
      <c r="AQ242">
        <v>0</v>
      </c>
      <c r="AR242">
        <v>0.41333333333333333</v>
      </c>
      <c r="AS242">
        <v>0</v>
      </c>
    </row>
    <row r="243" spans="1:45">
      <c r="A243" s="1">
        <v>20.11</v>
      </c>
      <c r="B243" s="1">
        <v>6.3229999999999995E-2</v>
      </c>
      <c r="C243" s="1">
        <v>8.8660000000000003E-2</v>
      </c>
      <c r="D243" s="1">
        <v>1</v>
      </c>
      <c r="G243">
        <v>22.41</v>
      </c>
      <c r="H243">
        <v>6.3170000000000004E-2</v>
      </c>
      <c r="I243">
        <v>3.2629999999999999E-2</v>
      </c>
      <c r="J243" s="7">
        <v>1</v>
      </c>
      <c r="K243" s="8">
        <v>0</v>
      </c>
      <c r="L243" s="9">
        <v>1</v>
      </c>
      <c r="M243">
        <v>1</v>
      </c>
      <c r="N243">
        <v>0.28621111943249555</v>
      </c>
      <c r="O243" s="7">
        <v>0.28621111943249555</v>
      </c>
      <c r="P243" s="9">
        <v>0.71378888056750445</v>
      </c>
      <c r="Q243" s="7">
        <v>-1.2510255606491114</v>
      </c>
      <c r="R243" s="9">
        <v>0</v>
      </c>
      <c r="S243">
        <v>2.493924352005672</v>
      </c>
      <c r="AL243">
        <v>0.99491785652603204</v>
      </c>
      <c r="AM243">
        <v>0</v>
      </c>
      <c r="AN243">
        <v>1</v>
      </c>
      <c r="AO243">
        <v>150</v>
      </c>
      <c r="AP243">
        <v>89</v>
      </c>
      <c r="AQ243">
        <v>0</v>
      </c>
      <c r="AR243">
        <v>0.40666666666666662</v>
      </c>
      <c r="AS243">
        <v>0</v>
      </c>
    </row>
    <row r="244" spans="1:45">
      <c r="A244" s="1">
        <v>21.87</v>
      </c>
      <c r="B244" s="1">
        <v>5.7700000000000001E-2</v>
      </c>
      <c r="C244" s="1">
        <v>0.18779999999999999</v>
      </c>
      <c r="D244" s="1">
        <v>1</v>
      </c>
      <c r="G244">
        <v>22.47</v>
      </c>
      <c r="H244">
        <v>6.0650000000000003E-2</v>
      </c>
      <c r="I244">
        <v>2.7040000000000002E-2</v>
      </c>
      <c r="J244" s="7">
        <v>1</v>
      </c>
      <c r="K244" s="8">
        <v>0</v>
      </c>
      <c r="L244" s="9">
        <v>1</v>
      </c>
      <c r="M244">
        <v>1</v>
      </c>
      <c r="N244">
        <v>0.2263743142774805</v>
      </c>
      <c r="O244" s="7">
        <v>0.2263743142774805</v>
      </c>
      <c r="P244" s="9">
        <v>0.77362568572251944</v>
      </c>
      <c r="Q244" s="7">
        <v>-1.4855653919273528</v>
      </c>
      <c r="R244" s="9">
        <v>0</v>
      </c>
      <c r="S244">
        <v>3.4174623043771666</v>
      </c>
      <c r="AL244">
        <v>0.99500551041526963</v>
      </c>
      <c r="AM244">
        <v>0</v>
      </c>
      <c r="AN244">
        <v>1</v>
      </c>
      <c r="AO244">
        <v>150</v>
      </c>
      <c r="AP244">
        <v>90</v>
      </c>
      <c r="AQ244">
        <v>0</v>
      </c>
      <c r="AR244">
        <v>0.4</v>
      </c>
      <c r="AS244">
        <v>0</v>
      </c>
    </row>
    <row r="245" spans="1:45">
      <c r="A245" s="1">
        <v>26.57</v>
      </c>
      <c r="B245" s="1">
        <v>7.3980000000000004E-2</v>
      </c>
      <c r="C245" s="1">
        <v>0.14960000000000001</v>
      </c>
      <c r="D245" s="1">
        <v>1</v>
      </c>
      <c r="G245">
        <v>22.49</v>
      </c>
      <c r="H245">
        <v>5.5289999999999999E-2</v>
      </c>
      <c r="I245">
        <v>6.7720000000000002E-2</v>
      </c>
      <c r="J245" s="7">
        <v>1</v>
      </c>
      <c r="K245" s="8">
        <v>0</v>
      </c>
      <c r="L245" s="9">
        <v>1</v>
      </c>
      <c r="M245">
        <v>1</v>
      </c>
      <c r="N245">
        <v>0.98848299061054723</v>
      </c>
      <c r="O245" s="7">
        <v>0.98848299061054723</v>
      </c>
      <c r="P245" s="9">
        <v>1.151700938945277E-2</v>
      </c>
      <c r="Q245" s="7">
        <v>-1.1583843792605616E-2</v>
      </c>
      <c r="R245" s="9">
        <v>100</v>
      </c>
      <c r="S245">
        <v>1.1651196326948592E-2</v>
      </c>
      <c r="AL245">
        <v>0.99504178310872937</v>
      </c>
      <c r="AM245">
        <v>0</v>
      </c>
      <c r="AN245">
        <v>1</v>
      </c>
      <c r="AO245">
        <v>150</v>
      </c>
      <c r="AP245">
        <v>91</v>
      </c>
      <c r="AQ245">
        <v>0</v>
      </c>
      <c r="AR245">
        <v>0.39333333333333331</v>
      </c>
      <c r="AS245">
        <v>0</v>
      </c>
    </row>
    <row r="246" spans="1:45">
      <c r="A246" s="1">
        <v>20.309999999999999</v>
      </c>
      <c r="B246" s="1">
        <v>5.5489999999999998E-2</v>
      </c>
      <c r="C246" s="1">
        <v>5.1889999999999999E-2</v>
      </c>
      <c r="D246" s="1">
        <v>1</v>
      </c>
      <c r="G246">
        <v>22.54</v>
      </c>
      <c r="H246">
        <v>7.3099999999999998E-2</v>
      </c>
      <c r="I246">
        <v>5.1020000000000003E-2</v>
      </c>
      <c r="J246" s="7">
        <v>0</v>
      </c>
      <c r="K246" s="8">
        <v>1</v>
      </c>
      <c r="L246" s="9">
        <v>1</v>
      </c>
      <c r="M246">
        <v>0</v>
      </c>
      <c r="N246">
        <v>0.5068931221179197</v>
      </c>
      <c r="O246" s="7">
        <v>0.5068931221179197</v>
      </c>
      <c r="P246" s="9">
        <v>0.4931068778820803</v>
      </c>
      <c r="Q246" s="7">
        <v>-0.70702933759932185</v>
      </c>
      <c r="R246" s="9">
        <v>0</v>
      </c>
      <c r="S246">
        <v>1.0279579232296496</v>
      </c>
      <c r="AL246">
        <v>0.9952159754593356</v>
      </c>
      <c r="AM246">
        <v>0</v>
      </c>
      <c r="AN246">
        <v>1</v>
      </c>
      <c r="AO246">
        <v>150</v>
      </c>
      <c r="AP246">
        <v>92</v>
      </c>
      <c r="AQ246">
        <v>0</v>
      </c>
      <c r="AR246">
        <v>0.38666666666666671</v>
      </c>
      <c r="AS246">
        <v>0</v>
      </c>
    </row>
    <row r="247" spans="1:45">
      <c r="A247" s="1">
        <v>22.41</v>
      </c>
      <c r="B247" s="1">
        <v>6.3170000000000004E-2</v>
      </c>
      <c r="C247" s="1">
        <v>3.2629999999999999E-2</v>
      </c>
      <c r="D247" s="1">
        <v>1</v>
      </c>
      <c r="G247">
        <v>22.61</v>
      </c>
      <c r="H247">
        <v>7.6819999999999999E-2</v>
      </c>
      <c r="I247">
        <v>8.0250000000000002E-2</v>
      </c>
      <c r="J247" s="7">
        <v>1</v>
      </c>
      <c r="K247" s="8">
        <v>0</v>
      </c>
      <c r="L247" s="9">
        <v>1</v>
      </c>
      <c r="M247">
        <v>1</v>
      </c>
      <c r="N247">
        <v>0.95711635267480122</v>
      </c>
      <c r="O247" s="7">
        <v>0.95711635267480122</v>
      </c>
      <c r="P247" s="9">
        <v>4.2883647325198782E-2</v>
      </c>
      <c r="Q247" s="7">
        <v>-4.3830314277084573E-2</v>
      </c>
      <c r="R247" s="9">
        <v>100</v>
      </c>
      <c r="S247">
        <v>4.4805051345486027E-2</v>
      </c>
      <c r="AL247">
        <v>0.9953591089722863</v>
      </c>
      <c r="AM247">
        <v>0</v>
      </c>
      <c r="AN247">
        <v>1</v>
      </c>
      <c r="AO247">
        <v>150</v>
      </c>
      <c r="AP247">
        <v>93</v>
      </c>
      <c r="AQ247">
        <v>0</v>
      </c>
      <c r="AR247">
        <v>0.38</v>
      </c>
      <c r="AS247">
        <v>0</v>
      </c>
    </row>
    <row r="248" spans="1:45">
      <c r="A248" s="1">
        <v>18.579999999999998</v>
      </c>
      <c r="B248" s="1">
        <v>5.425E-2</v>
      </c>
      <c r="C248" s="1">
        <v>5.8139999999999997E-2</v>
      </c>
      <c r="D248" s="1">
        <v>1</v>
      </c>
      <c r="G248">
        <v>22.76</v>
      </c>
      <c r="H248">
        <v>6.0970000000000003E-2</v>
      </c>
      <c r="I248">
        <v>7.4829999999999994E-2</v>
      </c>
      <c r="J248" s="7">
        <v>1</v>
      </c>
      <c r="K248" s="8">
        <v>0</v>
      </c>
      <c r="L248" s="9">
        <v>1</v>
      </c>
      <c r="M248">
        <v>1</v>
      </c>
      <c r="N248">
        <v>0.99055013202540898</v>
      </c>
      <c r="O248" s="7">
        <v>0.99055013202540898</v>
      </c>
      <c r="P248" s="9">
        <v>9.4498679745910197E-3</v>
      </c>
      <c r="Q248" s="7">
        <v>-9.4948012768585315E-3</v>
      </c>
      <c r="R248" s="9">
        <v>100</v>
      </c>
      <c r="S248">
        <v>9.5400199031507645E-3</v>
      </c>
      <c r="AL248">
        <v>0.9956872514871814</v>
      </c>
      <c r="AM248">
        <v>0</v>
      </c>
      <c r="AN248">
        <v>1</v>
      </c>
      <c r="AO248">
        <v>150</v>
      </c>
      <c r="AP248">
        <v>94</v>
      </c>
      <c r="AQ248">
        <v>0</v>
      </c>
      <c r="AR248">
        <v>0.37333333333333329</v>
      </c>
      <c r="AS248">
        <v>0</v>
      </c>
    </row>
    <row r="249" spans="1:45">
      <c r="A249" s="1">
        <v>23.12</v>
      </c>
      <c r="B249" s="1">
        <v>7.5420000000000001E-2</v>
      </c>
      <c r="C249" s="1">
        <v>6.6180000000000003E-2</v>
      </c>
      <c r="D249" s="1">
        <v>1</v>
      </c>
      <c r="G249">
        <v>22.91</v>
      </c>
      <c r="H249">
        <v>7.331E-2</v>
      </c>
      <c r="I249">
        <v>9.4789999999999999E-2</v>
      </c>
      <c r="J249" s="7">
        <v>1</v>
      </c>
      <c r="K249" s="8">
        <v>0</v>
      </c>
      <c r="L249" s="9">
        <v>1</v>
      </c>
      <c r="M249">
        <v>1</v>
      </c>
      <c r="N249">
        <v>0.99578900162082906</v>
      </c>
      <c r="O249" s="7">
        <v>0.99578900162082906</v>
      </c>
      <c r="P249" s="9">
        <v>4.2109983791709382E-3</v>
      </c>
      <c r="Q249" s="7">
        <v>-4.2198896022417401E-3</v>
      </c>
      <c r="R249" s="9">
        <v>100</v>
      </c>
      <c r="S249">
        <v>4.2288058738515558E-3</v>
      </c>
      <c r="AL249">
        <v>0.99578900162082906</v>
      </c>
      <c r="AM249">
        <v>0</v>
      </c>
      <c r="AN249">
        <v>1</v>
      </c>
      <c r="AO249">
        <v>150</v>
      </c>
      <c r="AP249">
        <v>95</v>
      </c>
      <c r="AQ249">
        <v>0</v>
      </c>
      <c r="AR249">
        <v>0.3666666666666667</v>
      </c>
      <c r="AS249">
        <v>0</v>
      </c>
    </row>
    <row r="250" spans="1:45">
      <c r="A250" s="1">
        <v>26.86</v>
      </c>
      <c r="B250" s="1">
        <v>6.9370000000000001E-2</v>
      </c>
      <c r="C250" s="1">
        <v>4.5620000000000001E-2</v>
      </c>
      <c r="D250" s="1">
        <v>1</v>
      </c>
      <c r="G250">
        <v>23.03</v>
      </c>
      <c r="H250">
        <v>5.6489999999999999E-2</v>
      </c>
      <c r="I250">
        <v>8.6830000000000004E-2</v>
      </c>
      <c r="J250" s="7">
        <v>1</v>
      </c>
      <c r="K250" s="8">
        <v>0</v>
      </c>
      <c r="L250" s="9">
        <v>1</v>
      </c>
      <c r="M250">
        <v>1</v>
      </c>
      <c r="N250">
        <v>0.99891332616806339</v>
      </c>
      <c r="O250" s="7">
        <v>0.99891332616806339</v>
      </c>
      <c r="P250" s="9">
        <v>1.0866738319366132E-3</v>
      </c>
      <c r="Q250" s="7">
        <v>-1.0872646900305918E-3</v>
      </c>
      <c r="R250" s="9">
        <v>100</v>
      </c>
      <c r="S250">
        <v>1.087855976559256E-3</v>
      </c>
      <c r="AL250">
        <v>0.9960096091203714</v>
      </c>
      <c r="AM250">
        <v>0</v>
      </c>
      <c r="AN250">
        <v>1</v>
      </c>
      <c r="AO250">
        <v>150</v>
      </c>
      <c r="AP250">
        <v>96</v>
      </c>
      <c r="AQ250">
        <v>0</v>
      </c>
      <c r="AR250">
        <v>0.36</v>
      </c>
      <c r="AS250">
        <v>0</v>
      </c>
    </row>
    <row r="251" spans="1:45">
      <c r="A251" s="1">
        <v>23.21</v>
      </c>
      <c r="B251" s="1">
        <v>6.6720000000000002E-2</v>
      </c>
      <c r="C251" s="1">
        <v>8.8779999999999998E-2</v>
      </c>
      <c r="D251" s="1">
        <v>1</v>
      </c>
      <c r="G251">
        <v>23.04</v>
      </c>
      <c r="H251">
        <v>5.2780000000000001E-2</v>
      </c>
      <c r="I251">
        <v>8.6319999999999994E-2</v>
      </c>
      <c r="J251" s="7">
        <v>1</v>
      </c>
      <c r="K251" s="8">
        <v>0</v>
      </c>
      <c r="L251" s="9">
        <v>1</v>
      </c>
      <c r="M251">
        <v>1</v>
      </c>
      <c r="N251">
        <v>0.99930306244877631</v>
      </c>
      <c r="O251" s="7">
        <v>0.99930306244877631</v>
      </c>
      <c r="P251" s="9">
        <v>6.9693755122368639E-4</v>
      </c>
      <c r="Q251" s="7">
        <v>-6.9718052509714246E-4</v>
      </c>
      <c r="R251" s="9">
        <v>100</v>
      </c>
      <c r="S251">
        <v>6.9742361192794914E-4</v>
      </c>
      <c r="AL251">
        <v>0.99608774942285805</v>
      </c>
      <c r="AM251">
        <v>0</v>
      </c>
      <c r="AN251">
        <v>1</v>
      </c>
      <c r="AO251">
        <v>150</v>
      </c>
      <c r="AP251">
        <v>97</v>
      </c>
      <c r="AQ251">
        <v>0</v>
      </c>
      <c r="AR251">
        <v>0.35333333333333339</v>
      </c>
      <c r="AS251">
        <v>0</v>
      </c>
    </row>
    <row r="252" spans="1:45">
      <c r="A252" s="1">
        <v>22.29</v>
      </c>
      <c r="B252" s="1">
        <v>6.8769999999999998E-2</v>
      </c>
      <c r="C252" s="1">
        <v>6.5259999999999999E-2</v>
      </c>
      <c r="D252" s="1">
        <v>1</v>
      </c>
      <c r="G252">
        <v>23.06</v>
      </c>
      <c r="H252">
        <v>5.3069999999999999E-2</v>
      </c>
      <c r="I252">
        <v>2.8369999999999999E-2</v>
      </c>
      <c r="J252" s="7">
        <v>1</v>
      </c>
      <c r="K252" s="8">
        <v>0</v>
      </c>
      <c r="L252" s="9">
        <v>1</v>
      </c>
      <c r="M252">
        <v>1</v>
      </c>
      <c r="N252">
        <v>0.54714884592489355</v>
      </c>
      <c r="O252" s="7">
        <v>0.54714884592489355</v>
      </c>
      <c r="P252" s="9">
        <v>0.45285115407510645</v>
      </c>
      <c r="Q252" s="7">
        <v>-0.60303440036802514</v>
      </c>
      <c r="R252" s="9">
        <v>100</v>
      </c>
      <c r="S252">
        <v>0.8276562354976964</v>
      </c>
      <c r="AL252">
        <v>0.99616541362616062</v>
      </c>
      <c r="AM252">
        <v>0</v>
      </c>
      <c r="AN252">
        <v>1</v>
      </c>
      <c r="AO252">
        <v>150</v>
      </c>
      <c r="AP252">
        <v>98</v>
      </c>
      <c r="AQ252">
        <v>0</v>
      </c>
      <c r="AR252">
        <v>0.34666666666666668</v>
      </c>
      <c r="AS252">
        <v>0</v>
      </c>
    </row>
    <row r="253" spans="1:45">
      <c r="A253" s="1">
        <v>21.84</v>
      </c>
      <c r="B253" s="1">
        <v>5.3400000000000003E-2</v>
      </c>
      <c r="C253" s="1">
        <v>5.7779999999999998E-2</v>
      </c>
      <c r="D253" s="1">
        <v>1</v>
      </c>
      <c r="G253">
        <v>23.12</v>
      </c>
      <c r="H253">
        <v>7.5420000000000001E-2</v>
      </c>
      <c r="I253">
        <v>6.6180000000000003E-2</v>
      </c>
      <c r="J253" s="7">
        <v>1</v>
      </c>
      <c r="K253" s="8">
        <v>0</v>
      </c>
      <c r="L253" s="9">
        <v>1</v>
      </c>
      <c r="M253">
        <v>1</v>
      </c>
      <c r="N253">
        <v>0.85596640403372737</v>
      </c>
      <c r="O253" s="7">
        <v>0.85596640403372737</v>
      </c>
      <c r="P253" s="9">
        <v>0.14403359596627263</v>
      </c>
      <c r="Q253" s="7">
        <v>-0.15552415123475338</v>
      </c>
      <c r="R253" s="9">
        <v>100</v>
      </c>
      <c r="S253">
        <v>0.16827015089320879</v>
      </c>
      <c r="AL253">
        <v>0.99680970383473844</v>
      </c>
      <c r="AM253">
        <v>0</v>
      </c>
      <c r="AN253">
        <v>1</v>
      </c>
      <c r="AO253">
        <v>150</v>
      </c>
      <c r="AP253">
        <v>99</v>
      </c>
      <c r="AQ253">
        <v>0</v>
      </c>
      <c r="AR253">
        <v>0.33999999999999997</v>
      </c>
      <c r="AS253">
        <v>0</v>
      </c>
    </row>
    <row r="254" spans="1:45">
      <c r="A254" s="1">
        <v>22.49</v>
      </c>
      <c r="B254" s="1">
        <v>5.5289999999999999E-2</v>
      </c>
      <c r="C254" s="1">
        <v>6.7720000000000002E-2</v>
      </c>
      <c r="D254" s="1">
        <v>1</v>
      </c>
      <c r="G254">
        <v>23.2</v>
      </c>
      <c r="H254">
        <v>8.1040000000000001E-2</v>
      </c>
      <c r="I254">
        <v>0.13769999999999999</v>
      </c>
      <c r="J254" s="7">
        <v>1</v>
      </c>
      <c r="K254" s="8">
        <v>0</v>
      </c>
      <c r="L254" s="9">
        <v>1</v>
      </c>
      <c r="M254">
        <v>1</v>
      </c>
      <c r="N254">
        <v>0.99994167746545948</v>
      </c>
      <c r="O254" s="7">
        <v>0.99994167746545948</v>
      </c>
      <c r="P254" s="9">
        <v>5.8322534540522497E-5</v>
      </c>
      <c r="Q254" s="7">
        <v>-5.832423536567139E-5</v>
      </c>
      <c r="R254" s="9">
        <v>100</v>
      </c>
      <c r="S254">
        <v>5.8325936256954453E-5</v>
      </c>
      <c r="AL254">
        <v>0.99713413239292592</v>
      </c>
      <c r="AM254">
        <v>0</v>
      </c>
      <c r="AN254">
        <v>1</v>
      </c>
      <c r="AO254">
        <v>150</v>
      </c>
      <c r="AP254">
        <v>100</v>
      </c>
      <c r="AQ254">
        <v>0</v>
      </c>
      <c r="AR254">
        <v>0.33333333333333337</v>
      </c>
      <c r="AS254">
        <v>0</v>
      </c>
    </row>
    <row r="255" spans="1:45">
      <c r="A255" s="1">
        <v>20.22</v>
      </c>
      <c r="B255" s="1">
        <v>6.4659999999999995E-2</v>
      </c>
      <c r="C255" s="1">
        <v>5.9799999999999999E-2</v>
      </c>
      <c r="D255" s="1">
        <v>1</v>
      </c>
      <c r="G255">
        <v>23.21</v>
      </c>
      <c r="H255">
        <v>6.6720000000000002E-2</v>
      </c>
      <c r="I255">
        <v>8.8779999999999998E-2</v>
      </c>
      <c r="J255" s="7">
        <v>1</v>
      </c>
      <c r="K255" s="8">
        <v>0</v>
      </c>
      <c r="L255" s="9">
        <v>1</v>
      </c>
      <c r="M255">
        <v>1</v>
      </c>
      <c r="N255">
        <v>0.99680970383473844</v>
      </c>
      <c r="O255" s="7">
        <v>0.99680970383473844</v>
      </c>
      <c r="P255" s="9">
        <v>3.1902961652615636E-3</v>
      </c>
      <c r="Q255" s="7">
        <v>-3.1953960096371675E-3</v>
      </c>
      <c r="R255" s="9">
        <v>100</v>
      </c>
      <c r="S255">
        <v>3.2005067296079254E-3</v>
      </c>
      <c r="AL255">
        <v>0.99722154839026655</v>
      </c>
      <c r="AM255">
        <v>0</v>
      </c>
      <c r="AN255">
        <v>1</v>
      </c>
      <c r="AO255">
        <v>150</v>
      </c>
      <c r="AP255">
        <v>101</v>
      </c>
      <c r="AQ255">
        <v>0</v>
      </c>
      <c r="AR255">
        <v>0.32666666666666666</v>
      </c>
      <c r="AS255">
        <v>0</v>
      </c>
    </row>
    <row r="256" spans="1:45">
      <c r="A256" s="1">
        <v>19.32</v>
      </c>
      <c r="B256" s="1">
        <v>5.491E-2</v>
      </c>
      <c r="C256" s="1">
        <v>7.4880000000000002E-2</v>
      </c>
      <c r="D256" s="1">
        <v>1</v>
      </c>
      <c r="G256">
        <v>23.24</v>
      </c>
      <c r="H256">
        <v>5.697E-2</v>
      </c>
      <c r="I256">
        <v>3.3230000000000003E-2</v>
      </c>
      <c r="J256" s="7">
        <v>1</v>
      </c>
      <c r="K256" s="8">
        <v>0</v>
      </c>
      <c r="L256" s="9">
        <v>1</v>
      </c>
      <c r="M256">
        <v>1</v>
      </c>
      <c r="N256">
        <v>0.57973109846442339</v>
      </c>
      <c r="O256" s="7">
        <v>0.57973109846442339</v>
      </c>
      <c r="P256" s="9">
        <v>0.42026890153557661</v>
      </c>
      <c r="Q256" s="7">
        <v>-0.54519090628540212</v>
      </c>
      <c r="R256" s="9">
        <v>100</v>
      </c>
      <c r="S256">
        <v>0.72493765238534547</v>
      </c>
      <c r="AL256">
        <v>0.99728616127679226</v>
      </c>
      <c r="AM256">
        <v>0</v>
      </c>
      <c r="AN256">
        <v>1</v>
      </c>
      <c r="AO256">
        <v>150</v>
      </c>
      <c r="AP256">
        <v>102</v>
      </c>
      <c r="AQ256">
        <v>0</v>
      </c>
      <c r="AR256">
        <v>0.31999999999999995</v>
      </c>
      <c r="AS256">
        <v>0</v>
      </c>
    </row>
    <row r="257" spans="1:45">
      <c r="A257" s="1">
        <v>26.67</v>
      </c>
      <c r="B257" s="1">
        <v>6.2289999999999998E-2</v>
      </c>
      <c r="C257" s="1">
        <v>0.16200000000000001</v>
      </c>
      <c r="D257" s="1">
        <v>1</v>
      </c>
      <c r="G257">
        <v>23.5</v>
      </c>
      <c r="H257">
        <v>0.06</v>
      </c>
      <c r="I257">
        <v>8.8859999999999995E-2</v>
      </c>
      <c r="J257" s="7">
        <v>1</v>
      </c>
      <c r="K257" s="8">
        <v>0</v>
      </c>
      <c r="L257" s="9">
        <v>1</v>
      </c>
      <c r="M257">
        <v>1</v>
      </c>
      <c r="N257">
        <v>0.99886207001232397</v>
      </c>
      <c r="O257" s="7">
        <v>0.99886207001232397</v>
      </c>
      <c r="P257" s="9">
        <v>1.137929987676034E-3</v>
      </c>
      <c r="Q257" s="7">
        <v>-1.1385779215867175E-3</v>
      </c>
      <c r="R257" s="9">
        <v>100</v>
      </c>
      <c r="S257">
        <v>1.1392263474996045E-3</v>
      </c>
      <c r="AL257">
        <v>0.9975400294630129</v>
      </c>
      <c r="AM257">
        <v>0</v>
      </c>
      <c r="AN257">
        <v>1</v>
      </c>
      <c r="AO257">
        <v>150</v>
      </c>
      <c r="AP257">
        <v>103</v>
      </c>
      <c r="AQ257">
        <v>0</v>
      </c>
      <c r="AR257">
        <v>0.31333333333333335</v>
      </c>
      <c r="AS257">
        <v>0</v>
      </c>
    </row>
    <row r="258" spans="1:45">
      <c r="A258" s="1">
        <v>23.75</v>
      </c>
      <c r="B258" s="1">
        <v>7.4209999999999998E-2</v>
      </c>
      <c r="C258" s="1">
        <v>9.1759999999999994E-2</v>
      </c>
      <c r="D258" s="1">
        <v>1</v>
      </c>
      <c r="G258">
        <v>23.56</v>
      </c>
      <c r="H258">
        <v>5.8979999999999998E-2</v>
      </c>
      <c r="I258">
        <v>0.13100000000000001</v>
      </c>
      <c r="J258" s="7">
        <v>1</v>
      </c>
      <c r="K258" s="8">
        <v>0</v>
      </c>
      <c r="L258" s="9">
        <v>1</v>
      </c>
      <c r="M258">
        <v>1</v>
      </c>
      <c r="N258">
        <v>0.99999423483263417</v>
      </c>
      <c r="O258" s="7">
        <v>0.99999423483263417</v>
      </c>
      <c r="P258" s="9">
        <v>5.7651673658343228E-6</v>
      </c>
      <c r="Q258" s="7">
        <v>-5.7651839844755741E-6</v>
      </c>
      <c r="R258" s="9">
        <v>100</v>
      </c>
      <c r="S258">
        <v>5.7652006031806976E-6</v>
      </c>
      <c r="AL258">
        <v>0.99803005977801884</v>
      </c>
      <c r="AM258">
        <v>0</v>
      </c>
      <c r="AN258">
        <v>1</v>
      </c>
      <c r="AO258">
        <v>150</v>
      </c>
      <c r="AP258">
        <v>104</v>
      </c>
      <c r="AQ258">
        <v>0</v>
      </c>
      <c r="AR258">
        <v>0.30666666666666664</v>
      </c>
      <c r="AS258">
        <v>0</v>
      </c>
    </row>
    <row r="259" spans="1:45">
      <c r="A259" s="1">
        <v>16.68</v>
      </c>
      <c r="B259" s="1">
        <v>5.9859999999999997E-2</v>
      </c>
      <c r="C259" s="1">
        <v>4.079E-2</v>
      </c>
      <c r="D259" s="1">
        <v>1</v>
      </c>
      <c r="G259">
        <v>23.75</v>
      </c>
      <c r="H259">
        <v>7.4209999999999998E-2</v>
      </c>
      <c r="I259">
        <v>9.1759999999999994E-2</v>
      </c>
      <c r="J259" s="7">
        <v>1</v>
      </c>
      <c r="K259" s="8">
        <v>0</v>
      </c>
      <c r="L259" s="9">
        <v>1</v>
      </c>
      <c r="M259">
        <v>1</v>
      </c>
      <c r="N259">
        <v>0.99504178310872937</v>
      </c>
      <c r="O259" s="7">
        <v>0.99504178310872937</v>
      </c>
      <c r="P259" s="9">
        <v>4.9582168912706281E-3</v>
      </c>
      <c r="Q259" s="7">
        <v>-4.9705496311288639E-3</v>
      </c>
      <c r="R259" s="9">
        <v>100</v>
      </c>
      <c r="S259">
        <v>4.9829233057732186E-3</v>
      </c>
      <c r="AL259">
        <v>0.99804630096887581</v>
      </c>
      <c r="AM259">
        <v>0</v>
      </c>
      <c r="AN259">
        <v>1</v>
      </c>
      <c r="AO259">
        <v>150</v>
      </c>
      <c r="AP259">
        <v>105</v>
      </c>
      <c r="AQ259">
        <v>0</v>
      </c>
      <c r="AR259">
        <v>0.30000000000000004</v>
      </c>
      <c r="AS259">
        <v>0</v>
      </c>
    </row>
    <row r="260" spans="1:45">
      <c r="A260" s="1">
        <v>20.260000000000002</v>
      </c>
      <c r="B260" s="1">
        <v>5.2229999999999999E-2</v>
      </c>
      <c r="C260" s="1">
        <v>5.3900000000000003E-2</v>
      </c>
      <c r="D260" s="1">
        <v>1</v>
      </c>
      <c r="G260">
        <v>23.77</v>
      </c>
      <c r="H260">
        <v>5.4289999999999998E-2</v>
      </c>
      <c r="I260">
        <v>2.3439999999999999E-2</v>
      </c>
      <c r="J260" s="7">
        <v>0</v>
      </c>
      <c r="K260" s="8">
        <v>1</v>
      </c>
      <c r="L260" s="9">
        <v>1</v>
      </c>
      <c r="M260">
        <v>0</v>
      </c>
      <c r="N260">
        <v>0.42558968324973739</v>
      </c>
      <c r="O260" s="7">
        <v>0.42558968324973739</v>
      </c>
      <c r="P260" s="9">
        <v>0.57441031675026255</v>
      </c>
      <c r="Q260" s="7">
        <v>-0.55441130049322274</v>
      </c>
      <c r="R260" s="9">
        <v>100</v>
      </c>
      <c r="S260">
        <v>0.74091580676600532</v>
      </c>
      <c r="AL260">
        <v>0.99825821866515541</v>
      </c>
      <c r="AM260">
        <v>0</v>
      </c>
      <c r="AN260">
        <v>1</v>
      </c>
      <c r="AO260">
        <v>150</v>
      </c>
      <c r="AP260">
        <v>106</v>
      </c>
      <c r="AQ260">
        <v>0</v>
      </c>
      <c r="AR260">
        <v>0.29333333333333333</v>
      </c>
      <c r="AS260">
        <v>0</v>
      </c>
    </row>
    <row r="261" spans="1:45">
      <c r="A261" s="1">
        <v>22.14</v>
      </c>
      <c r="B261" s="1">
        <v>5.024E-2</v>
      </c>
      <c r="C261" s="1">
        <v>9.5610000000000001E-2</v>
      </c>
      <c r="D261" s="1">
        <v>1</v>
      </c>
      <c r="G261">
        <v>23.81</v>
      </c>
      <c r="H261">
        <v>6.4329999999999998E-2</v>
      </c>
      <c r="I261">
        <v>6.4619999999999997E-2</v>
      </c>
      <c r="J261" s="7">
        <v>1</v>
      </c>
      <c r="K261" s="8">
        <v>0</v>
      </c>
      <c r="L261" s="9">
        <v>1</v>
      </c>
      <c r="M261">
        <v>1</v>
      </c>
      <c r="N261">
        <v>0.96653568627711672</v>
      </c>
      <c r="O261" s="7">
        <v>0.96653568627711672</v>
      </c>
      <c r="P261" s="9">
        <v>3.3464313722883277E-2</v>
      </c>
      <c r="Q261" s="7">
        <v>-3.4037057810929854E-2</v>
      </c>
      <c r="R261" s="9">
        <v>100</v>
      </c>
      <c r="S261">
        <v>3.462294687926161E-2</v>
      </c>
      <c r="AL261">
        <v>0.99826380676589455</v>
      </c>
      <c r="AM261">
        <v>0</v>
      </c>
      <c r="AN261">
        <v>1</v>
      </c>
      <c r="AO261">
        <v>150</v>
      </c>
      <c r="AP261">
        <v>107</v>
      </c>
      <c r="AQ261">
        <v>0</v>
      </c>
      <c r="AR261">
        <v>0.28666666666666663</v>
      </c>
      <c r="AS261">
        <v>0</v>
      </c>
    </row>
    <row r="262" spans="1:45">
      <c r="A262" s="1">
        <v>18.47</v>
      </c>
      <c r="B262" s="1">
        <v>5.525E-2</v>
      </c>
      <c r="C262" s="1">
        <v>0.1595</v>
      </c>
      <c r="D262" s="1">
        <v>1</v>
      </c>
      <c r="G262">
        <v>23.84</v>
      </c>
      <c r="H262">
        <v>6.59E-2</v>
      </c>
      <c r="I262">
        <v>6.8729999999999999E-2</v>
      </c>
      <c r="J262" s="7">
        <v>1</v>
      </c>
      <c r="K262" s="8">
        <v>0</v>
      </c>
      <c r="L262" s="9">
        <v>1</v>
      </c>
      <c r="M262">
        <v>1</v>
      </c>
      <c r="N262">
        <v>0.97496151271489429</v>
      </c>
      <c r="O262" s="7">
        <v>0.97496151271489429</v>
      </c>
      <c r="P262" s="9">
        <v>2.5038487285105715E-2</v>
      </c>
      <c r="Q262" s="7">
        <v>-2.5357282901984152E-2</v>
      </c>
      <c r="R262" s="9">
        <v>100</v>
      </c>
      <c r="S262">
        <v>2.568151353521958E-2</v>
      </c>
      <c r="AL262">
        <v>0.99848714541136363</v>
      </c>
      <c r="AM262">
        <v>0</v>
      </c>
      <c r="AN262">
        <v>1</v>
      </c>
      <c r="AO262">
        <v>150</v>
      </c>
      <c r="AP262">
        <v>108</v>
      </c>
      <c r="AQ262">
        <v>0</v>
      </c>
      <c r="AR262">
        <v>0.28000000000000003</v>
      </c>
      <c r="AS262">
        <v>0</v>
      </c>
    </row>
    <row r="263" spans="1:45">
      <c r="A263" s="1">
        <v>25.56</v>
      </c>
      <c r="B263" s="1">
        <v>5.8659999999999997E-2</v>
      </c>
      <c r="C263" s="1">
        <v>6.5970000000000001E-2</v>
      </c>
      <c r="D263" s="1">
        <v>1</v>
      </c>
      <c r="G263">
        <v>23.86</v>
      </c>
      <c r="H263">
        <v>7.4690000000000006E-2</v>
      </c>
      <c r="I263">
        <v>0.128</v>
      </c>
      <c r="J263" s="7">
        <v>1</v>
      </c>
      <c r="K263" s="8">
        <v>0</v>
      </c>
      <c r="L263" s="9">
        <v>1</v>
      </c>
      <c r="M263">
        <v>1</v>
      </c>
      <c r="N263">
        <v>0.99993789761597296</v>
      </c>
      <c r="O263" s="7">
        <v>0.99993789761597296</v>
      </c>
      <c r="P263" s="9">
        <v>6.2102384027040713E-5</v>
      </c>
      <c r="Q263" s="7">
        <v>-6.2104312459932237E-5</v>
      </c>
      <c r="R263" s="9">
        <v>100</v>
      </c>
      <c r="S263">
        <v>6.210624097266808E-5</v>
      </c>
      <c r="AL263">
        <v>0.99859900065245899</v>
      </c>
      <c r="AM263">
        <v>0</v>
      </c>
      <c r="AN263">
        <v>1</v>
      </c>
      <c r="AO263">
        <v>150</v>
      </c>
      <c r="AP263">
        <v>109</v>
      </c>
      <c r="AQ263">
        <v>0</v>
      </c>
      <c r="AR263">
        <v>0.27333333333333332</v>
      </c>
      <c r="AS263">
        <v>0</v>
      </c>
    </row>
    <row r="264" spans="1:45">
      <c r="A264" s="1">
        <v>23.81</v>
      </c>
      <c r="B264" s="1">
        <v>6.4329999999999998E-2</v>
      </c>
      <c r="C264" s="1">
        <v>6.4619999999999997E-2</v>
      </c>
      <c r="D264" s="1">
        <v>1</v>
      </c>
      <c r="G264">
        <v>23.94</v>
      </c>
      <c r="H264">
        <v>6.6540000000000002E-2</v>
      </c>
      <c r="I264">
        <v>9.0289999999999995E-2</v>
      </c>
      <c r="J264" s="7">
        <v>1</v>
      </c>
      <c r="K264" s="8">
        <v>0</v>
      </c>
      <c r="L264" s="9">
        <v>1</v>
      </c>
      <c r="M264">
        <v>1</v>
      </c>
      <c r="N264">
        <v>0.99804630096887581</v>
      </c>
      <c r="O264" s="7">
        <v>0.99804630096887581</v>
      </c>
      <c r="P264" s="9">
        <v>1.9536990311241897E-3</v>
      </c>
      <c r="Q264" s="7">
        <v>-1.9556099904415214E-3</v>
      </c>
      <c r="R264" s="9">
        <v>100</v>
      </c>
      <c r="S264">
        <v>1.9575234427777477E-3</v>
      </c>
      <c r="AL264">
        <v>0.99860990699637797</v>
      </c>
      <c r="AM264">
        <v>0</v>
      </c>
      <c r="AN264">
        <v>1</v>
      </c>
      <c r="AO264">
        <v>150</v>
      </c>
      <c r="AP264">
        <v>110</v>
      </c>
      <c r="AQ264">
        <v>0</v>
      </c>
      <c r="AR264">
        <v>0.26666666666666672</v>
      </c>
      <c r="AS264">
        <v>0</v>
      </c>
    </row>
    <row r="265" spans="1:45">
      <c r="A265" s="1">
        <v>16.93</v>
      </c>
      <c r="B265" s="1">
        <v>6.9159999999999999E-2</v>
      </c>
      <c r="C265" s="1">
        <v>5.602E-2</v>
      </c>
      <c r="D265" s="1">
        <v>1</v>
      </c>
      <c r="G265">
        <v>23.95</v>
      </c>
      <c r="H265">
        <v>5.3379999999999997E-2</v>
      </c>
      <c r="I265">
        <v>5.364E-2</v>
      </c>
      <c r="J265" s="7">
        <v>1</v>
      </c>
      <c r="K265" s="8">
        <v>0</v>
      </c>
      <c r="L265" s="9">
        <v>1</v>
      </c>
      <c r="M265">
        <v>1</v>
      </c>
      <c r="N265">
        <v>0.9725100496873571</v>
      </c>
      <c r="O265" s="7">
        <v>0.9725100496873571</v>
      </c>
      <c r="P265" s="9">
        <v>2.7489950312642897E-2</v>
      </c>
      <c r="Q265" s="7">
        <v>-2.7874869674182085E-2</v>
      </c>
      <c r="R265" s="9">
        <v>100</v>
      </c>
      <c r="S265">
        <v>2.8267008985131185E-2</v>
      </c>
      <c r="AL265">
        <v>0.99886207001232397</v>
      </c>
      <c r="AM265">
        <v>0</v>
      </c>
      <c r="AN265">
        <v>1</v>
      </c>
      <c r="AO265">
        <v>150</v>
      </c>
      <c r="AP265">
        <v>111</v>
      </c>
      <c r="AQ265">
        <v>0</v>
      </c>
      <c r="AR265">
        <v>0.26</v>
      </c>
      <c r="AS265">
        <v>0</v>
      </c>
    </row>
    <row r="266" spans="1:45">
      <c r="A266" s="1">
        <v>21.56</v>
      </c>
      <c r="B266" s="1">
        <v>5.5809999999999998E-2</v>
      </c>
      <c r="C266" s="1">
        <v>8.6910000000000001E-2</v>
      </c>
      <c r="D266" s="1">
        <v>1</v>
      </c>
      <c r="G266">
        <v>23.97</v>
      </c>
      <c r="H266">
        <v>6.019E-2</v>
      </c>
      <c r="I266">
        <v>2.036E-2</v>
      </c>
      <c r="J266" s="7">
        <v>0</v>
      </c>
      <c r="K266" s="8">
        <v>1</v>
      </c>
      <c r="L266" s="9">
        <v>1</v>
      </c>
      <c r="M266">
        <v>0</v>
      </c>
      <c r="N266">
        <v>0.19842142512005159</v>
      </c>
      <c r="O266" s="7">
        <v>0.19842142512005159</v>
      </c>
      <c r="P266" s="9">
        <v>0.80157857487994844</v>
      </c>
      <c r="Q266" s="7">
        <v>-0.22117227695291067</v>
      </c>
      <c r="R266" s="9">
        <v>100</v>
      </c>
      <c r="S266">
        <v>0.24753833415491294</v>
      </c>
      <c r="AL266">
        <v>0.99891332616806339</v>
      </c>
      <c r="AM266">
        <v>0</v>
      </c>
      <c r="AN266">
        <v>1</v>
      </c>
      <c r="AO266">
        <v>150</v>
      </c>
      <c r="AP266">
        <v>112</v>
      </c>
      <c r="AQ266">
        <v>0</v>
      </c>
      <c r="AR266">
        <v>0.2533333333333333</v>
      </c>
      <c r="AS266">
        <v>0</v>
      </c>
    </row>
    <row r="267" spans="1:45">
      <c r="A267" s="1">
        <v>32.47</v>
      </c>
      <c r="B267" s="1">
        <v>5.3129999999999997E-2</v>
      </c>
      <c r="C267" s="1">
        <v>6.6369999999999998E-2</v>
      </c>
      <c r="D267" s="1">
        <v>1</v>
      </c>
      <c r="G267">
        <v>23.97</v>
      </c>
      <c r="H267">
        <v>8.1420000000000006E-2</v>
      </c>
      <c r="I267">
        <v>0.16039999999999999</v>
      </c>
      <c r="J267" s="7">
        <v>1</v>
      </c>
      <c r="K267" s="8">
        <v>0</v>
      </c>
      <c r="L267" s="9">
        <v>1</v>
      </c>
      <c r="M267">
        <v>1</v>
      </c>
      <c r="N267">
        <v>0.99999712000055019</v>
      </c>
      <c r="O267" s="7">
        <v>0.99999712000055019</v>
      </c>
      <c r="P267" s="9">
        <v>2.8799994498118764E-6</v>
      </c>
      <c r="Q267" s="7">
        <v>-2.8800035970182546E-6</v>
      </c>
      <c r="R267" s="9">
        <v>100</v>
      </c>
      <c r="S267">
        <v>2.8800077442325953E-6</v>
      </c>
      <c r="AL267">
        <v>0.99904768529131138</v>
      </c>
      <c r="AM267">
        <v>0</v>
      </c>
      <c r="AN267">
        <v>1</v>
      </c>
      <c r="AO267">
        <v>150</v>
      </c>
      <c r="AP267">
        <v>113</v>
      </c>
      <c r="AQ267">
        <v>0</v>
      </c>
      <c r="AR267">
        <v>0.2466666666666667</v>
      </c>
      <c r="AS267">
        <v>0</v>
      </c>
    </row>
    <row r="268" spans="1:45">
      <c r="A268" s="1">
        <v>20.25</v>
      </c>
      <c r="B268" s="1">
        <v>6.3030000000000003E-2</v>
      </c>
      <c r="C268" s="1">
        <v>6.4619999999999997E-2</v>
      </c>
      <c r="D268" s="1">
        <v>1</v>
      </c>
      <c r="G268">
        <v>23.98</v>
      </c>
      <c r="H268">
        <v>6.3820000000000002E-2</v>
      </c>
      <c r="I268">
        <v>0.1203</v>
      </c>
      <c r="J268" s="7">
        <v>1</v>
      </c>
      <c r="K268" s="8">
        <v>0</v>
      </c>
      <c r="L268" s="9">
        <v>1</v>
      </c>
      <c r="M268">
        <v>1</v>
      </c>
      <c r="N268">
        <v>0.99996533563884993</v>
      </c>
      <c r="O268" s="7">
        <v>0.99996533563884993</v>
      </c>
      <c r="P268" s="9">
        <v>3.4664361150071876E-5</v>
      </c>
      <c r="Q268" s="7">
        <v>-3.4664961972923647E-5</v>
      </c>
      <c r="R268" s="9">
        <v>100</v>
      </c>
      <c r="S268">
        <v>3.4665562809660578E-5</v>
      </c>
      <c r="AL268">
        <v>0.99914975468758471</v>
      </c>
      <c r="AM268">
        <v>0</v>
      </c>
      <c r="AN268">
        <v>1</v>
      </c>
      <c r="AO268">
        <v>150</v>
      </c>
      <c r="AP268">
        <v>114</v>
      </c>
      <c r="AQ268">
        <v>0</v>
      </c>
      <c r="AR268">
        <v>0.24</v>
      </c>
      <c r="AS268">
        <v>0</v>
      </c>
    </row>
    <row r="269" spans="1:45">
      <c r="A269" s="1">
        <v>22.33</v>
      </c>
      <c r="B269" s="1">
        <v>7.2539999999999993E-2</v>
      </c>
      <c r="C269" s="1">
        <v>6.8610000000000004E-2</v>
      </c>
      <c r="D269" s="1">
        <v>1</v>
      </c>
      <c r="G269">
        <v>24.02</v>
      </c>
      <c r="H269">
        <v>5.8659999999999997E-2</v>
      </c>
      <c r="I269">
        <v>2.9569999999999999E-2</v>
      </c>
      <c r="J269" s="7">
        <v>0</v>
      </c>
      <c r="K269" s="8">
        <v>1</v>
      </c>
      <c r="L269" s="9">
        <v>1</v>
      </c>
      <c r="M269">
        <v>0</v>
      </c>
      <c r="N269">
        <v>0.48765279245670162</v>
      </c>
      <c r="O269" s="7">
        <v>0.48765279245670162</v>
      </c>
      <c r="P269" s="9">
        <v>0.51234720754329843</v>
      </c>
      <c r="Q269" s="7">
        <v>-0.66875274404247331</v>
      </c>
      <c r="R269" s="9">
        <v>100</v>
      </c>
      <c r="S269">
        <v>0.95180140591571405</v>
      </c>
      <c r="AL269">
        <v>0.99930306244877631</v>
      </c>
      <c r="AM269">
        <v>0</v>
      </c>
      <c r="AN269">
        <v>1</v>
      </c>
      <c r="AO269">
        <v>150</v>
      </c>
      <c r="AP269">
        <v>115</v>
      </c>
      <c r="AQ269">
        <v>0</v>
      </c>
      <c r="AR269">
        <v>0.23333333333333328</v>
      </c>
      <c r="AS269">
        <v>0</v>
      </c>
    </row>
    <row r="270" spans="1:45">
      <c r="A270" s="1">
        <v>19.079999999999998</v>
      </c>
      <c r="B270" s="1">
        <v>6.3250000000000001E-2</v>
      </c>
      <c r="C270" s="1">
        <v>0.109</v>
      </c>
      <c r="D270" s="1">
        <v>1</v>
      </c>
      <c r="G270">
        <v>24.04</v>
      </c>
      <c r="H270">
        <v>8.2430000000000003E-2</v>
      </c>
      <c r="I270">
        <v>8.5430000000000006E-2</v>
      </c>
      <c r="J270" s="7">
        <v>1</v>
      </c>
      <c r="K270" s="8">
        <v>0</v>
      </c>
      <c r="L270" s="9">
        <v>1</v>
      </c>
      <c r="M270">
        <v>1</v>
      </c>
      <c r="N270">
        <v>0.9715509715174413</v>
      </c>
      <c r="O270" s="7">
        <v>0.9715509715174413</v>
      </c>
      <c r="P270" s="9">
        <v>2.8449028482558703E-2</v>
      </c>
      <c r="Q270" s="7">
        <v>-2.8861544719113397E-2</v>
      </c>
      <c r="R270" s="9">
        <v>100</v>
      </c>
      <c r="S270">
        <v>2.9282075070260979E-2</v>
      </c>
      <c r="AL270">
        <v>0.99944260860100609</v>
      </c>
      <c r="AM270">
        <v>0</v>
      </c>
      <c r="AN270">
        <v>1</v>
      </c>
      <c r="AO270">
        <v>150</v>
      </c>
      <c r="AP270">
        <v>116</v>
      </c>
      <c r="AQ270">
        <v>0</v>
      </c>
      <c r="AR270">
        <v>0.22666666666666668</v>
      </c>
      <c r="AS270">
        <v>0</v>
      </c>
    </row>
    <row r="271" spans="1:45">
      <c r="A271" s="1">
        <v>27.81</v>
      </c>
      <c r="B271" s="1">
        <v>5.5919999999999997E-2</v>
      </c>
      <c r="C271" s="1">
        <v>8.3400000000000002E-2</v>
      </c>
      <c r="D271" s="1">
        <v>1</v>
      </c>
      <c r="G271">
        <v>24.48</v>
      </c>
      <c r="H271">
        <v>5.5100000000000003E-2</v>
      </c>
      <c r="I271">
        <v>4.7440000000000003E-2</v>
      </c>
      <c r="J271" s="7">
        <v>1</v>
      </c>
      <c r="K271" s="8">
        <v>0</v>
      </c>
      <c r="L271" s="9">
        <v>1</v>
      </c>
      <c r="M271">
        <v>1</v>
      </c>
      <c r="N271">
        <v>0.94185471922482578</v>
      </c>
      <c r="O271" s="7">
        <v>0.94185471922482578</v>
      </c>
      <c r="P271" s="9">
        <v>5.8145280775174224E-2</v>
      </c>
      <c r="Q271" s="7">
        <v>-5.9904242175788464E-2</v>
      </c>
      <c r="R271" s="9">
        <v>100</v>
      </c>
      <c r="S271">
        <v>6.1734872256126193E-2</v>
      </c>
      <c r="AL271">
        <v>0.99951613723031119</v>
      </c>
      <c r="AM271">
        <v>0</v>
      </c>
      <c r="AN271">
        <v>1</v>
      </c>
      <c r="AO271">
        <v>150</v>
      </c>
      <c r="AP271">
        <v>117</v>
      </c>
      <c r="AQ271">
        <v>0</v>
      </c>
      <c r="AR271">
        <v>0.21999999999999997</v>
      </c>
      <c r="AS271">
        <v>0</v>
      </c>
    </row>
    <row r="272" spans="1:45">
      <c r="A272" s="1">
        <v>26.97</v>
      </c>
      <c r="B272" s="1">
        <v>6.3089999999999993E-2</v>
      </c>
      <c r="C272" s="1">
        <v>0.1237</v>
      </c>
      <c r="D272" s="1">
        <v>1</v>
      </c>
      <c r="G272">
        <v>24.52</v>
      </c>
      <c r="H272">
        <v>6.4869999999999997E-2</v>
      </c>
      <c r="I272">
        <v>7.9439999999999997E-2</v>
      </c>
      <c r="J272" s="7">
        <v>1</v>
      </c>
      <c r="K272" s="8">
        <v>0</v>
      </c>
      <c r="L272" s="9">
        <v>1</v>
      </c>
      <c r="M272">
        <v>1</v>
      </c>
      <c r="N272">
        <v>0.9953591089722863</v>
      </c>
      <c r="O272" s="7">
        <v>0.9953591089722863</v>
      </c>
      <c r="P272" s="9">
        <v>4.6408910277137005E-3</v>
      </c>
      <c r="Q272" s="7">
        <v>-4.6516933971832691E-3</v>
      </c>
      <c r="R272" s="9">
        <v>100</v>
      </c>
      <c r="S272">
        <v>4.6625293181929541E-3</v>
      </c>
      <c r="AL272">
        <v>0.99959379370734092</v>
      </c>
      <c r="AM272">
        <v>0</v>
      </c>
      <c r="AN272">
        <v>1</v>
      </c>
      <c r="AO272">
        <v>150</v>
      </c>
      <c r="AP272">
        <v>118</v>
      </c>
      <c r="AQ272">
        <v>0</v>
      </c>
      <c r="AR272">
        <v>0.21333333333333337</v>
      </c>
      <c r="AS272">
        <v>0</v>
      </c>
    </row>
    <row r="273" spans="1:45">
      <c r="A273" s="1">
        <v>21.46</v>
      </c>
      <c r="B273" s="1">
        <v>5.1769999999999997E-2</v>
      </c>
      <c r="C273" s="1">
        <v>6.0220000000000003E-2</v>
      </c>
      <c r="D273" s="1">
        <v>1</v>
      </c>
      <c r="G273">
        <v>24.59</v>
      </c>
      <c r="H273">
        <v>5.629E-2</v>
      </c>
      <c r="I273">
        <v>8.2710000000000006E-2</v>
      </c>
      <c r="J273" s="7">
        <v>1</v>
      </c>
      <c r="K273" s="8">
        <v>0</v>
      </c>
      <c r="L273" s="9">
        <v>1</v>
      </c>
      <c r="M273">
        <v>1</v>
      </c>
      <c r="N273">
        <v>0.99904768529131138</v>
      </c>
      <c r="O273" s="7">
        <v>0.99904768529131138</v>
      </c>
      <c r="P273" s="9">
        <v>9.5231470868861745E-4</v>
      </c>
      <c r="Q273" s="7">
        <v>-9.5276844843237033E-4</v>
      </c>
      <c r="R273" s="9">
        <v>100</v>
      </c>
      <c r="S273">
        <v>9.5322247647361587E-4</v>
      </c>
      <c r="AL273">
        <v>0.99959732590927741</v>
      </c>
      <c r="AM273">
        <v>0</v>
      </c>
      <c r="AN273">
        <v>1</v>
      </c>
      <c r="AO273">
        <v>150</v>
      </c>
      <c r="AP273">
        <v>119</v>
      </c>
      <c r="AQ273">
        <v>0</v>
      </c>
      <c r="AR273">
        <v>0.20666666666666667</v>
      </c>
      <c r="AS273">
        <v>0</v>
      </c>
    </row>
    <row r="274" spans="1:45">
      <c r="A274" s="1">
        <v>39.28</v>
      </c>
      <c r="B274" s="1">
        <v>5.9659999999999998E-2</v>
      </c>
      <c r="C274" s="1">
        <v>8.8109999999999994E-2</v>
      </c>
      <c r="D274" s="1">
        <v>1</v>
      </c>
      <c r="G274">
        <v>24.68</v>
      </c>
      <c r="H274">
        <v>6.3649999999999998E-2</v>
      </c>
      <c r="I274">
        <v>0.1043</v>
      </c>
      <c r="J274" s="7">
        <v>1</v>
      </c>
      <c r="K274" s="8">
        <v>0</v>
      </c>
      <c r="L274" s="9">
        <v>1</v>
      </c>
      <c r="M274">
        <v>1</v>
      </c>
      <c r="N274">
        <v>0.99981938294021666</v>
      </c>
      <c r="O274" s="7">
        <v>0.99981938294021666</v>
      </c>
      <c r="P274" s="9">
        <v>1.8061705978333897E-4</v>
      </c>
      <c r="Q274" s="7">
        <v>-1.8063337300880882E-4</v>
      </c>
      <c r="R274" s="9">
        <v>100</v>
      </c>
      <c r="S274">
        <v>1.8064968819887225E-4</v>
      </c>
      <c r="AL274">
        <v>0.9996524838197155</v>
      </c>
      <c r="AM274">
        <v>0</v>
      </c>
      <c r="AN274">
        <v>1</v>
      </c>
      <c r="AO274">
        <v>150</v>
      </c>
      <c r="AP274">
        <v>120</v>
      </c>
      <c r="AQ274">
        <v>0</v>
      </c>
      <c r="AR274">
        <v>0.19999999999999996</v>
      </c>
      <c r="AS274">
        <v>0</v>
      </c>
    </row>
    <row r="275" spans="1:45">
      <c r="A275" s="1">
        <v>23.5</v>
      </c>
      <c r="B275" s="1">
        <v>0.06</v>
      </c>
      <c r="C275" s="1">
        <v>8.8859999999999995E-2</v>
      </c>
      <c r="D275" s="1">
        <v>1</v>
      </c>
      <c r="G275">
        <v>24.69</v>
      </c>
      <c r="H275">
        <v>6.13E-2</v>
      </c>
      <c r="I275">
        <v>3.0849999999999999E-2</v>
      </c>
      <c r="J275" s="7">
        <v>1</v>
      </c>
      <c r="K275" s="8">
        <v>0</v>
      </c>
      <c r="L275" s="9">
        <v>1</v>
      </c>
      <c r="M275">
        <v>1</v>
      </c>
      <c r="N275">
        <v>0.50220919246573981</v>
      </c>
      <c r="O275" s="7">
        <v>0.50220919246573981</v>
      </c>
      <c r="P275" s="9">
        <v>0.49779080753426019</v>
      </c>
      <c r="Q275" s="7">
        <v>-0.68873852803402158</v>
      </c>
      <c r="R275" s="9">
        <v>100</v>
      </c>
      <c r="S275">
        <v>0.99120210263419062</v>
      </c>
      <c r="AL275">
        <v>0.9997051957197961</v>
      </c>
      <c r="AM275">
        <v>0</v>
      </c>
      <c r="AN275">
        <v>1</v>
      </c>
      <c r="AO275">
        <v>150</v>
      </c>
      <c r="AP275">
        <v>121</v>
      </c>
      <c r="AQ275">
        <v>0</v>
      </c>
      <c r="AR275">
        <v>0.19333333333333336</v>
      </c>
      <c r="AS275">
        <v>0</v>
      </c>
    </row>
    <row r="276" spans="1:45">
      <c r="A276" s="1">
        <v>23.56</v>
      </c>
      <c r="B276" s="1">
        <v>5.8979999999999998E-2</v>
      </c>
      <c r="C276" s="1">
        <v>0.13100000000000001</v>
      </c>
      <c r="D276" s="1">
        <v>1</v>
      </c>
      <c r="G276">
        <v>24.8</v>
      </c>
      <c r="H276">
        <v>7.8E-2</v>
      </c>
      <c r="I276">
        <v>0.1118</v>
      </c>
      <c r="J276" s="7">
        <v>1</v>
      </c>
      <c r="K276" s="8">
        <v>0</v>
      </c>
      <c r="L276" s="9">
        <v>1</v>
      </c>
      <c r="M276">
        <v>1</v>
      </c>
      <c r="N276">
        <v>0.99951613723031119</v>
      </c>
      <c r="O276" s="7">
        <v>0.99951613723031119</v>
      </c>
      <c r="P276" s="9">
        <v>4.8386276968881425E-4</v>
      </c>
      <c r="Q276" s="7">
        <v>-4.8397986905363184E-4</v>
      </c>
      <c r="R276" s="9">
        <v>100</v>
      </c>
      <c r="S276">
        <v>4.8409700620703566E-4</v>
      </c>
      <c r="AL276">
        <v>0.99976029256760979</v>
      </c>
      <c r="AM276">
        <v>0</v>
      </c>
      <c r="AN276">
        <v>1</v>
      </c>
      <c r="AO276">
        <v>150</v>
      </c>
      <c r="AP276">
        <v>122</v>
      </c>
      <c r="AQ276">
        <v>0</v>
      </c>
      <c r="AR276">
        <v>0.18666666666666665</v>
      </c>
      <c r="AS276">
        <v>0</v>
      </c>
    </row>
    <row r="277" spans="1:45">
      <c r="A277" s="1">
        <v>19.82</v>
      </c>
      <c r="B277" s="1">
        <v>6.6970000000000002E-2</v>
      </c>
      <c r="C277" s="1">
        <v>9.74E-2</v>
      </c>
      <c r="D277" s="1">
        <v>1</v>
      </c>
      <c r="G277">
        <v>24.81</v>
      </c>
      <c r="H277">
        <v>6.343E-2</v>
      </c>
      <c r="I277">
        <v>9.9610000000000004E-2</v>
      </c>
      <c r="J277" s="7">
        <v>1</v>
      </c>
      <c r="K277" s="8">
        <v>0</v>
      </c>
      <c r="L277" s="9">
        <v>1</v>
      </c>
      <c r="M277">
        <v>1</v>
      </c>
      <c r="N277">
        <v>0.9997051957197961</v>
      </c>
      <c r="O277" s="7">
        <v>0.9997051957197961</v>
      </c>
      <c r="P277" s="9">
        <v>2.9480428020389748E-4</v>
      </c>
      <c r="Q277" s="7">
        <v>-2.9484774352803666E-4</v>
      </c>
      <c r="R277" s="9">
        <v>100</v>
      </c>
      <c r="S277">
        <v>2.9489121539639086E-4</v>
      </c>
      <c r="AL277">
        <v>0.99976144610217976</v>
      </c>
      <c r="AM277">
        <v>0</v>
      </c>
      <c r="AN277">
        <v>1</v>
      </c>
      <c r="AO277">
        <v>150</v>
      </c>
      <c r="AP277">
        <v>123</v>
      </c>
      <c r="AQ277">
        <v>0</v>
      </c>
      <c r="AR277">
        <v>0.18000000000000005</v>
      </c>
      <c r="AS277">
        <v>0</v>
      </c>
    </row>
    <row r="278" spans="1:45">
      <c r="A278" s="1">
        <v>17.079999999999998</v>
      </c>
      <c r="B278" s="1">
        <v>5.6129999999999999E-2</v>
      </c>
      <c r="C278" s="1">
        <v>8.3529999999999993E-2</v>
      </c>
      <c r="D278" s="1">
        <v>1</v>
      </c>
      <c r="G278">
        <v>24.91</v>
      </c>
      <c r="H278">
        <v>6.7820000000000005E-2</v>
      </c>
      <c r="I278">
        <v>0.1845</v>
      </c>
      <c r="J278" s="7">
        <v>1</v>
      </c>
      <c r="K278" s="8">
        <v>0</v>
      </c>
      <c r="L278" s="9">
        <v>1</v>
      </c>
      <c r="M278">
        <v>1</v>
      </c>
      <c r="N278">
        <v>0.99999998311054228</v>
      </c>
      <c r="O278" s="7">
        <v>0.99999998311054228</v>
      </c>
      <c r="P278" s="9">
        <v>1.6889457721269707E-8</v>
      </c>
      <c r="Q278" s="7">
        <v>-1.6889457863896599E-8</v>
      </c>
      <c r="R278" s="9">
        <v>100</v>
      </c>
      <c r="S278">
        <v>1.6889458006523494E-8</v>
      </c>
      <c r="AL278">
        <v>0.99977347289846541</v>
      </c>
      <c r="AM278">
        <v>0</v>
      </c>
      <c r="AN278">
        <v>1</v>
      </c>
      <c r="AO278">
        <v>150</v>
      </c>
      <c r="AP278">
        <v>124</v>
      </c>
      <c r="AQ278">
        <v>0</v>
      </c>
      <c r="AR278">
        <v>0.17333333333333334</v>
      </c>
      <c r="AS278">
        <v>0</v>
      </c>
    </row>
    <row r="279" spans="1:45">
      <c r="A279" s="1">
        <v>19.329999999999998</v>
      </c>
      <c r="B279" s="1">
        <v>5.6469999999999999E-2</v>
      </c>
      <c r="C279" s="1">
        <v>8.591E-2</v>
      </c>
      <c r="D279" s="1">
        <v>1</v>
      </c>
      <c r="G279">
        <v>24.98</v>
      </c>
      <c r="H279">
        <v>5.8709999999999998E-2</v>
      </c>
      <c r="I279">
        <v>4.4889999999999999E-2</v>
      </c>
      <c r="J279" s="7">
        <v>1</v>
      </c>
      <c r="K279" s="8">
        <v>0</v>
      </c>
      <c r="L279" s="9">
        <v>1</v>
      </c>
      <c r="M279">
        <v>1</v>
      </c>
      <c r="N279">
        <v>0.89842867593479869</v>
      </c>
      <c r="O279" s="7">
        <v>0.89842867593479869</v>
      </c>
      <c r="P279" s="9">
        <v>0.10157132406520131</v>
      </c>
      <c r="Q279" s="7">
        <v>-0.10710795717282308</v>
      </c>
      <c r="R279" s="9">
        <v>100</v>
      </c>
      <c r="S279">
        <v>0.11305441020069645</v>
      </c>
      <c r="AL279">
        <v>0.99978786409143139</v>
      </c>
      <c r="AM279">
        <v>0</v>
      </c>
      <c r="AN279">
        <v>1</v>
      </c>
      <c r="AO279">
        <v>150</v>
      </c>
      <c r="AP279">
        <v>125</v>
      </c>
      <c r="AQ279">
        <v>0</v>
      </c>
      <c r="AR279">
        <v>0.16666666666666663</v>
      </c>
      <c r="AS279">
        <v>0</v>
      </c>
    </row>
    <row r="280" spans="1:45">
      <c r="A280" s="1">
        <v>17.05</v>
      </c>
      <c r="B280" s="1">
        <v>6.13E-2</v>
      </c>
      <c r="C280" s="1">
        <v>5.246E-2</v>
      </c>
      <c r="D280" s="1">
        <v>1</v>
      </c>
      <c r="G280">
        <v>25.11</v>
      </c>
      <c r="H280">
        <v>6.1969999999999997E-2</v>
      </c>
      <c r="I280">
        <v>0.1244</v>
      </c>
      <c r="J280" s="7">
        <v>1</v>
      </c>
      <c r="K280" s="8">
        <v>0</v>
      </c>
      <c r="L280" s="9">
        <v>1</v>
      </c>
      <c r="M280">
        <v>1</v>
      </c>
      <c r="N280">
        <v>0.99998943607245427</v>
      </c>
      <c r="O280" s="7">
        <v>0.99998943607245427</v>
      </c>
      <c r="P280" s="9">
        <v>1.0563927545725882E-5</v>
      </c>
      <c r="Q280" s="7">
        <v>-1.0563983344401446E-5</v>
      </c>
      <c r="R280" s="9">
        <v>100</v>
      </c>
      <c r="S280">
        <v>1.0564039143469984E-5</v>
      </c>
      <c r="AL280">
        <v>0.99981938294021666</v>
      </c>
      <c r="AM280">
        <v>0</v>
      </c>
      <c r="AN280">
        <v>1</v>
      </c>
      <c r="AO280">
        <v>150</v>
      </c>
      <c r="AP280">
        <v>126</v>
      </c>
      <c r="AQ280">
        <v>0</v>
      </c>
      <c r="AR280">
        <v>0.16000000000000003</v>
      </c>
      <c r="AS280">
        <v>0</v>
      </c>
    </row>
    <row r="281" spans="1:45">
      <c r="A281" s="1">
        <v>28.77</v>
      </c>
      <c r="B281" s="1">
        <v>6.232E-2</v>
      </c>
      <c r="C281" s="1">
        <v>0.1144</v>
      </c>
      <c r="D281" s="1">
        <v>1</v>
      </c>
      <c r="G281">
        <v>25.12</v>
      </c>
      <c r="H281">
        <v>6.1129999999999997E-2</v>
      </c>
      <c r="I281">
        <v>0.1149</v>
      </c>
      <c r="J281" s="7">
        <v>1</v>
      </c>
      <c r="K281" s="8">
        <v>0</v>
      </c>
      <c r="L281" s="9">
        <v>1</v>
      </c>
      <c r="M281">
        <v>1</v>
      </c>
      <c r="N281">
        <v>0.99997018423349848</v>
      </c>
      <c r="O281" s="7">
        <v>0.99997018423349848</v>
      </c>
      <c r="P281" s="9">
        <v>2.9815766501517516E-5</v>
      </c>
      <c r="Q281" s="7">
        <v>-2.9816211000318956E-5</v>
      </c>
      <c r="R281" s="9">
        <v>100</v>
      </c>
      <c r="S281">
        <v>2.9816655507955998E-5</v>
      </c>
      <c r="AL281">
        <v>0.99982133058674583</v>
      </c>
      <c r="AM281">
        <v>0</v>
      </c>
      <c r="AN281">
        <v>1</v>
      </c>
      <c r="AO281">
        <v>150</v>
      </c>
      <c r="AP281">
        <v>127</v>
      </c>
      <c r="AQ281">
        <v>0</v>
      </c>
      <c r="AR281">
        <v>0.15333333333333332</v>
      </c>
      <c r="AS281">
        <v>0</v>
      </c>
    </row>
    <row r="282" spans="1:45">
      <c r="A282" s="1">
        <v>17.27</v>
      </c>
      <c r="B282" s="1">
        <v>7.596E-2</v>
      </c>
      <c r="C282" s="1">
        <v>0.1242</v>
      </c>
      <c r="D282" s="1">
        <v>1</v>
      </c>
      <c r="G282">
        <v>25.2</v>
      </c>
      <c r="H282">
        <v>5.5039999999999999E-2</v>
      </c>
      <c r="I282">
        <v>2.8989999999999998E-2</v>
      </c>
      <c r="J282" s="7">
        <v>1</v>
      </c>
      <c r="K282" s="8">
        <v>0</v>
      </c>
      <c r="L282" s="9">
        <v>1</v>
      </c>
      <c r="M282">
        <v>1</v>
      </c>
      <c r="N282">
        <v>0.69614513763717556</v>
      </c>
      <c r="O282" s="7">
        <v>0.69614513763717556</v>
      </c>
      <c r="P282" s="9">
        <v>0.30385486236282444</v>
      </c>
      <c r="Q282" s="7">
        <v>-0.36219710929940657</v>
      </c>
      <c r="R282" s="9">
        <v>100</v>
      </c>
      <c r="S282">
        <v>0.43648205802909856</v>
      </c>
      <c r="AL282">
        <v>0.99990024537578448</v>
      </c>
      <c r="AM282">
        <v>0</v>
      </c>
      <c r="AN282">
        <v>1</v>
      </c>
      <c r="AO282">
        <v>150</v>
      </c>
      <c r="AP282">
        <v>128</v>
      </c>
      <c r="AQ282">
        <v>0</v>
      </c>
      <c r="AR282">
        <v>0.14666666666666661</v>
      </c>
      <c r="AS282">
        <v>0</v>
      </c>
    </row>
    <row r="283" spans="1:45">
      <c r="A283" s="1">
        <v>23.2</v>
      </c>
      <c r="B283" s="1">
        <v>8.1040000000000001E-2</v>
      </c>
      <c r="C283" s="1">
        <v>0.13769999999999999</v>
      </c>
      <c r="D283" s="1">
        <v>1</v>
      </c>
      <c r="G283">
        <v>25.22</v>
      </c>
      <c r="H283">
        <v>6.3289999999999999E-2</v>
      </c>
      <c r="I283">
        <v>1.6150000000000001E-2</v>
      </c>
      <c r="J283" s="7">
        <v>0</v>
      </c>
      <c r="K283" s="8">
        <v>1</v>
      </c>
      <c r="L283" s="9">
        <v>1</v>
      </c>
      <c r="M283">
        <v>0</v>
      </c>
      <c r="N283">
        <v>0.13674327376515788</v>
      </c>
      <c r="O283" s="7">
        <v>0.13674327376515788</v>
      </c>
      <c r="P283" s="9">
        <v>0.86325672623484206</v>
      </c>
      <c r="Q283" s="7">
        <v>-0.14704315098468218</v>
      </c>
      <c r="R283" s="9">
        <v>100</v>
      </c>
      <c r="S283">
        <v>0.15840394822241788</v>
      </c>
      <c r="AL283">
        <v>0.99990711106870733</v>
      </c>
      <c r="AM283">
        <v>0</v>
      </c>
      <c r="AN283">
        <v>1</v>
      </c>
      <c r="AO283">
        <v>150</v>
      </c>
      <c r="AP283">
        <v>129</v>
      </c>
      <c r="AQ283">
        <v>0</v>
      </c>
      <c r="AR283">
        <v>0.14000000000000001</v>
      </c>
      <c r="AS283">
        <v>0</v>
      </c>
    </row>
    <row r="284" spans="1:45">
      <c r="A284" s="1">
        <v>33.56</v>
      </c>
      <c r="B284" s="1">
        <v>6.6500000000000004E-2</v>
      </c>
      <c r="C284" s="1">
        <v>8.3989999999999995E-2</v>
      </c>
      <c r="D284" s="1">
        <v>1</v>
      </c>
      <c r="G284">
        <v>25.27</v>
      </c>
      <c r="H284">
        <v>6.54E-2</v>
      </c>
      <c r="I284">
        <v>8.7510000000000004E-2</v>
      </c>
      <c r="J284" s="7">
        <v>1</v>
      </c>
      <c r="K284" s="8">
        <v>0</v>
      </c>
      <c r="L284" s="9">
        <v>1</v>
      </c>
      <c r="M284">
        <v>1</v>
      </c>
      <c r="N284">
        <v>0.99859900065245899</v>
      </c>
      <c r="O284" s="7">
        <v>0.99859900065245899</v>
      </c>
      <c r="P284" s="9">
        <v>1.4009993475410099E-3</v>
      </c>
      <c r="Q284" s="7">
        <v>-1.4019816647179272E-3</v>
      </c>
      <c r="R284" s="9">
        <v>100</v>
      </c>
      <c r="S284">
        <v>1.4029649004511648E-3</v>
      </c>
      <c r="AL284">
        <v>0.99991897728689882</v>
      </c>
      <c r="AM284">
        <v>0</v>
      </c>
      <c r="AN284">
        <v>1</v>
      </c>
      <c r="AO284">
        <v>150</v>
      </c>
      <c r="AP284">
        <v>130</v>
      </c>
      <c r="AQ284">
        <v>0</v>
      </c>
      <c r="AR284">
        <v>0.1333333333333333</v>
      </c>
      <c r="AS284">
        <v>0</v>
      </c>
    </row>
    <row r="285" spans="1:45">
      <c r="A285" s="1">
        <v>27.06</v>
      </c>
      <c r="B285" s="1">
        <v>5.5719999999999999E-2</v>
      </c>
      <c r="C285" s="1">
        <v>9.3329999999999996E-2</v>
      </c>
      <c r="D285" s="1">
        <v>1</v>
      </c>
      <c r="G285">
        <v>25.56</v>
      </c>
      <c r="H285">
        <v>5.8659999999999997E-2</v>
      </c>
      <c r="I285">
        <v>6.5970000000000001E-2</v>
      </c>
      <c r="J285" s="7">
        <v>1</v>
      </c>
      <c r="K285" s="8">
        <v>0</v>
      </c>
      <c r="L285" s="9">
        <v>1</v>
      </c>
      <c r="M285">
        <v>1</v>
      </c>
      <c r="N285">
        <v>0.99314282243811658</v>
      </c>
      <c r="O285" s="7">
        <v>0.99314282243811658</v>
      </c>
      <c r="P285" s="9">
        <v>6.8571775618834208E-3</v>
      </c>
      <c r="Q285" s="7">
        <v>-6.8807960365820271E-3</v>
      </c>
      <c r="R285" s="9">
        <v>100</v>
      </c>
      <c r="S285">
        <v>6.9045231027793051E-3</v>
      </c>
      <c r="AL285">
        <v>0.99993789761597296</v>
      </c>
      <c r="AM285">
        <v>0</v>
      </c>
      <c r="AN285">
        <v>1</v>
      </c>
      <c r="AO285">
        <v>150</v>
      </c>
      <c r="AP285">
        <v>131</v>
      </c>
      <c r="AQ285">
        <v>0</v>
      </c>
      <c r="AR285">
        <v>0.12666666666666671</v>
      </c>
      <c r="AS285">
        <v>0</v>
      </c>
    </row>
    <row r="286" spans="1:45">
      <c r="A286" s="1">
        <v>23.06</v>
      </c>
      <c r="B286" s="1">
        <v>5.3069999999999999E-2</v>
      </c>
      <c r="C286" s="1">
        <v>2.8369999999999999E-2</v>
      </c>
      <c r="D286" s="1">
        <v>1</v>
      </c>
      <c r="G286">
        <v>26.29</v>
      </c>
      <c r="H286">
        <v>7.2239999999999999E-2</v>
      </c>
      <c r="I286">
        <v>0.1469</v>
      </c>
      <c r="J286" s="7">
        <v>1</v>
      </c>
      <c r="K286" s="8">
        <v>0</v>
      </c>
      <c r="L286" s="9">
        <v>1</v>
      </c>
      <c r="M286">
        <v>1</v>
      </c>
      <c r="N286">
        <v>0.99999825920498486</v>
      </c>
      <c r="O286" s="7">
        <v>0.99999825920498486</v>
      </c>
      <c r="P286" s="9">
        <v>1.740795015137131E-6</v>
      </c>
      <c r="Q286" s="7">
        <v>-1.7407965303225318E-6</v>
      </c>
      <c r="R286" s="9">
        <v>100</v>
      </c>
      <c r="S286">
        <v>1.7407980455096908E-6</v>
      </c>
      <c r="AL286">
        <v>0.99994167746545948</v>
      </c>
      <c r="AM286">
        <v>0</v>
      </c>
      <c r="AN286">
        <v>1</v>
      </c>
      <c r="AO286">
        <v>150</v>
      </c>
      <c r="AP286">
        <v>132</v>
      </c>
      <c r="AQ286">
        <v>0</v>
      </c>
      <c r="AR286">
        <v>0.12</v>
      </c>
      <c r="AS286">
        <v>0</v>
      </c>
    </row>
    <row r="287" spans="1:45">
      <c r="A287" s="1">
        <v>22.13</v>
      </c>
      <c r="B287" s="1">
        <v>5.4640000000000001E-2</v>
      </c>
      <c r="C287" s="1">
        <v>7.5069999999999998E-2</v>
      </c>
      <c r="D287" s="1">
        <v>1</v>
      </c>
      <c r="G287">
        <v>26.47</v>
      </c>
      <c r="H287">
        <v>6.2609999999999999E-2</v>
      </c>
      <c r="I287">
        <v>7.5929999999999997E-2</v>
      </c>
      <c r="J287" s="7">
        <v>1</v>
      </c>
      <c r="K287" s="8">
        <v>0</v>
      </c>
      <c r="L287" s="9">
        <v>1</v>
      </c>
      <c r="M287">
        <v>1</v>
      </c>
      <c r="N287">
        <v>0.9975400294630129</v>
      </c>
      <c r="O287" s="7">
        <v>0.9975400294630129</v>
      </c>
      <c r="P287" s="9">
        <v>2.4599705369870994E-3</v>
      </c>
      <c r="Q287" s="7">
        <v>-2.4630012358153063E-3</v>
      </c>
      <c r="R287" s="9">
        <v>100</v>
      </c>
      <c r="S287">
        <v>2.46603691514147E-3</v>
      </c>
      <c r="AL287">
        <v>0.99994920344597982</v>
      </c>
      <c r="AM287">
        <v>0</v>
      </c>
      <c r="AN287">
        <v>1</v>
      </c>
      <c r="AO287">
        <v>150</v>
      </c>
      <c r="AP287">
        <v>133</v>
      </c>
      <c r="AQ287">
        <v>0</v>
      </c>
      <c r="AR287">
        <v>0.11333333333333329</v>
      </c>
      <c r="AS287">
        <v>0</v>
      </c>
    </row>
    <row r="288" spans="1:45">
      <c r="A288" s="1">
        <v>19.38</v>
      </c>
      <c r="B288" s="1">
        <v>5.4429999999999999E-2</v>
      </c>
      <c r="C288" s="1">
        <v>2.8469999999999999E-2</v>
      </c>
      <c r="D288" s="1">
        <v>1</v>
      </c>
      <c r="G288">
        <v>26.57</v>
      </c>
      <c r="H288">
        <v>7.3980000000000004E-2</v>
      </c>
      <c r="I288">
        <v>0.14960000000000001</v>
      </c>
      <c r="J288" s="7">
        <v>1</v>
      </c>
      <c r="K288" s="8">
        <v>0</v>
      </c>
      <c r="L288" s="9">
        <v>1</v>
      </c>
      <c r="M288">
        <v>1</v>
      </c>
      <c r="N288">
        <v>0.99999857669619796</v>
      </c>
      <c r="O288" s="7">
        <v>0.99999857669619796</v>
      </c>
      <c r="P288" s="9">
        <v>1.4233038020394773E-6</v>
      </c>
      <c r="Q288" s="7">
        <v>-1.4233048149372948E-6</v>
      </c>
      <c r="R288" s="9">
        <v>100</v>
      </c>
      <c r="S288">
        <v>1.4233058278360735E-6</v>
      </c>
      <c r="AL288">
        <v>0.99996533563884993</v>
      </c>
      <c r="AM288">
        <v>0</v>
      </c>
      <c r="AN288">
        <v>1</v>
      </c>
      <c r="AO288">
        <v>150</v>
      </c>
      <c r="AP288">
        <v>134</v>
      </c>
      <c r="AQ288">
        <v>0</v>
      </c>
      <c r="AR288">
        <v>0.10666666666666669</v>
      </c>
      <c r="AS288">
        <v>0</v>
      </c>
    </row>
    <row r="289" spans="1:45">
      <c r="A289" s="1">
        <v>22.07</v>
      </c>
      <c r="B289" s="1">
        <v>5.5800000000000002E-2</v>
      </c>
      <c r="C289" s="1">
        <v>6.5269999999999995E-2</v>
      </c>
      <c r="D289" s="1">
        <v>1</v>
      </c>
      <c r="G289">
        <v>26.6</v>
      </c>
      <c r="H289">
        <v>6.2199999999999998E-2</v>
      </c>
      <c r="I289">
        <v>9.6640000000000004E-2</v>
      </c>
      <c r="J289" s="7">
        <v>1</v>
      </c>
      <c r="K289" s="8">
        <v>0</v>
      </c>
      <c r="L289" s="9">
        <v>1</v>
      </c>
      <c r="M289">
        <v>1</v>
      </c>
      <c r="N289">
        <v>0.99982133058674583</v>
      </c>
      <c r="O289" s="7">
        <v>0.99982133058674583</v>
      </c>
      <c r="P289" s="9">
        <v>1.7866941325417329E-4</v>
      </c>
      <c r="Q289" s="7">
        <v>-1.7868537653525129E-4</v>
      </c>
      <c r="R289" s="9">
        <v>100</v>
      </c>
      <c r="S289">
        <v>1.7870134171804578E-4</v>
      </c>
      <c r="AL289">
        <v>0.99997018423349848</v>
      </c>
      <c r="AM289">
        <v>0</v>
      </c>
      <c r="AN289">
        <v>1</v>
      </c>
      <c r="AO289">
        <v>150</v>
      </c>
      <c r="AP289">
        <v>135</v>
      </c>
      <c r="AQ289">
        <v>0</v>
      </c>
      <c r="AR289">
        <v>9.9999999999999978E-2</v>
      </c>
      <c r="AS289">
        <v>0</v>
      </c>
    </row>
    <row r="290" spans="1:45">
      <c r="A290" s="1">
        <v>31.12</v>
      </c>
      <c r="B290" s="1">
        <v>5.6739999999999999E-2</v>
      </c>
      <c r="C290" s="1">
        <v>8.6459999999999995E-2</v>
      </c>
      <c r="D290" s="1">
        <v>1</v>
      </c>
      <c r="G290">
        <v>26.67</v>
      </c>
      <c r="H290">
        <v>6.2289999999999998E-2</v>
      </c>
      <c r="I290">
        <v>0.16200000000000001</v>
      </c>
      <c r="J290" s="7">
        <v>1</v>
      </c>
      <c r="K290" s="8">
        <v>0</v>
      </c>
      <c r="L290" s="9">
        <v>1</v>
      </c>
      <c r="M290">
        <v>1</v>
      </c>
      <c r="N290">
        <v>0.99999993782897911</v>
      </c>
      <c r="O290" s="7">
        <v>0.99999993782897911</v>
      </c>
      <c r="P290" s="9">
        <v>6.2171020887014095E-8</v>
      </c>
      <c r="Q290" s="7">
        <v>-6.2171022819632088E-8</v>
      </c>
      <c r="R290" s="9">
        <v>100</v>
      </c>
      <c r="S290">
        <v>6.2171024752250175E-8</v>
      </c>
      <c r="AL290">
        <v>0.99997635614995839</v>
      </c>
      <c r="AM290">
        <v>0</v>
      </c>
      <c r="AN290">
        <v>1</v>
      </c>
      <c r="AO290">
        <v>150</v>
      </c>
      <c r="AP290">
        <v>136</v>
      </c>
      <c r="AQ290">
        <v>0</v>
      </c>
      <c r="AR290">
        <v>9.3333333333333379E-2</v>
      </c>
      <c r="AS290">
        <v>0</v>
      </c>
    </row>
    <row r="291" spans="1:45">
      <c r="A291" s="1">
        <v>20.99</v>
      </c>
      <c r="B291" s="1">
        <v>6.1940000000000002E-2</v>
      </c>
      <c r="C291" s="1">
        <v>0.10879999999999999</v>
      </c>
      <c r="D291" s="1">
        <v>1</v>
      </c>
      <c r="G291">
        <v>26.86</v>
      </c>
      <c r="H291">
        <v>6.9370000000000001E-2</v>
      </c>
      <c r="I291">
        <v>4.5620000000000001E-2</v>
      </c>
      <c r="J291" s="7">
        <v>1</v>
      </c>
      <c r="K291" s="8">
        <v>0</v>
      </c>
      <c r="L291" s="9">
        <v>1</v>
      </c>
      <c r="M291">
        <v>1</v>
      </c>
      <c r="N291">
        <v>0.82557733277931478</v>
      </c>
      <c r="O291" s="7">
        <v>0.82557733277931478</v>
      </c>
      <c r="P291" s="9">
        <v>0.17442266722068522</v>
      </c>
      <c r="Q291" s="7">
        <v>-0.19167234008315792</v>
      </c>
      <c r="R291" s="9">
        <v>100</v>
      </c>
      <c r="S291">
        <v>0.2112735661400604</v>
      </c>
      <c r="AL291">
        <v>0.99998943607245427</v>
      </c>
      <c r="AM291">
        <v>0</v>
      </c>
      <c r="AN291">
        <v>1</v>
      </c>
      <c r="AO291">
        <v>150</v>
      </c>
      <c r="AP291">
        <v>137</v>
      </c>
      <c r="AQ291">
        <v>0</v>
      </c>
      <c r="AR291">
        <v>8.666666666666667E-2</v>
      </c>
      <c r="AS291">
        <v>0</v>
      </c>
    </row>
    <row r="292" spans="1:45">
      <c r="A292" s="1">
        <v>24.48</v>
      </c>
      <c r="B292" s="1">
        <v>5.5100000000000003E-2</v>
      </c>
      <c r="C292" s="1">
        <v>4.7440000000000003E-2</v>
      </c>
      <c r="D292" s="1">
        <v>1</v>
      </c>
      <c r="G292">
        <v>26.97</v>
      </c>
      <c r="H292">
        <v>6.3089999999999993E-2</v>
      </c>
      <c r="I292">
        <v>0.1237</v>
      </c>
      <c r="J292" s="7">
        <v>1</v>
      </c>
      <c r="K292" s="8">
        <v>0</v>
      </c>
      <c r="L292" s="9">
        <v>1</v>
      </c>
      <c r="M292">
        <v>1</v>
      </c>
      <c r="N292">
        <v>0.99999350046394198</v>
      </c>
      <c r="O292" s="7">
        <v>0.99999350046394198</v>
      </c>
      <c r="P292" s="9">
        <v>6.4995360580244466E-6</v>
      </c>
      <c r="Q292" s="7">
        <v>-6.4995571801004535E-6</v>
      </c>
      <c r="R292" s="9">
        <v>100</v>
      </c>
      <c r="S292">
        <v>6.4995783022679841E-6</v>
      </c>
      <c r="AL292">
        <v>0.99999098320273005</v>
      </c>
      <c r="AM292">
        <v>0</v>
      </c>
      <c r="AN292">
        <v>1</v>
      </c>
      <c r="AO292">
        <v>150</v>
      </c>
      <c r="AP292">
        <v>138</v>
      </c>
      <c r="AQ292">
        <v>0</v>
      </c>
      <c r="AR292">
        <v>7.999999999999996E-2</v>
      </c>
      <c r="AS292">
        <v>0</v>
      </c>
    </row>
    <row r="293" spans="1:45">
      <c r="A293" s="1">
        <v>19.98</v>
      </c>
      <c r="B293" s="1">
        <v>4.9959999999999997E-2</v>
      </c>
      <c r="C293" s="1">
        <v>5.8430000000000003E-2</v>
      </c>
      <c r="D293" s="1">
        <v>1</v>
      </c>
      <c r="G293">
        <v>27.06</v>
      </c>
      <c r="H293">
        <v>5.5719999999999999E-2</v>
      </c>
      <c r="I293">
        <v>9.3329999999999996E-2</v>
      </c>
      <c r="J293" s="7">
        <v>1</v>
      </c>
      <c r="K293" s="8">
        <v>0</v>
      </c>
      <c r="L293" s="9">
        <v>1</v>
      </c>
      <c r="M293">
        <v>1</v>
      </c>
      <c r="N293">
        <v>0.99990711106870733</v>
      </c>
      <c r="O293" s="7">
        <v>0.99990711106870733</v>
      </c>
      <c r="P293" s="9">
        <v>9.2888931292667287E-5</v>
      </c>
      <c r="Q293" s="7">
        <v>-9.2893245736623765E-5</v>
      </c>
      <c r="R293" s="9">
        <v>100</v>
      </c>
      <c r="S293">
        <v>9.2897560447776975E-5</v>
      </c>
      <c r="AL293">
        <v>0.99999350046394198</v>
      </c>
      <c r="AM293">
        <v>0</v>
      </c>
      <c r="AN293">
        <v>1</v>
      </c>
      <c r="AO293">
        <v>150</v>
      </c>
      <c r="AP293">
        <v>139</v>
      </c>
      <c r="AQ293">
        <v>0</v>
      </c>
      <c r="AR293">
        <v>7.3333333333333361E-2</v>
      </c>
      <c r="AS293">
        <v>0</v>
      </c>
    </row>
    <row r="294" spans="1:45">
      <c r="A294" s="1">
        <v>26.6</v>
      </c>
      <c r="B294" s="1">
        <v>6.2199999999999998E-2</v>
      </c>
      <c r="C294" s="1">
        <v>9.6640000000000004E-2</v>
      </c>
      <c r="D294" s="1">
        <v>1</v>
      </c>
      <c r="G294">
        <v>27.08</v>
      </c>
      <c r="H294">
        <v>5.6279999999999997E-2</v>
      </c>
      <c r="I294">
        <v>3.1250000000000002E-3</v>
      </c>
      <c r="J294" s="7">
        <v>0</v>
      </c>
      <c r="K294" s="8">
        <v>1</v>
      </c>
      <c r="L294" s="9">
        <v>1</v>
      </c>
      <c r="M294">
        <v>0</v>
      </c>
      <c r="N294">
        <v>0.1475260141052071</v>
      </c>
      <c r="O294" s="7">
        <v>0.1475260141052071</v>
      </c>
      <c r="P294" s="9">
        <v>0.85247398589479295</v>
      </c>
      <c r="Q294" s="7">
        <v>-0.15961258536948147</v>
      </c>
      <c r="R294" s="9">
        <v>100</v>
      </c>
      <c r="S294">
        <v>0.17305632376612351</v>
      </c>
      <c r="AL294">
        <v>0.99999423483263417</v>
      </c>
      <c r="AM294">
        <v>0</v>
      </c>
      <c r="AN294">
        <v>1</v>
      </c>
      <c r="AO294">
        <v>150</v>
      </c>
      <c r="AP294">
        <v>140</v>
      </c>
      <c r="AQ294">
        <v>0</v>
      </c>
      <c r="AR294">
        <v>6.6666666666666652E-2</v>
      </c>
      <c r="AS294">
        <v>0</v>
      </c>
    </row>
    <row r="295" spans="1:45">
      <c r="A295" s="1">
        <v>18.18</v>
      </c>
      <c r="B295" s="1">
        <v>5.892E-2</v>
      </c>
      <c r="C295" s="1">
        <v>9.4640000000000002E-2</v>
      </c>
      <c r="D295" s="1">
        <v>1</v>
      </c>
      <c r="G295">
        <v>27.54</v>
      </c>
      <c r="H295">
        <v>7.077E-2</v>
      </c>
      <c r="I295">
        <v>7.3639999999999997E-2</v>
      </c>
      <c r="J295" s="7">
        <v>1</v>
      </c>
      <c r="K295" s="8">
        <v>0</v>
      </c>
      <c r="L295" s="9">
        <v>1</v>
      </c>
      <c r="M295">
        <v>1</v>
      </c>
      <c r="N295">
        <v>0.99354649298751874</v>
      </c>
      <c r="O295" s="7">
        <v>0.99354649298751874</v>
      </c>
      <c r="P295" s="9">
        <v>6.4535070124812632E-3</v>
      </c>
      <c r="Q295" s="7">
        <v>-6.4744209161008677E-3</v>
      </c>
      <c r="R295" s="9">
        <v>100</v>
      </c>
      <c r="S295">
        <v>6.4954252851077551E-3</v>
      </c>
      <c r="AL295">
        <v>0.99999712000055019</v>
      </c>
      <c r="AM295">
        <v>0</v>
      </c>
      <c r="AN295">
        <v>1</v>
      </c>
      <c r="AO295">
        <v>150</v>
      </c>
      <c r="AP295">
        <v>141</v>
      </c>
      <c r="AQ295">
        <v>0</v>
      </c>
      <c r="AR295">
        <v>6.0000000000000053E-2</v>
      </c>
      <c r="AS295">
        <v>0</v>
      </c>
    </row>
    <row r="296" spans="1:45">
      <c r="A296" s="1">
        <v>18.77</v>
      </c>
      <c r="B296" s="1">
        <v>6.6839999999999997E-2</v>
      </c>
      <c r="C296" s="1">
        <v>9.0520000000000003E-2</v>
      </c>
      <c r="D296" s="1">
        <v>1</v>
      </c>
      <c r="G296">
        <v>27.81</v>
      </c>
      <c r="H296">
        <v>5.5919999999999997E-2</v>
      </c>
      <c r="I296">
        <v>8.3400000000000002E-2</v>
      </c>
      <c r="J296" s="7">
        <v>1</v>
      </c>
      <c r="K296" s="8">
        <v>0</v>
      </c>
      <c r="L296" s="9">
        <v>1</v>
      </c>
      <c r="M296">
        <v>1</v>
      </c>
      <c r="N296">
        <v>0.99976144610217976</v>
      </c>
      <c r="O296" s="7">
        <v>0.99976144610217976</v>
      </c>
      <c r="P296" s="9">
        <v>2.3855389782023728E-4</v>
      </c>
      <c r="Q296" s="7">
        <v>-2.3858235632733508E-4</v>
      </c>
      <c r="R296" s="9">
        <v>100</v>
      </c>
      <c r="S296">
        <v>2.3861081936125798E-4</v>
      </c>
      <c r="AL296">
        <v>0.99999740722802655</v>
      </c>
      <c r="AM296">
        <v>0</v>
      </c>
      <c r="AN296">
        <v>1</v>
      </c>
      <c r="AO296">
        <v>150</v>
      </c>
      <c r="AP296">
        <v>142</v>
      </c>
      <c r="AQ296">
        <v>0</v>
      </c>
      <c r="AR296">
        <v>5.3333333333333344E-2</v>
      </c>
      <c r="AS296">
        <v>0</v>
      </c>
    </row>
    <row r="297" spans="1:45">
      <c r="A297" s="1">
        <v>18.14</v>
      </c>
      <c r="B297" s="1">
        <v>6.2869999999999995E-2</v>
      </c>
      <c r="C297" s="1">
        <v>3.5150000000000001E-2</v>
      </c>
      <c r="D297" s="1">
        <v>1</v>
      </c>
      <c r="G297">
        <v>27.85</v>
      </c>
      <c r="H297">
        <v>6.1289999999999997E-2</v>
      </c>
      <c r="I297">
        <v>4.4080000000000001E-2</v>
      </c>
      <c r="J297" s="7">
        <v>0</v>
      </c>
      <c r="K297" s="8">
        <v>1</v>
      </c>
      <c r="L297" s="9">
        <v>1</v>
      </c>
      <c r="M297">
        <v>0</v>
      </c>
      <c r="N297">
        <v>0.94515198429478542</v>
      </c>
      <c r="O297" s="7">
        <v>0.94515198429478542</v>
      </c>
      <c r="P297" s="9">
        <v>5.4848015705214581E-2</v>
      </c>
      <c r="Q297" s="7">
        <v>-2.9031892696661661</v>
      </c>
      <c r="R297" s="9">
        <v>0</v>
      </c>
      <c r="S297">
        <v>17.23220014694035</v>
      </c>
      <c r="AL297">
        <v>0.99999825920498486</v>
      </c>
      <c r="AM297">
        <v>0</v>
      </c>
      <c r="AN297">
        <v>1</v>
      </c>
      <c r="AO297">
        <v>150</v>
      </c>
      <c r="AP297">
        <v>143</v>
      </c>
      <c r="AQ297">
        <v>0</v>
      </c>
      <c r="AR297">
        <v>4.6666666666666634E-2</v>
      </c>
      <c r="AS297">
        <v>0</v>
      </c>
    </row>
    <row r="298" spans="1:45">
      <c r="A298" s="1">
        <v>18.899999999999999</v>
      </c>
      <c r="B298" s="1">
        <v>6.5519999999999995E-2</v>
      </c>
      <c r="C298" s="1">
        <v>0.1062</v>
      </c>
      <c r="D298" s="1">
        <v>1</v>
      </c>
      <c r="G298">
        <v>28.77</v>
      </c>
      <c r="H298">
        <v>6.232E-2</v>
      </c>
      <c r="I298">
        <v>0.1144</v>
      </c>
      <c r="J298" s="7">
        <v>1</v>
      </c>
      <c r="K298" s="8">
        <v>0</v>
      </c>
      <c r="L298" s="9">
        <v>1</v>
      </c>
      <c r="M298">
        <v>1</v>
      </c>
      <c r="N298">
        <v>0.99999098320273005</v>
      </c>
      <c r="O298" s="7">
        <v>0.99999098320273005</v>
      </c>
      <c r="P298" s="9">
        <v>9.0167972699450871E-6</v>
      </c>
      <c r="Q298" s="7">
        <v>-9.0168379215059553E-6</v>
      </c>
      <c r="R298" s="9">
        <v>100</v>
      </c>
      <c r="S298">
        <v>9.0168785733111907E-6</v>
      </c>
      <c r="AL298">
        <v>0.99999857669619796</v>
      </c>
      <c r="AM298">
        <v>0</v>
      </c>
      <c r="AN298">
        <v>1</v>
      </c>
      <c r="AO298">
        <v>150</v>
      </c>
      <c r="AP298">
        <v>144</v>
      </c>
      <c r="AQ298">
        <v>0</v>
      </c>
      <c r="AR298">
        <v>4.0000000000000036E-2</v>
      </c>
      <c r="AS298">
        <v>0</v>
      </c>
    </row>
    <row r="299" spans="1:45">
      <c r="A299" s="1">
        <v>23.86</v>
      </c>
      <c r="B299" s="1">
        <v>7.4690000000000006E-2</v>
      </c>
      <c r="C299" s="1">
        <v>0.128</v>
      </c>
      <c r="D299" s="1">
        <v>1</v>
      </c>
      <c r="G299">
        <v>31.12</v>
      </c>
      <c r="H299">
        <v>5.6739999999999999E-2</v>
      </c>
      <c r="I299">
        <v>8.6459999999999995E-2</v>
      </c>
      <c r="J299" s="7">
        <v>1</v>
      </c>
      <c r="K299" s="8">
        <v>0</v>
      </c>
      <c r="L299" s="9">
        <v>1</v>
      </c>
      <c r="M299">
        <v>1</v>
      </c>
      <c r="N299">
        <v>0.99994920344597982</v>
      </c>
      <c r="O299" s="7">
        <v>0.99994920344597982</v>
      </c>
      <c r="P299" s="9">
        <v>5.0796554020182683E-5</v>
      </c>
      <c r="Q299" s="7">
        <v>-5.0797844208824457E-5</v>
      </c>
      <c r="R299" s="9">
        <v>100</v>
      </c>
      <c r="S299">
        <v>5.0799134441159498E-5</v>
      </c>
      <c r="AL299">
        <v>0.99999921499966482</v>
      </c>
      <c r="AM299">
        <v>0</v>
      </c>
      <c r="AN299">
        <v>1</v>
      </c>
      <c r="AO299">
        <v>150</v>
      </c>
      <c r="AP299">
        <v>145</v>
      </c>
      <c r="AQ299">
        <v>0</v>
      </c>
      <c r="AR299">
        <v>3.3333333333333326E-2</v>
      </c>
      <c r="AS299">
        <v>0</v>
      </c>
    </row>
    <row r="300" spans="1:45">
      <c r="A300" s="1">
        <v>18.87</v>
      </c>
      <c r="B300" s="1">
        <v>5.6640000000000003E-2</v>
      </c>
      <c r="C300" s="1">
        <v>7.9500000000000001E-2</v>
      </c>
      <c r="D300" s="1">
        <v>1</v>
      </c>
      <c r="G300">
        <v>32.47</v>
      </c>
      <c r="H300">
        <v>5.3129999999999997E-2</v>
      </c>
      <c r="I300">
        <v>6.6369999999999998E-2</v>
      </c>
      <c r="J300" s="7">
        <v>1</v>
      </c>
      <c r="K300" s="8">
        <v>0</v>
      </c>
      <c r="L300" s="9">
        <v>1</v>
      </c>
      <c r="M300">
        <v>1</v>
      </c>
      <c r="N300">
        <v>0.99978786409143139</v>
      </c>
      <c r="O300" s="7">
        <v>0.99978786409143139</v>
      </c>
      <c r="P300" s="9">
        <v>2.1213590856861142E-4</v>
      </c>
      <c r="Q300" s="7">
        <v>-2.1215841257312478E-4</v>
      </c>
      <c r="R300" s="9">
        <v>100</v>
      </c>
      <c r="S300">
        <v>2.1218091976080581E-4</v>
      </c>
      <c r="AL300">
        <v>0.99999976058262452</v>
      </c>
      <c r="AM300">
        <v>0</v>
      </c>
      <c r="AN300">
        <v>1</v>
      </c>
      <c r="AO300">
        <v>150</v>
      </c>
      <c r="AP300">
        <v>146</v>
      </c>
      <c r="AQ300">
        <v>0</v>
      </c>
      <c r="AR300">
        <v>2.6666666666666616E-2</v>
      </c>
      <c r="AS300">
        <v>0</v>
      </c>
    </row>
    <row r="301" spans="1:45">
      <c r="A301" s="1">
        <v>19.66</v>
      </c>
      <c r="B301" s="1">
        <v>5.0959999999999998E-2</v>
      </c>
      <c r="C301" s="1">
        <v>7.7259999999999995E-2</v>
      </c>
      <c r="D301" s="1">
        <v>1</v>
      </c>
      <c r="G301">
        <v>33.56</v>
      </c>
      <c r="H301">
        <v>6.6500000000000004E-2</v>
      </c>
      <c r="I301">
        <v>8.3989999999999995E-2</v>
      </c>
      <c r="J301" s="7">
        <v>1</v>
      </c>
      <c r="K301" s="8">
        <v>0</v>
      </c>
      <c r="L301" s="9">
        <v>1</v>
      </c>
      <c r="M301">
        <v>1</v>
      </c>
      <c r="N301">
        <v>0.99990024537578448</v>
      </c>
      <c r="O301" s="7">
        <v>0.99990024537578448</v>
      </c>
      <c r="P301" s="9">
        <v>9.975462421552006E-5</v>
      </c>
      <c r="Q301" s="7">
        <v>-9.9759600038956596E-5</v>
      </c>
      <c r="R301" s="9">
        <v>100</v>
      </c>
      <c r="S301">
        <v>9.9764576193328255E-5</v>
      </c>
      <c r="AL301">
        <v>0.99999993782897911</v>
      </c>
      <c r="AM301">
        <v>0</v>
      </c>
      <c r="AN301">
        <v>1</v>
      </c>
      <c r="AO301">
        <v>150</v>
      </c>
      <c r="AP301">
        <v>147</v>
      </c>
      <c r="AQ301">
        <v>0</v>
      </c>
      <c r="AR301">
        <v>2.0000000000000018E-2</v>
      </c>
      <c r="AS301">
        <v>0</v>
      </c>
    </row>
    <row r="302" spans="1:45">
      <c r="G302">
        <v>33.81</v>
      </c>
      <c r="H302">
        <v>5.8279999999999998E-2</v>
      </c>
      <c r="I302">
        <v>6.4339999999999996E-3</v>
      </c>
      <c r="J302" s="7">
        <v>0</v>
      </c>
      <c r="K302" s="8">
        <v>1</v>
      </c>
      <c r="L302" s="9">
        <v>1</v>
      </c>
      <c r="M302">
        <v>0</v>
      </c>
      <c r="N302">
        <v>0.72945775374772537</v>
      </c>
      <c r="O302" s="7">
        <v>0.72945775374772537</v>
      </c>
      <c r="P302" s="9">
        <v>0.27054224625227463</v>
      </c>
      <c r="Q302" s="7">
        <v>-1.3073270145083831</v>
      </c>
      <c r="R302" s="9">
        <v>0</v>
      </c>
      <c r="S302">
        <v>2.6962803918894136</v>
      </c>
      <c r="AL302">
        <v>0.99999998311054228</v>
      </c>
      <c r="AM302">
        <v>0</v>
      </c>
      <c r="AN302">
        <v>1</v>
      </c>
      <c r="AO302">
        <v>150</v>
      </c>
      <c r="AP302">
        <v>148</v>
      </c>
      <c r="AQ302">
        <v>0</v>
      </c>
      <c r="AR302">
        <v>1.3333333333333308E-2</v>
      </c>
      <c r="AS302">
        <v>0</v>
      </c>
    </row>
    <row r="303" spans="1:45">
      <c r="G303">
        <v>39.28</v>
      </c>
      <c r="H303">
        <v>5.9659999999999998E-2</v>
      </c>
      <c r="I303">
        <v>8.8109999999999994E-2</v>
      </c>
      <c r="J303" s="10">
        <v>1</v>
      </c>
      <c r="K303" s="11">
        <v>0</v>
      </c>
      <c r="L303" s="9">
        <v>1</v>
      </c>
      <c r="M303">
        <v>1</v>
      </c>
      <c r="N303">
        <v>0.99999740722802655</v>
      </c>
      <c r="O303" s="7">
        <v>0.99999740722802655</v>
      </c>
      <c r="P303" s="9">
        <v>2.5927719734530896E-6</v>
      </c>
      <c r="Q303" s="7">
        <v>-2.5927753346921526E-6</v>
      </c>
      <c r="R303" s="9">
        <v>100</v>
      </c>
      <c r="S303">
        <v>2.5927786959370258E-6</v>
      </c>
      <c r="AL303">
        <v>0.9999999842896532</v>
      </c>
      <c r="AM303">
        <v>0</v>
      </c>
      <c r="AN303">
        <v>1</v>
      </c>
      <c r="AO303">
        <v>150</v>
      </c>
      <c r="AP303">
        <v>149</v>
      </c>
      <c r="AQ303">
        <v>0</v>
      </c>
      <c r="AR303">
        <v>6.6666666666667096E-3</v>
      </c>
      <c r="AS303">
        <v>0</v>
      </c>
    </row>
    <row r="304" spans="1:45">
      <c r="G304" s="3"/>
      <c r="H304" s="3"/>
      <c r="I304" s="3"/>
      <c r="J304" s="3">
        <v>150</v>
      </c>
      <c r="K304" s="3">
        <v>150</v>
      </c>
      <c r="L304" s="3">
        <v>300</v>
      </c>
      <c r="M304" s="3"/>
      <c r="N304" s="3"/>
      <c r="O304" s="3">
        <v>150.00005154113876</v>
      </c>
      <c r="P304" s="3">
        <v>149.99994845886135</v>
      </c>
      <c r="Q304" s="3">
        <v>-57.034715897160496</v>
      </c>
      <c r="R304" s="3">
        <v>91.666666666666671</v>
      </c>
      <c r="S304" s="3">
        <v>147.06961999249427</v>
      </c>
      <c r="AL304" s="18">
        <v>0.99999999065224154</v>
      </c>
      <c r="AM304" s="18">
        <v>0</v>
      </c>
      <c r="AN304" s="18">
        <v>1</v>
      </c>
      <c r="AO304" s="18">
        <v>150</v>
      </c>
      <c r="AP304" s="18">
        <v>150</v>
      </c>
      <c r="AQ304" s="18">
        <v>0</v>
      </c>
      <c r="AR304" s="18">
        <v>0</v>
      </c>
      <c r="AS304" s="18">
        <v>0</v>
      </c>
    </row>
    <row r="305" spans="7:45" ht="16" thickBot="1">
      <c r="AS305">
        <v>0.97955555555555562</v>
      </c>
    </row>
    <row r="306" spans="7:45" ht="16" thickTop="1">
      <c r="G306" s="13"/>
      <c r="H306" s="13" t="s">
        <v>59</v>
      </c>
      <c r="I306" s="13" t="s">
        <v>60</v>
      </c>
      <c r="J306" s="13" t="s">
        <v>61</v>
      </c>
      <c r="K306" s="13" t="s">
        <v>51</v>
      </c>
      <c r="L306" s="13" t="s">
        <v>62</v>
      </c>
      <c r="M306" s="13" t="s">
        <v>63</v>
      </c>
      <c r="N306" s="13" t="s">
        <v>64</v>
      </c>
    </row>
    <row r="307" spans="7:45">
      <c r="G307" t="s">
        <v>65</v>
      </c>
      <c r="H307">
        <v>-5.0287374265295588</v>
      </c>
      <c r="I307">
        <v>2.6839526033414702</v>
      </c>
      <c r="J307">
        <v>3.5104939986934549</v>
      </c>
      <c r="K307">
        <v>6.0981270031256814E-2</v>
      </c>
      <c r="L307">
        <v>6.5470715132298248E-3</v>
      </c>
    </row>
    <row r="308" spans="7:45">
      <c r="G308" t="s">
        <v>3</v>
      </c>
      <c r="H308">
        <v>0.38849895165579057</v>
      </c>
      <c r="I308">
        <v>7.5040054142964094E-2</v>
      </c>
      <c r="J308">
        <v>26.803618318519021</v>
      </c>
      <c r="K308">
        <v>2.2521525679915009E-7</v>
      </c>
      <c r="L308">
        <v>1.4747654374021044</v>
      </c>
      <c r="M308">
        <v>1.2730596141557162</v>
      </c>
      <c r="N308">
        <v>1.7084298890419365</v>
      </c>
    </row>
    <row r="309" spans="7:45">
      <c r="G309" t="s">
        <v>11</v>
      </c>
      <c r="H309">
        <v>-135.50090444842257</v>
      </c>
      <c r="I309">
        <v>40.999273742034902</v>
      </c>
      <c r="J309">
        <v>10.922751686426652</v>
      </c>
      <c r="K309">
        <v>9.4990412861943401E-4</v>
      </c>
      <c r="L309">
        <v>1.4213626699997046E-59</v>
      </c>
      <c r="M309">
        <v>1.7949808732826096E-94</v>
      </c>
      <c r="N309">
        <v>1.1255116250760231E-24</v>
      </c>
    </row>
    <row r="310" spans="7:45">
      <c r="G310" s="18" t="s">
        <v>9</v>
      </c>
      <c r="H310" s="18">
        <v>121.61233647339395</v>
      </c>
      <c r="I310" s="18">
        <v>15.888562214419508</v>
      </c>
      <c r="J310" s="18">
        <v>58.584950473076169</v>
      </c>
      <c r="K310" s="18">
        <v>1.9470007559671335E-14</v>
      </c>
      <c r="L310" s="18">
        <v>6.5398330505443631E+52</v>
      </c>
      <c r="M310" s="18">
        <v>1.9552305995981406E+39</v>
      </c>
      <c r="N310" s="18">
        <v>2.1874359135839432E+66</v>
      </c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8"/>
  <sheetViews>
    <sheetView tabSelected="1" topLeftCell="C1" workbookViewId="0">
      <selection activeCell="O15" sqref="O15"/>
    </sheetView>
  </sheetViews>
  <sheetFormatPr baseColWidth="10" defaultRowHeight="15" x14ac:dyDescent="0"/>
  <cols>
    <col min="1" max="1" width="6.6640625" customWidth="1"/>
    <col min="2" max="2" width="16" customWidth="1"/>
    <col min="3" max="4" width="15.6640625" customWidth="1"/>
    <col min="6" max="6" width="12.1640625" bestFit="1" customWidth="1"/>
    <col min="8" max="8" width="17.83203125" customWidth="1"/>
    <col min="10" max="10" width="15.1640625" customWidth="1"/>
    <col min="11" max="11" width="15.83203125" customWidth="1"/>
    <col min="12" max="12" width="16" customWidth="1"/>
    <col min="13" max="13" width="15.6640625" customWidth="1"/>
    <col min="14" max="14" width="15.83203125" customWidth="1"/>
    <col min="15" max="15" width="13.83203125" customWidth="1"/>
    <col min="18" max="18" width="12.1640625" bestFit="1" customWidth="1"/>
    <col min="20" max="20" width="16.83203125" customWidth="1"/>
    <col min="21" max="21" width="15" customWidth="1"/>
    <col min="22" max="22" width="15.6640625" customWidth="1"/>
  </cols>
  <sheetData>
    <row r="1" spans="1:15">
      <c r="A1" s="8"/>
      <c r="B1" s="8"/>
      <c r="C1" s="8"/>
      <c r="D1" s="8"/>
      <c r="E1" s="8"/>
      <c r="F1" s="8"/>
      <c r="G1" s="8"/>
    </row>
    <row r="2" spans="1:15" ht="16" thickBot="1">
      <c r="A2" s="75" t="s">
        <v>96</v>
      </c>
      <c r="B2" s="67" t="s">
        <v>88</v>
      </c>
      <c r="C2" s="67"/>
      <c r="D2" s="67"/>
      <c r="E2" s="67" t="s">
        <v>102</v>
      </c>
      <c r="F2" s="67" t="s">
        <v>43</v>
      </c>
      <c r="G2" s="67" t="s">
        <v>97</v>
      </c>
      <c r="H2" s="67" t="s">
        <v>98</v>
      </c>
      <c r="I2" s="67" t="s">
        <v>99</v>
      </c>
      <c r="J2" s="67" t="s">
        <v>101</v>
      </c>
      <c r="K2" s="67" t="s">
        <v>100</v>
      </c>
      <c r="L2" s="67" t="s">
        <v>103</v>
      </c>
      <c r="M2" s="67" t="s">
        <v>104</v>
      </c>
      <c r="N2" s="67" t="s">
        <v>105</v>
      </c>
      <c r="O2" s="76" t="s">
        <v>106</v>
      </c>
    </row>
    <row r="3" spans="1:15">
      <c r="A3" s="73">
        <v>0</v>
      </c>
      <c r="B3" s="40" t="s">
        <v>65</v>
      </c>
      <c r="C3" s="40"/>
      <c r="D3" s="40"/>
      <c r="E3" s="40">
        <v>0</v>
      </c>
      <c r="F3" s="40">
        <v>-207.94415416798358</v>
      </c>
      <c r="G3" s="40"/>
      <c r="H3" s="40"/>
      <c r="I3" s="40"/>
      <c r="J3" s="40"/>
      <c r="K3" s="40"/>
      <c r="L3" s="40"/>
      <c r="M3" s="40"/>
      <c r="N3" s="40"/>
      <c r="O3" s="74"/>
    </row>
    <row r="4" spans="1:15">
      <c r="A4" s="65">
        <v>1</v>
      </c>
      <c r="B4" s="52" t="s">
        <v>32</v>
      </c>
      <c r="C4" s="29"/>
      <c r="D4" s="29"/>
      <c r="E4" s="29">
        <v>1</v>
      </c>
      <c r="F4" s="29">
        <v>-165.84495572381422</v>
      </c>
      <c r="G4" s="29">
        <f t="shared" ref="G4:G11" si="0">F4-$F$3</f>
        <v>42.09919844416936</v>
      </c>
      <c r="H4" s="29">
        <v>1</v>
      </c>
      <c r="I4" s="29">
        <v>0.05</v>
      </c>
      <c r="J4" s="29">
        <f>CHIDIST(G4,H4)</f>
        <v>8.6758745503828472E-11</v>
      </c>
      <c r="K4" s="29" t="str">
        <f>IF(J4&lt;I4, "Yes", "No")</f>
        <v>Yes</v>
      </c>
      <c r="L4" s="29">
        <f t="shared" ref="L4:L11" si="1">RANK(F4, $F$4:$F$11)</f>
        <v>5</v>
      </c>
      <c r="M4" s="29"/>
      <c r="N4" s="29"/>
      <c r="O4" s="70">
        <f>RANK(F4, $F$4:$F$28)</f>
        <v>22</v>
      </c>
    </row>
    <row r="5" spans="1:15">
      <c r="A5" s="65">
        <v>2</v>
      </c>
      <c r="B5" s="52" t="s">
        <v>33</v>
      </c>
      <c r="C5" s="29"/>
      <c r="D5" s="29"/>
      <c r="E5" s="29">
        <v>1</v>
      </c>
      <c r="F5" s="29">
        <v>-96.062567439197636</v>
      </c>
      <c r="G5" s="29">
        <f t="shared" si="0"/>
        <v>111.88158672878595</v>
      </c>
      <c r="H5" s="29">
        <v>1</v>
      </c>
      <c r="I5" s="29">
        <v>0.05</v>
      </c>
      <c r="J5" s="29">
        <f>CHIDIST(G5,H5)</f>
        <v>3.7930126171367802E-26</v>
      </c>
      <c r="K5" s="29" t="str">
        <f t="shared" ref="K5:K28" si="2">IF(J5&lt;I5, "Yes", "No")</f>
        <v>Yes</v>
      </c>
      <c r="L5" s="29">
        <f t="shared" si="1"/>
        <v>2</v>
      </c>
      <c r="M5" s="29"/>
      <c r="N5" s="29"/>
      <c r="O5" s="70">
        <f t="shared" ref="O5:O28" si="3">RANK(F5, $F$4:$F$28)</f>
        <v>13</v>
      </c>
    </row>
    <row r="6" spans="1:15">
      <c r="A6" s="65">
        <v>3</v>
      </c>
      <c r="B6" s="52" t="s">
        <v>81</v>
      </c>
      <c r="C6" s="29"/>
      <c r="D6" s="29"/>
      <c r="E6" s="29">
        <v>1</v>
      </c>
      <c r="F6" s="29">
        <v>-190.10906728706826</v>
      </c>
      <c r="G6" s="29">
        <f t="shared" si="0"/>
        <v>17.835086880915327</v>
      </c>
      <c r="H6" s="29">
        <v>1</v>
      </c>
      <c r="I6" s="29">
        <v>0.05</v>
      </c>
      <c r="J6" s="29">
        <f t="shared" ref="J6:J28" si="4">CHIDIST(G6,H6)</f>
        <v>2.4089985099641578E-5</v>
      </c>
      <c r="K6" s="29" t="str">
        <f t="shared" si="2"/>
        <v>Yes</v>
      </c>
      <c r="L6" s="29">
        <f t="shared" si="1"/>
        <v>6</v>
      </c>
      <c r="M6" s="29"/>
      <c r="N6" s="29"/>
      <c r="O6" s="70">
        <f t="shared" si="3"/>
        <v>23</v>
      </c>
    </row>
    <row r="7" spans="1:15">
      <c r="A7" s="65">
        <v>4</v>
      </c>
      <c r="B7" s="52" t="s">
        <v>82</v>
      </c>
      <c r="C7" s="29"/>
      <c r="D7" s="29"/>
      <c r="E7" s="29">
        <v>1</v>
      </c>
      <c r="F7" s="69">
        <v>-143.88664380372344</v>
      </c>
      <c r="G7" s="29">
        <f t="shared" si="0"/>
        <v>64.057510364260139</v>
      </c>
      <c r="H7" s="29">
        <v>1</v>
      </c>
      <c r="I7" s="29">
        <v>0.05</v>
      </c>
      <c r="J7" s="29">
        <f t="shared" si="4"/>
        <v>1.20839759293256E-15</v>
      </c>
      <c r="K7" s="29" t="str">
        <f t="shared" si="2"/>
        <v>Yes</v>
      </c>
      <c r="L7" s="29">
        <f t="shared" si="1"/>
        <v>4</v>
      </c>
      <c r="M7" s="29"/>
      <c r="N7" s="29"/>
      <c r="O7" s="70">
        <f t="shared" si="3"/>
        <v>19</v>
      </c>
    </row>
    <row r="8" spans="1:15">
      <c r="A8" s="65">
        <v>5</v>
      </c>
      <c r="B8" s="52" t="s">
        <v>83</v>
      </c>
      <c r="C8" s="29"/>
      <c r="D8" s="29"/>
      <c r="E8" s="29">
        <v>1</v>
      </c>
      <c r="F8" s="29">
        <v>-124.78626825070134</v>
      </c>
      <c r="G8" s="29">
        <f t="shared" si="0"/>
        <v>83.157885917282243</v>
      </c>
      <c r="H8" s="29">
        <v>1</v>
      </c>
      <c r="I8" s="29">
        <v>0.05</v>
      </c>
      <c r="J8" s="29">
        <f t="shared" si="4"/>
        <v>7.5754552470657088E-20</v>
      </c>
      <c r="K8" s="29" t="str">
        <f t="shared" si="2"/>
        <v>Yes</v>
      </c>
      <c r="L8" s="29">
        <f t="shared" si="1"/>
        <v>3</v>
      </c>
      <c r="M8" s="29"/>
      <c r="N8" s="29"/>
      <c r="O8" s="70">
        <f t="shared" si="3"/>
        <v>17</v>
      </c>
    </row>
    <row r="9" spans="1:15">
      <c r="A9" s="65">
        <v>6</v>
      </c>
      <c r="B9" s="52" t="s">
        <v>90</v>
      </c>
      <c r="C9" s="29"/>
      <c r="D9" s="29"/>
      <c r="E9" s="29">
        <v>1</v>
      </c>
      <c r="F9" s="69">
        <v>-84.425162364188907</v>
      </c>
      <c r="G9" s="29">
        <f t="shared" si="0"/>
        <v>123.51899180379468</v>
      </c>
      <c r="H9" s="29">
        <v>1</v>
      </c>
      <c r="I9" s="29">
        <v>0.05</v>
      </c>
      <c r="J9" s="29">
        <f t="shared" si="4"/>
        <v>1.0735378912610246E-28</v>
      </c>
      <c r="K9" s="29" t="str">
        <f t="shared" si="2"/>
        <v>Yes</v>
      </c>
      <c r="L9" s="29">
        <f t="shared" si="1"/>
        <v>1</v>
      </c>
      <c r="M9" s="29"/>
      <c r="N9" s="29"/>
      <c r="O9" s="70">
        <f t="shared" si="3"/>
        <v>11</v>
      </c>
    </row>
    <row r="10" spans="1:15">
      <c r="A10" s="65">
        <v>7</v>
      </c>
      <c r="B10" s="52" t="s">
        <v>85</v>
      </c>
      <c r="C10" s="29"/>
      <c r="D10" s="29"/>
      <c r="E10" s="29">
        <v>1</v>
      </c>
      <c r="F10" s="29">
        <v>-194.03386576680265</v>
      </c>
      <c r="G10" s="29">
        <f t="shared" si="0"/>
        <v>13.910288401180935</v>
      </c>
      <c r="H10" s="29">
        <v>1</v>
      </c>
      <c r="I10" s="29">
        <v>0.05</v>
      </c>
      <c r="J10" s="29">
        <f t="shared" si="4"/>
        <v>1.9174600472148865E-4</v>
      </c>
      <c r="K10" s="29" t="str">
        <f t="shared" si="2"/>
        <v>Yes</v>
      </c>
      <c r="L10" s="29">
        <f t="shared" si="1"/>
        <v>7</v>
      </c>
      <c r="M10" s="29"/>
      <c r="N10" s="29"/>
      <c r="O10" s="70">
        <f t="shared" si="3"/>
        <v>24</v>
      </c>
    </row>
    <row r="11" spans="1:15">
      <c r="A11" s="65">
        <v>8</v>
      </c>
      <c r="B11" s="52" t="s">
        <v>34</v>
      </c>
      <c r="C11" s="29"/>
      <c r="D11" s="29"/>
      <c r="E11" s="29">
        <v>1</v>
      </c>
      <c r="F11" s="29">
        <v>-207.94105618373499</v>
      </c>
      <c r="G11" s="29">
        <f t="shared" si="0"/>
        <v>3.0979842485976405E-3</v>
      </c>
      <c r="H11" s="29">
        <v>1</v>
      </c>
      <c r="I11" s="29">
        <v>0.05</v>
      </c>
      <c r="J11" s="29">
        <f t="shared" si="4"/>
        <v>0.9556130329442194</v>
      </c>
      <c r="K11" s="29" t="str">
        <f t="shared" si="2"/>
        <v>No</v>
      </c>
      <c r="L11" s="29">
        <f t="shared" si="1"/>
        <v>8</v>
      </c>
      <c r="M11" s="29"/>
      <c r="N11" s="29"/>
      <c r="O11" s="70">
        <f t="shared" si="3"/>
        <v>25</v>
      </c>
    </row>
    <row r="12" spans="1:15">
      <c r="A12" s="65">
        <v>9</v>
      </c>
      <c r="B12" s="29" t="s">
        <v>32</v>
      </c>
      <c r="C12" s="29" t="s">
        <v>81</v>
      </c>
      <c r="D12" s="29"/>
      <c r="E12" s="29">
        <v>2</v>
      </c>
      <c r="F12" s="29">
        <v>-143.69418969680169</v>
      </c>
      <c r="G12" s="29">
        <f>F12-$F$4</f>
        <v>22.150766027012537</v>
      </c>
      <c r="H12" s="29">
        <v>1</v>
      </c>
      <c r="I12" s="29">
        <v>0.05</v>
      </c>
      <c r="J12" s="29">
        <f t="shared" si="4"/>
        <v>2.5205537572383359E-6</v>
      </c>
      <c r="K12" s="29" t="str">
        <f t="shared" si="2"/>
        <v>Yes</v>
      </c>
      <c r="L12" s="29"/>
      <c r="M12" s="29">
        <f>RANK(F12, ($F$12:$F$22, $F$26))</f>
        <v>10</v>
      </c>
      <c r="N12" s="29"/>
      <c r="O12" s="70">
        <f t="shared" si="3"/>
        <v>18</v>
      </c>
    </row>
    <row r="13" spans="1:15">
      <c r="A13" s="65">
        <v>10</v>
      </c>
      <c r="B13" s="29" t="s">
        <v>32</v>
      </c>
      <c r="C13" s="29" t="s">
        <v>82</v>
      </c>
      <c r="D13" s="29"/>
      <c r="E13" s="29">
        <v>2</v>
      </c>
      <c r="F13" s="29">
        <v>-118.18059215173771</v>
      </c>
      <c r="G13" s="29">
        <f>F13-$F$7</f>
        <v>25.706051651985732</v>
      </c>
      <c r="H13" s="29">
        <v>1</v>
      </c>
      <c r="I13" s="29">
        <v>0.05</v>
      </c>
      <c r="J13" s="29">
        <f t="shared" si="4"/>
        <v>3.9757837618724391E-7</v>
      </c>
      <c r="K13" s="29" t="str">
        <f t="shared" si="2"/>
        <v>Yes</v>
      </c>
      <c r="L13" s="29"/>
      <c r="M13" s="29">
        <f>RANK(F13, ($F$12:$F$22, $F$26))</f>
        <v>9</v>
      </c>
      <c r="N13" s="29"/>
      <c r="O13" s="70">
        <f t="shared" si="3"/>
        <v>16</v>
      </c>
    </row>
    <row r="14" spans="1:15">
      <c r="A14" s="65">
        <v>11</v>
      </c>
      <c r="B14" s="29" t="s">
        <v>32</v>
      </c>
      <c r="C14" s="29" t="s">
        <v>83</v>
      </c>
      <c r="D14" s="29"/>
      <c r="E14" s="29">
        <v>2</v>
      </c>
      <c r="F14" s="29">
        <v>-106.17924022126766</v>
      </c>
      <c r="G14" s="29">
        <f>F14-$F$8</f>
        <v>18.607028029433678</v>
      </c>
      <c r="H14" s="29">
        <v>1</v>
      </c>
      <c r="I14" s="29">
        <v>0.05</v>
      </c>
      <c r="J14" s="29">
        <f t="shared" si="4"/>
        <v>1.60627290298926E-5</v>
      </c>
      <c r="K14" s="29" t="str">
        <f t="shared" si="2"/>
        <v>Yes</v>
      </c>
      <c r="L14" s="29"/>
      <c r="M14" s="29">
        <f>RANK(F14, ($F$12:$F$22, $F$26))</f>
        <v>8</v>
      </c>
      <c r="N14" s="29"/>
      <c r="O14" s="70">
        <f t="shared" si="3"/>
        <v>15</v>
      </c>
    </row>
    <row r="15" spans="1:15">
      <c r="A15" s="66">
        <v>12</v>
      </c>
      <c r="B15" s="52" t="s">
        <v>32</v>
      </c>
      <c r="C15" s="52" t="s">
        <v>90</v>
      </c>
      <c r="D15" s="29"/>
      <c r="E15" s="29">
        <v>2</v>
      </c>
      <c r="F15" s="29">
        <v>-63.979957747133327</v>
      </c>
      <c r="G15" s="29">
        <f>F15-$F$9</f>
        <v>20.44520461705558</v>
      </c>
      <c r="H15" s="29">
        <v>1</v>
      </c>
      <c r="I15" s="29">
        <v>0.05</v>
      </c>
      <c r="J15" s="29">
        <f t="shared" si="4"/>
        <v>6.1363113872938255E-6</v>
      </c>
      <c r="K15" s="29" t="str">
        <f t="shared" si="2"/>
        <v>Yes</v>
      </c>
      <c r="L15" s="29"/>
      <c r="M15" s="29">
        <f>RANK(F15, ($F$12:$F$22, $F$26))</f>
        <v>1</v>
      </c>
      <c r="N15" s="29"/>
      <c r="O15" s="70">
        <f t="shared" si="3"/>
        <v>4</v>
      </c>
    </row>
    <row r="16" spans="1:15">
      <c r="A16" s="66">
        <v>13</v>
      </c>
      <c r="B16" s="29" t="s">
        <v>32</v>
      </c>
      <c r="C16" s="29" t="s">
        <v>85</v>
      </c>
      <c r="D16" s="29"/>
      <c r="E16" s="29">
        <v>2</v>
      </c>
      <c r="F16" s="29">
        <v>-152.29616388357735</v>
      </c>
      <c r="G16" s="29">
        <f>F16-$F$4</f>
        <v>13.548791840236873</v>
      </c>
      <c r="H16" s="29">
        <v>1</v>
      </c>
      <c r="I16" s="29">
        <v>0.05</v>
      </c>
      <c r="J16" s="29">
        <f t="shared" si="4"/>
        <v>2.324409989753323E-4</v>
      </c>
      <c r="K16" s="29" t="str">
        <f t="shared" si="2"/>
        <v>Yes</v>
      </c>
      <c r="L16" s="29"/>
      <c r="M16" s="29">
        <f>RANK(F16, ($F$12:$F$22, $F$26))</f>
        <v>11</v>
      </c>
      <c r="N16" s="29"/>
      <c r="O16" s="70">
        <f t="shared" si="3"/>
        <v>20</v>
      </c>
    </row>
    <row r="17" spans="1:15">
      <c r="A17" s="66">
        <v>14</v>
      </c>
      <c r="B17" s="52" t="s">
        <v>33</v>
      </c>
      <c r="C17" s="52" t="s">
        <v>81</v>
      </c>
      <c r="D17" s="29"/>
      <c r="E17" s="29">
        <v>2</v>
      </c>
      <c r="F17" s="29">
        <v>-70.177378217782405</v>
      </c>
      <c r="G17" s="29">
        <f>F17-$F$5</f>
        <v>25.885189221415231</v>
      </c>
      <c r="H17" s="29">
        <v>1</v>
      </c>
      <c r="I17" s="29">
        <v>0.05</v>
      </c>
      <c r="J17" s="29">
        <f t="shared" si="4"/>
        <v>3.6233860986560508E-7</v>
      </c>
      <c r="K17" s="29" t="str">
        <f t="shared" si="2"/>
        <v>Yes</v>
      </c>
      <c r="L17" s="29"/>
      <c r="M17" s="29">
        <f>RANK(F17, ($F$12:$F$22, $F$26))</f>
        <v>2</v>
      </c>
      <c r="N17" s="29"/>
      <c r="O17" s="70">
        <f t="shared" si="3"/>
        <v>6</v>
      </c>
    </row>
    <row r="18" spans="1:15">
      <c r="A18" s="66">
        <v>15</v>
      </c>
      <c r="B18" s="52" t="s">
        <v>33</v>
      </c>
      <c r="C18" s="52" t="s">
        <v>85</v>
      </c>
      <c r="D18" s="29"/>
      <c r="E18" s="29">
        <v>2</v>
      </c>
      <c r="F18" s="29">
        <v>-82.496255469828938</v>
      </c>
      <c r="G18" s="29">
        <f>F18-$F$5</f>
        <v>13.566311969368698</v>
      </c>
      <c r="H18" s="29">
        <v>1</v>
      </c>
      <c r="I18" s="29">
        <v>0.05</v>
      </c>
      <c r="J18" s="29">
        <f t="shared" si="4"/>
        <v>2.302813987869286E-4</v>
      </c>
      <c r="K18" s="29" t="str">
        <f t="shared" si="2"/>
        <v>Yes</v>
      </c>
      <c r="L18" s="29"/>
      <c r="M18" s="29">
        <f>RANK(F18, ($F$12:$F$22, $F$26))</f>
        <v>5</v>
      </c>
      <c r="N18" s="29"/>
      <c r="O18" s="70">
        <f t="shared" si="3"/>
        <v>9</v>
      </c>
    </row>
    <row r="19" spans="1:15">
      <c r="A19" s="66">
        <v>16</v>
      </c>
      <c r="B19" s="52" t="s">
        <v>33</v>
      </c>
      <c r="C19" s="52" t="s">
        <v>34</v>
      </c>
      <c r="D19" s="29"/>
      <c r="E19" s="29">
        <v>2</v>
      </c>
      <c r="F19" s="29">
        <v>-75.017926960571387</v>
      </c>
      <c r="G19" s="29">
        <f>F19-$F$5</f>
        <v>21.044640478626249</v>
      </c>
      <c r="H19" s="29">
        <v>1</v>
      </c>
      <c r="I19" s="29">
        <v>0.05</v>
      </c>
      <c r="J19" s="29">
        <f t="shared" si="4"/>
        <v>4.4870619641550336E-6</v>
      </c>
      <c r="K19" s="29" t="str">
        <f t="shared" si="2"/>
        <v>Yes</v>
      </c>
      <c r="L19" s="29"/>
      <c r="M19" s="29">
        <f>RANK(F19, ($F$12:$F$22, $F$26))</f>
        <v>3</v>
      </c>
      <c r="N19" s="29"/>
      <c r="O19" s="70">
        <f t="shared" si="3"/>
        <v>7</v>
      </c>
    </row>
    <row r="20" spans="1:15">
      <c r="A20" s="66">
        <v>17</v>
      </c>
      <c r="B20" s="52" t="s">
        <v>83</v>
      </c>
      <c r="C20" s="52" t="s">
        <v>34</v>
      </c>
      <c r="D20" s="29"/>
      <c r="E20" s="29">
        <v>2</v>
      </c>
      <c r="F20" s="29">
        <v>-102.58607457203858</v>
      </c>
      <c r="G20" s="29">
        <f>F20-$F$8</f>
        <v>22.200193678662757</v>
      </c>
      <c r="H20" s="29">
        <v>1</v>
      </c>
      <c r="I20" s="29">
        <v>0.05</v>
      </c>
      <c r="J20" s="29">
        <f t="shared" si="4"/>
        <v>2.4564901513719132E-6</v>
      </c>
      <c r="K20" s="29" t="str">
        <f t="shared" si="2"/>
        <v>Yes</v>
      </c>
      <c r="L20" s="29"/>
      <c r="M20" s="29">
        <f>RANK(F20, ($F$12:$F$22, $F$26))</f>
        <v>7</v>
      </c>
      <c r="N20" s="29"/>
      <c r="O20" s="70">
        <f t="shared" si="3"/>
        <v>14</v>
      </c>
    </row>
    <row r="21" spans="1:15">
      <c r="A21" s="66">
        <v>18</v>
      </c>
      <c r="B21" s="52" t="s">
        <v>90</v>
      </c>
      <c r="C21" s="52" t="s">
        <v>34</v>
      </c>
      <c r="D21" s="29"/>
      <c r="E21" s="29">
        <v>2</v>
      </c>
      <c r="F21" s="29">
        <v>-75.829099511211325</v>
      </c>
      <c r="G21" s="29">
        <f>F21-$F$9</f>
        <v>8.5960628529775818</v>
      </c>
      <c r="H21" s="29">
        <v>1</v>
      </c>
      <c r="I21" s="29">
        <v>0.05</v>
      </c>
      <c r="J21" s="29">
        <f t="shared" si="4"/>
        <v>3.368905374389448E-3</v>
      </c>
      <c r="K21" s="29" t="str">
        <f t="shared" si="2"/>
        <v>Yes</v>
      </c>
      <c r="L21" s="29"/>
      <c r="M21" s="29">
        <f>RANK(F21, ($F$12:$F$22, $F$26))</f>
        <v>4</v>
      </c>
      <c r="N21" s="29"/>
      <c r="O21" s="70">
        <f t="shared" si="3"/>
        <v>8</v>
      </c>
    </row>
    <row r="22" spans="1:15">
      <c r="A22" s="66">
        <v>19</v>
      </c>
      <c r="B22" s="29" t="s">
        <v>32</v>
      </c>
      <c r="C22" s="29" t="s">
        <v>33</v>
      </c>
      <c r="D22" s="29"/>
      <c r="E22" s="29">
        <v>2</v>
      </c>
      <c r="F22" s="29">
        <v>-82.635813209610149</v>
      </c>
      <c r="G22" s="29">
        <f>F22-$F$5</f>
        <v>13.426754229587488</v>
      </c>
      <c r="H22" s="29">
        <v>1</v>
      </c>
      <c r="I22" s="29">
        <v>0.05</v>
      </c>
      <c r="J22" s="29">
        <f t="shared" si="4"/>
        <v>2.4806094074205954E-4</v>
      </c>
      <c r="K22" s="29" t="str">
        <f t="shared" si="2"/>
        <v>Yes</v>
      </c>
      <c r="L22" s="29"/>
      <c r="M22" s="29">
        <f>RANK(F22, ($F$12:$F$22, $F$26))</f>
        <v>6</v>
      </c>
      <c r="N22" s="29"/>
      <c r="O22" s="70">
        <f t="shared" si="3"/>
        <v>10</v>
      </c>
    </row>
    <row r="23" spans="1:15">
      <c r="A23" s="66">
        <v>20</v>
      </c>
      <c r="B23" s="29" t="s">
        <v>32</v>
      </c>
      <c r="C23" s="29" t="s">
        <v>33</v>
      </c>
      <c r="D23" s="29" t="s">
        <v>81</v>
      </c>
      <c r="E23" s="29">
        <v>3</v>
      </c>
      <c r="F23" s="29">
        <v>-50.153620056170666</v>
      </c>
      <c r="G23" s="29">
        <f>F23-$F$17</f>
        <v>20.023758161611738</v>
      </c>
      <c r="H23" s="29">
        <v>1</v>
      </c>
      <c r="I23" s="29">
        <v>0.05</v>
      </c>
      <c r="J23" s="29">
        <f t="shared" si="4"/>
        <v>7.6485945104849735E-6</v>
      </c>
      <c r="K23" s="29" t="str">
        <f t="shared" si="2"/>
        <v>Yes</v>
      </c>
      <c r="L23" s="29"/>
      <c r="M23" s="29"/>
      <c r="N23" s="29">
        <f>RANK(F23, ($F$23:$F$25, $F$27:$F$28))</f>
        <v>1</v>
      </c>
      <c r="O23" s="70">
        <f t="shared" si="3"/>
        <v>1</v>
      </c>
    </row>
    <row r="24" spans="1:15">
      <c r="A24" s="66">
        <v>21</v>
      </c>
      <c r="B24" s="29" t="s">
        <v>32</v>
      </c>
      <c r="C24" s="29" t="s">
        <v>33</v>
      </c>
      <c r="D24" s="29" t="s">
        <v>85</v>
      </c>
      <c r="E24" s="29">
        <v>3</v>
      </c>
      <c r="F24" s="69">
        <v>-67.816446679999999</v>
      </c>
      <c r="G24" s="29">
        <f>F24-$F$18</f>
        <v>14.67980878982894</v>
      </c>
      <c r="H24" s="29">
        <v>1</v>
      </c>
      <c r="I24" s="29">
        <v>0.05</v>
      </c>
      <c r="J24" s="29">
        <f t="shared" si="4"/>
        <v>1.2740380323109888E-4</v>
      </c>
      <c r="K24" s="29" t="str">
        <f t="shared" si="2"/>
        <v>Yes</v>
      </c>
      <c r="L24" s="29"/>
      <c r="M24" s="29"/>
      <c r="N24" s="29">
        <f>RANK(F24, ($F$23:$F$25, $F$27:$F$28))</f>
        <v>4</v>
      </c>
      <c r="O24" s="70">
        <f t="shared" si="3"/>
        <v>5</v>
      </c>
    </row>
    <row r="25" spans="1:15">
      <c r="A25" s="66">
        <v>22</v>
      </c>
      <c r="B25" s="29" t="s">
        <v>32</v>
      </c>
      <c r="C25" s="29" t="s">
        <v>33</v>
      </c>
      <c r="D25" s="29" t="s">
        <v>34</v>
      </c>
      <c r="E25" s="29">
        <v>3</v>
      </c>
      <c r="F25" s="29">
        <v>-62.772428142992425</v>
      </c>
      <c r="G25" s="29">
        <f>F25-$F$19</f>
        <v>12.245498817578962</v>
      </c>
      <c r="H25" s="29">
        <v>1</v>
      </c>
      <c r="I25" s="29">
        <v>0.05</v>
      </c>
      <c r="J25" s="29">
        <f t="shared" si="4"/>
        <v>4.6638184065662735E-4</v>
      </c>
      <c r="K25" s="29" t="str">
        <f t="shared" si="2"/>
        <v>Yes</v>
      </c>
      <c r="L25" s="29"/>
      <c r="M25" s="29"/>
      <c r="N25" s="29">
        <f>RANK(F25, ($F$23:$F$25, $F$27:$F$28))</f>
        <v>3</v>
      </c>
      <c r="O25" s="70">
        <f t="shared" si="3"/>
        <v>3</v>
      </c>
    </row>
    <row r="26" spans="1:15">
      <c r="A26" s="66">
        <v>23</v>
      </c>
      <c r="B26" s="29" t="s">
        <v>32</v>
      </c>
      <c r="C26" s="29" t="s">
        <v>34</v>
      </c>
      <c r="D26" s="29"/>
      <c r="E26" s="29">
        <v>2</v>
      </c>
      <c r="F26" s="29">
        <v>-165.78898222429041</v>
      </c>
      <c r="G26" s="29">
        <f>F26-$F$4</f>
        <v>5.5973499523815917E-2</v>
      </c>
      <c r="H26" s="29">
        <v>1</v>
      </c>
      <c r="I26" s="29">
        <v>0.05</v>
      </c>
      <c r="J26" s="29">
        <f t="shared" si="4"/>
        <v>0.81297705727954883</v>
      </c>
      <c r="K26" s="29" t="str">
        <f t="shared" si="2"/>
        <v>No</v>
      </c>
      <c r="L26" s="29"/>
      <c r="M26" s="29">
        <f>RANK(F26, ($F$12:$F$22, $F$26))</f>
        <v>12</v>
      </c>
      <c r="N26" s="29"/>
      <c r="O26" s="70">
        <f t="shared" si="3"/>
        <v>21</v>
      </c>
    </row>
    <row r="27" spans="1:15">
      <c r="A27" s="66">
        <v>24</v>
      </c>
      <c r="B27" s="29" t="s">
        <v>32</v>
      </c>
      <c r="C27" s="29" t="s">
        <v>34</v>
      </c>
      <c r="D27" s="29" t="s">
        <v>83</v>
      </c>
      <c r="E27" s="29">
        <v>3</v>
      </c>
      <c r="F27" s="29">
        <v>-87.607194262062393</v>
      </c>
      <c r="G27" s="29">
        <f>F27-$F$20</f>
        <v>14.978880309976191</v>
      </c>
      <c r="H27" s="29">
        <v>1</v>
      </c>
      <c r="I27" s="29">
        <v>0.05</v>
      </c>
      <c r="J27" s="29">
        <f t="shared" si="4"/>
        <v>1.0872119419836914E-4</v>
      </c>
      <c r="K27" s="29" t="str">
        <f t="shared" si="2"/>
        <v>Yes</v>
      </c>
      <c r="L27" s="29"/>
      <c r="M27" s="29"/>
      <c r="N27" s="29">
        <f>RANK(F27, ($F$23:$F$25, $F$27:$F$28))</f>
        <v>5</v>
      </c>
      <c r="O27" s="70">
        <f t="shared" si="3"/>
        <v>12</v>
      </c>
    </row>
    <row r="28" spans="1:15" ht="16" thickBot="1">
      <c r="A28" s="71">
        <v>25</v>
      </c>
      <c r="B28" s="68" t="s">
        <v>32</v>
      </c>
      <c r="C28" s="68" t="s">
        <v>34</v>
      </c>
      <c r="D28" s="68" t="s">
        <v>90</v>
      </c>
      <c r="E28" s="68">
        <v>3</v>
      </c>
      <c r="F28" s="68">
        <v>-57.034715897160496</v>
      </c>
      <c r="G28" s="68">
        <f>F28-$F$15</f>
        <v>6.945241849972831</v>
      </c>
      <c r="H28" s="68">
        <v>1</v>
      </c>
      <c r="I28" s="68">
        <v>0.05</v>
      </c>
      <c r="J28" s="68">
        <f t="shared" si="4"/>
        <v>8.4042473971836888E-3</v>
      </c>
      <c r="K28" s="68" t="str">
        <f t="shared" si="2"/>
        <v>Yes</v>
      </c>
      <c r="L28" s="68"/>
      <c r="M28" s="68"/>
      <c r="N28" s="68">
        <f>RANK(F28, ($F$23:$F$25, $F$27:$F$28))</f>
        <v>2</v>
      </c>
      <c r="O28" s="72">
        <f t="shared" si="3"/>
        <v>2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508"/>
  <sheetViews>
    <sheetView workbookViewId="0">
      <selection activeCell="K1" sqref="K1:K1048576"/>
    </sheetView>
  </sheetViews>
  <sheetFormatPr baseColWidth="10" defaultRowHeight="15" x14ac:dyDescent="0"/>
  <sheetData>
    <row r="1" spans="1:11">
      <c r="A1" s="1" t="s">
        <v>1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8</v>
      </c>
      <c r="I1" s="1" t="s">
        <v>9</v>
      </c>
      <c r="J1" s="1" t="s">
        <v>10</v>
      </c>
      <c r="K1" s="1" t="s">
        <v>11</v>
      </c>
    </row>
    <row r="2" spans="1:11">
      <c r="A2" s="1">
        <v>0</v>
      </c>
      <c r="B2" s="1">
        <v>13.77</v>
      </c>
      <c r="C2" s="1">
        <v>13.27</v>
      </c>
      <c r="D2" s="1">
        <v>88.06</v>
      </c>
      <c r="E2" s="1">
        <v>582.70000000000005</v>
      </c>
      <c r="F2" s="1">
        <v>9.1980000000000006E-2</v>
      </c>
      <c r="G2" s="1">
        <v>6.2210000000000001E-2</v>
      </c>
      <c r="H2" s="1">
        <v>1.0630000000000001E-2</v>
      </c>
      <c r="I2" s="1">
        <v>1.917E-2</v>
      </c>
      <c r="J2" s="1">
        <v>0.15920000000000001</v>
      </c>
      <c r="K2" s="1">
        <v>5.9119999999999999E-2</v>
      </c>
    </row>
    <row r="3" spans="1:11">
      <c r="A3" s="1">
        <v>0</v>
      </c>
      <c r="B3" s="1">
        <v>10.91</v>
      </c>
      <c r="C3" s="1">
        <v>12.35</v>
      </c>
      <c r="D3" s="1">
        <v>69.14</v>
      </c>
      <c r="E3" s="1">
        <v>363.7</v>
      </c>
      <c r="F3" s="1">
        <v>8.5180000000000006E-2</v>
      </c>
      <c r="G3" s="1">
        <v>4.7210000000000002E-2</v>
      </c>
      <c r="H3" s="1">
        <v>1.2359999999999999E-2</v>
      </c>
      <c r="I3" s="1">
        <v>1.3690000000000001E-2</v>
      </c>
      <c r="J3" s="1">
        <v>0.1449</v>
      </c>
      <c r="K3" s="1">
        <v>6.0310000000000002E-2</v>
      </c>
    </row>
    <row r="4" spans="1:11">
      <c r="A4" s="1">
        <v>0</v>
      </c>
      <c r="B4" s="1">
        <v>14.26</v>
      </c>
      <c r="C4" s="1">
        <v>18.170000000000002</v>
      </c>
      <c r="D4" s="1">
        <v>91.22</v>
      </c>
      <c r="E4" s="1">
        <v>633.1</v>
      </c>
      <c r="F4" s="1">
        <v>6.5759999999999999E-2</v>
      </c>
      <c r="G4" s="1">
        <v>5.2200000000000003E-2</v>
      </c>
      <c r="H4" s="1">
        <v>2.4750000000000001E-2</v>
      </c>
      <c r="I4" s="1">
        <v>1.374E-2</v>
      </c>
      <c r="J4" s="1">
        <v>0.16350000000000001</v>
      </c>
      <c r="K4" s="1">
        <v>5.586E-2</v>
      </c>
    </row>
    <row r="5" spans="1:11">
      <c r="A5" s="1">
        <v>0</v>
      </c>
      <c r="B5" s="1">
        <v>10.51</v>
      </c>
      <c r="C5" s="1">
        <v>23.09</v>
      </c>
      <c r="D5" s="1">
        <v>66.849999999999994</v>
      </c>
      <c r="E5" s="1">
        <v>334.2</v>
      </c>
      <c r="F5" s="1">
        <v>0.10150000000000001</v>
      </c>
      <c r="G5" s="1">
        <v>6.7970000000000003E-2</v>
      </c>
      <c r="H5" s="1">
        <v>2.495E-2</v>
      </c>
      <c r="I5" s="1">
        <v>1.8749999999999999E-2</v>
      </c>
      <c r="J5" s="1">
        <v>0.16950000000000001</v>
      </c>
      <c r="K5" s="1">
        <v>6.5559999999999993E-2</v>
      </c>
    </row>
    <row r="6" spans="1:11">
      <c r="A6" s="1">
        <v>0</v>
      </c>
      <c r="B6" s="1">
        <v>12.46</v>
      </c>
      <c r="C6" s="1">
        <v>19.89</v>
      </c>
      <c r="D6" s="1">
        <v>80.430000000000007</v>
      </c>
      <c r="E6" s="1">
        <v>471.3</v>
      </c>
      <c r="F6" s="1">
        <v>8.4510000000000002E-2</v>
      </c>
      <c r="G6" s="1">
        <v>0.1014</v>
      </c>
      <c r="H6" s="1">
        <v>6.83E-2</v>
      </c>
      <c r="I6" s="1">
        <v>3.099E-2</v>
      </c>
      <c r="J6" s="1">
        <v>0.17810000000000001</v>
      </c>
      <c r="K6" s="1">
        <v>6.2489999999999997E-2</v>
      </c>
    </row>
    <row r="7" spans="1:11">
      <c r="A7" s="1">
        <v>0</v>
      </c>
      <c r="B7" s="1">
        <v>10.49</v>
      </c>
      <c r="C7" s="1">
        <v>18.61</v>
      </c>
      <c r="D7" s="1">
        <v>66.86</v>
      </c>
      <c r="E7" s="1">
        <v>334.3</v>
      </c>
      <c r="F7" s="1">
        <v>0.10680000000000001</v>
      </c>
      <c r="G7" s="1">
        <v>6.6780000000000006E-2</v>
      </c>
      <c r="H7" s="1">
        <v>2.2970000000000001E-2</v>
      </c>
      <c r="I7" s="1">
        <v>1.78E-2</v>
      </c>
      <c r="J7" s="1">
        <v>0.1482</v>
      </c>
      <c r="K7" s="1">
        <v>6.6000000000000003E-2</v>
      </c>
    </row>
    <row r="8" spans="1:11">
      <c r="A8" s="1">
        <v>0</v>
      </c>
      <c r="B8" s="1">
        <v>11.46</v>
      </c>
      <c r="C8" s="1">
        <v>18.16</v>
      </c>
      <c r="D8" s="1">
        <v>73.59</v>
      </c>
      <c r="E8" s="1">
        <v>403.1</v>
      </c>
      <c r="F8" s="1">
        <v>8.8529999999999998E-2</v>
      </c>
      <c r="G8" s="1">
        <v>7.6939999999999995E-2</v>
      </c>
      <c r="H8" s="1">
        <v>3.3439999999999998E-2</v>
      </c>
      <c r="I8" s="1">
        <v>1.502E-2</v>
      </c>
      <c r="J8" s="1">
        <v>0.1411</v>
      </c>
      <c r="K8" s="1">
        <v>6.2429999999999999E-2</v>
      </c>
    </row>
    <row r="9" spans="1:11">
      <c r="A9" s="1">
        <v>0</v>
      </c>
      <c r="B9" s="1">
        <v>11.6</v>
      </c>
      <c r="C9" s="1">
        <v>24.49</v>
      </c>
      <c r="D9" s="1">
        <v>74.23</v>
      </c>
      <c r="E9" s="1">
        <v>417.2</v>
      </c>
      <c r="F9" s="1">
        <v>7.4740000000000001E-2</v>
      </c>
      <c r="G9" s="1">
        <v>5.688E-2</v>
      </c>
      <c r="H9" s="1">
        <v>1.9740000000000001E-2</v>
      </c>
      <c r="I9" s="1">
        <v>1.3129999999999999E-2</v>
      </c>
      <c r="J9" s="1">
        <v>0.19350000000000001</v>
      </c>
      <c r="K9" s="1">
        <v>5.8779999999999999E-2</v>
      </c>
    </row>
    <row r="10" spans="1:11">
      <c r="A10" s="1">
        <v>0</v>
      </c>
      <c r="B10" s="1">
        <v>13.2</v>
      </c>
      <c r="C10" s="1">
        <v>15.82</v>
      </c>
      <c r="D10" s="1">
        <v>84.07</v>
      </c>
      <c r="E10" s="1">
        <v>537.29999999999995</v>
      </c>
      <c r="F10" s="1">
        <v>8.5110000000000005E-2</v>
      </c>
      <c r="G10" s="1">
        <v>5.2510000000000001E-2</v>
      </c>
      <c r="H10" s="1">
        <v>1.4610000000000001E-3</v>
      </c>
      <c r="I10" s="1">
        <v>3.261E-3</v>
      </c>
      <c r="J10" s="1">
        <v>0.16320000000000001</v>
      </c>
      <c r="K10" s="1">
        <v>5.8939999999999999E-2</v>
      </c>
    </row>
    <row r="11" spans="1:11">
      <c r="A11" s="1">
        <v>0</v>
      </c>
      <c r="B11" s="1">
        <v>9</v>
      </c>
      <c r="C11" s="1">
        <v>14.4</v>
      </c>
      <c r="D11" s="1">
        <v>56.36</v>
      </c>
      <c r="E11" s="1">
        <v>246.3</v>
      </c>
      <c r="F11" s="1">
        <v>7.0050000000000001E-2</v>
      </c>
      <c r="G11" s="1">
        <v>3.116E-2</v>
      </c>
      <c r="H11" s="1">
        <v>3.6809999999999998E-3</v>
      </c>
      <c r="I11" s="1">
        <v>3.4719999999999998E-3</v>
      </c>
      <c r="J11" s="1">
        <v>0.17879999999999999</v>
      </c>
      <c r="K11" s="1">
        <v>6.8330000000000002E-2</v>
      </c>
    </row>
    <row r="12" spans="1:11">
      <c r="A12" s="1">
        <v>0</v>
      </c>
      <c r="B12" s="1">
        <v>13.5</v>
      </c>
      <c r="C12" s="1">
        <v>12.71</v>
      </c>
      <c r="D12" s="1">
        <v>85.69</v>
      </c>
      <c r="E12" s="1">
        <v>566.20000000000005</v>
      </c>
      <c r="F12" s="1">
        <v>7.3760000000000006E-2</v>
      </c>
      <c r="G12" s="1">
        <v>3.6139999999999999E-2</v>
      </c>
      <c r="H12" s="1">
        <v>2.758E-3</v>
      </c>
      <c r="I12" s="1">
        <v>4.4190000000000002E-3</v>
      </c>
      <c r="J12" s="1">
        <v>0.13650000000000001</v>
      </c>
      <c r="K12" s="1">
        <v>5.3350000000000002E-2</v>
      </c>
    </row>
    <row r="13" spans="1:11">
      <c r="A13" s="1">
        <v>0</v>
      </c>
      <c r="B13" s="1">
        <v>13.05</v>
      </c>
      <c r="C13" s="1">
        <v>13.84</v>
      </c>
      <c r="D13" s="1">
        <v>82.71</v>
      </c>
      <c r="E13" s="1">
        <v>530.6</v>
      </c>
      <c r="F13" s="1">
        <v>8.3519999999999997E-2</v>
      </c>
      <c r="G13" s="1">
        <v>3.7350000000000001E-2</v>
      </c>
      <c r="H13" s="1">
        <v>4.5589999999999997E-3</v>
      </c>
      <c r="I13" s="1">
        <v>8.829E-3</v>
      </c>
      <c r="J13" s="1">
        <v>0.14530000000000001</v>
      </c>
      <c r="K13" s="1">
        <v>5.518E-2</v>
      </c>
    </row>
    <row r="14" spans="1:11">
      <c r="A14" s="1">
        <v>0</v>
      </c>
      <c r="B14" s="1">
        <v>11.7</v>
      </c>
      <c r="C14" s="1">
        <v>19.11</v>
      </c>
      <c r="D14" s="1">
        <v>74.33</v>
      </c>
      <c r="E14" s="1">
        <v>418.7</v>
      </c>
      <c r="F14" s="1">
        <v>8.8139999999999996E-2</v>
      </c>
      <c r="G14" s="1">
        <v>5.253E-2</v>
      </c>
      <c r="H14" s="1">
        <v>1.583E-2</v>
      </c>
      <c r="I14" s="1">
        <v>1.1480000000000001E-2</v>
      </c>
      <c r="J14" s="1">
        <v>0.19359999999999999</v>
      </c>
      <c r="K14" s="1">
        <v>6.1280000000000001E-2</v>
      </c>
    </row>
    <row r="15" spans="1:11">
      <c r="A15" s="1">
        <v>0</v>
      </c>
      <c r="B15" s="1">
        <v>14.61</v>
      </c>
      <c r="C15" s="1">
        <v>15.69</v>
      </c>
      <c r="D15" s="1">
        <v>92.68</v>
      </c>
      <c r="E15" s="1">
        <v>664.9</v>
      </c>
      <c r="F15" s="1">
        <v>7.6179999999999998E-2</v>
      </c>
      <c r="G15" s="1">
        <v>3.5150000000000001E-2</v>
      </c>
      <c r="H15" s="1">
        <v>1.447E-2</v>
      </c>
      <c r="I15" s="1">
        <v>1.8769999999999998E-2</v>
      </c>
      <c r="J15" s="1">
        <v>0.16320000000000001</v>
      </c>
      <c r="K15" s="1">
        <v>5.2549999999999999E-2</v>
      </c>
    </row>
    <row r="16" spans="1:11">
      <c r="A16" s="1">
        <v>0</v>
      </c>
      <c r="B16" s="1">
        <v>12.76</v>
      </c>
      <c r="C16" s="1">
        <v>13.37</v>
      </c>
      <c r="D16" s="1">
        <v>82.29</v>
      </c>
      <c r="E16" s="1">
        <v>504.1</v>
      </c>
      <c r="F16" s="1">
        <v>8.7940000000000004E-2</v>
      </c>
      <c r="G16" s="1">
        <v>7.9479999999999995E-2</v>
      </c>
      <c r="H16" s="1">
        <v>4.052E-2</v>
      </c>
      <c r="I16" s="1">
        <v>2.5479999999999999E-2</v>
      </c>
      <c r="J16" s="1">
        <v>0.16009999999999999</v>
      </c>
      <c r="K16" s="1">
        <v>6.1400000000000003E-2</v>
      </c>
    </row>
    <row r="17" spans="1:11">
      <c r="A17" s="1">
        <v>0</v>
      </c>
      <c r="B17" s="1">
        <v>11.54</v>
      </c>
      <c r="C17" s="1">
        <v>10.72</v>
      </c>
      <c r="D17" s="1">
        <v>73.73</v>
      </c>
      <c r="E17" s="1">
        <v>409.1</v>
      </c>
      <c r="F17" s="1">
        <v>8.5970000000000005E-2</v>
      </c>
      <c r="G17" s="1">
        <v>5.969E-2</v>
      </c>
      <c r="H17" s="1">
        <v>1.367E-2</v>
      </c>
      <c r="I17" s="1">
        <v>8.907E-3</v>
      </c>
      <c r="J17" s="1">
        <v>0.18329999999999999</v>
      </c>
      <c r="K17" s="1">
        <v>6.0999999999999999E-2</v>
      </c>
    </row>
    <row r="18" spans="1:11">
      <c r="A18" s="1">
        <v>0</v>
      </c>
      <c r="B18" s="1">
        <v>8.5969999999999995</v>
      </c>
      <c r="C18" s="1">
        <v>18.600000000000001</v>
      </c>
      <c r="D18" s="1">
        <v>54.09</v>
      </c>
      <c r="E18" s="1">
        <v>221.2</v>
      </c>
      <c r="F18" s="1">
        <v>0.1074</v>
      </c>
      <c r="G18" s="1">
        <v>5.8470000000000001E-2</v>
      </c>
      <c r="H18" s="1">
        <v>0</v>
      </c>
      <c r="I18" s="1">
        <v>0</v>
      </c>
      <c r="J18" s="1">
        <v>0.21629999999999999</v>
      </c>
      <c r="K18" s="1">
        <v>7.3590000000000003E-2</v>
      </c>
    </row>
    <row r="19" spans="1:11">
      <c r="A19" s="1">
        <v>0</v>
      </c>
      <c r="B19" s="1">
        <v>12.49</v>
      </c>
      <c r="C19" s="1">
        <v>16.850000000000001</v>
      </c>
      <c r="D19" s="1">
        <v>79.19</v>
      </c>
      <c r="E19" s="1">
        <v>481.6</v>
      </c>
      <c r="F19" s="1">
        <v>8.5110000000000005E-2</v>
      </c>
      <c r="G19" s="1">
        <v>3.8339999999999999E-2</v>
      </c>
      <c r="H19" s="1">
        <v>4.4730000000000004E-3</v>
      </c>
      <c r="I19" s="1">
        <v>6.4229999999999999E-3</v>
      </c>
      <c r="J19" s="1">
        <v>0.1215</v>
      </c>
      <c r="K19" s="1">
        <v>5.6730000000000003E-2</v>
      </c>
    </row>
    <row r="20" spans="1:11">
      <c r="A20" s="1">
        <v>0</v>
      </c>
      <c r="B20" s="1">
        <v>12.18</v>
      </c>
      <c r="C20" s="1">
        <v>14.08</v>
      </c>
      <c r="D20" s="1">
        <v>77.25</v>
      </c>
      <c r="E20" s="1">
        <v>461.4</v>
      </c>
      <c r="F20" s="1">
        <v>7.7340000000000006E-2</v>
      </c>
      <c r="G20" s="1">
        <v>3.2120000000000003E-2</v>
      </c>
      <c r="H20" s="1">
        <v>1.123E-2</v>
      </c>
      <c r="I20" s="1">
        <v>5.0509999999999999E-3</v>
      </c>
      <c r="J20" s="1">
        <v>0.1673</v>
      </c>
      <c r="K20" s="1">
        <v>5.6489999999999999E-2</v>
      </c>
    </row>
    <row r="21" spans="1:11">
      <c r="A21" s="1">
        <v>0</v>
      </c>
      <c r="B21" s="1">
        <v>9.0419999999999998</v>
      </c>
      <c r="C21" s="1">
        <v>18.899999999999999</v>
      </c>
      <c r="D21" s="1">
        <v>60.07</v>
      </c>
      <c r="E21" s="1">
        <v>244.5</v>
      </c>
      <c r="F21" s="1">
        <v>9.9680000000000005E-2</v>
      </c>
      <c r="G21" s="1">
        <v>0.19719999999999999</v>
      </c>
      <c r="H21" s="1">
        <v>0.19750000000000001</v>
      </c>
      <c r="I21" s="1">
        <v>4.9079999999999999E-2</v>
      </c>
      <c r="J21" s="1">
        <v>0.23300000000000001</v>
      </c>
      <c r="K21" s="1">
        <v>8.7429999999999994E-2</v>
      </c>
    </row>
    <row r="22" spans="1:11">
      <c r="A22" s="1">
        <v>0</v>
      </c>
      <c r="B22" s="1">
        <v>12.43</v>
      </c>
      <c r="C22" s="1">
        <v>17</v>
      </c>
      <c r="D22" s="1">
        <v>78.599999999999994</v>
      </c>
      <c r="E22" s="1">
        <v>477.3</v>
      </c>
      <c r="F22" s="1">
        <v>7.5569999999999998E-2</v>
      </c>
      <c r="G22" s="1">
        <v>3.4540000000000001E-2</v>
      </c>
      <c r="H22" s="1">
        <v>1.342E-2</v>
      </c>
      <c r="I22" s="1">
        <v>1.6990000000000002E-2</v>
      </c>
      <c r="J22" s="1">
        <v>0.1472</v>
      </c>
      <c r="K22" s="1">
        <v>5.561E-2</v>
      </c>
    </row>
    <row r="23" spans="1:11">
      <c r="A23" s="1">
        <v>0</v>
      </c>
      <c r="B23" s="1">
        <v>10.25</v>
      </c>
      <c r="C23" s="1">
        <v>16.18</v>
      </c>
      <c r="D23" s="1">
        <v>66.52</v>
      </c>
      <c r="E23" s="1">
        <v>324.2</v>
      </c>
      <c r="F23" s="1">
        <v>0.1061</v>
      </c>
      <c r="G23" s="1">
        <v>0.1111</v>
      </c>
      <c r="H23" s="1">
        <v>6.726E-2</v>
      </c>
      <c r="I23" s="1">
        <v>3.9649999999999998E-2</v>
      </c>
      <c r="J23" s="1">
        <v>0.17430000000000001</v>
      </c>
      <c r="K23" s="1">
        <v>7.2789999999999994E-2</v>
      </c>
    </row>
    <row r="24" spans="1:11">
      <c r="A24" s="1">
        <v>0</v>
      </c>
      <c r="B24" s="1">
        <v>12.86</v>
      </c>
      <c r="C24" s="1">
        <v>13.32</v>
      </c>
      <c r="D24" s="1">
        <v>82.82</v>
      </c>
      <c r="E24" s="1">
        <v>504.8</v>
      </c>
      <c r="F24" s="1">
        <v>0.1134</v>
      </c>
      <c r="G24" s="1">
        <v>8.8340000000000002E-2</v>
      </c>
      <c r="H24" s="1">
        <v>3.7999999999999999E-2</v>
      </c>
      <c r="I24" s="1">
        <v>3.4000000000000002E-2</v>
      </c>
      <c r="J24" s="1">
        <v>0.15429999999999999</v>
      </c>
      <c r="K24" s="1">
        <v>6.4759999999999998E-2</v>
      </c>
    </row>
    <row r="25" spans="1:11">
      <c r="A25" s="1">
        <v>0</v>
      </c>
      <c r="B25" s="1">
        <v>12.2</v>
      </c>
      <c r="C25" s="1">
        <v>15.21</v>
      </c>
      <c r="D25" s="1">
        <v>78.010000000000005</v>
      </c>
      <c r="E25" s="1">
        <v>457.9</v>
      </c>
      <c r="F25" s="1">
        <v>8.6730000000000002E-2</v>
      </c>
      <c r="G25" s="1">
        <v>6.5449999999999994E-2</v>
      </c>
      <c r="H25" s="1">
        <v>1.9939999999999999E-2</v>
      </c>
      <c r="I25" s="1">
        <v>1.6920000000000001E-2</v>
      </c>
      <c r="J25" s="1">
        <v>0.1638</v>
      </c>
      <c r="K25" s="1">
        <v>6.1289999999999997E-2</v>
      </c>
    </row>
    <row r="26" spans="1:11">
      <c r="A26" s="1">
        <v>0</v>
      </c>
      <c r="B26" s="1">
        <v>12.67</v>
      </c>
      <c r="C26" s="1">
        <v>17.3</v>
      </c>
      <c r="D26" s="1">
        <v>81.25</v>
      </c>
      <c r="E26" s="1">
        <v>489.9</v>
      </c>
      <c r="F26" s="1">
        <v>0.1028</v>
      </c>
      <c r="G26" s="1">
        <v>7.664E-2</v>
      </c>
      <c r="H26" s="1">
        <v>3.193E-2</v>
      </c>
      <c r="I26" s="1">
        <v>2.1069999999999998E-2</v>
      </c>
      <c r="J26" s="1">
        <v>0.17069999999999999</v>
      </c>
      <c r="K26" s="1">
        <v>5.9839999999999997E-2</v>
      </c>
    </row>
    <row r="27" spans="1:11">
      <c r="A27" s="1">
        <v>0</v>
      </c>
      <c r="B27" s="1">
        <v>14.11</v>
      </c>
      <c r="C27" s="1">
        <v>12.88</v>
      </c>
      <c r="D27" s="1">
        <v>90.03</v>
      </c>
      <c r="E27" s="1">
        <v>616.5</v>
      </c>
      <c r="F27" s="1">
        <v>9.3090000000000006E-2</v>
      </c>
      <c r="G27" s="1">
        <v>5.3060000000000003E-2</v>
      </c>
      <c r="H27" s="1">
        <v>1.7649999999999999E-2</v>
      </c>
      <c r="I27" s="1">
        <v>2.733E-2</v>
      </c>
      <c r="J27" s="1">
        <v>0.13730000000000001</v>
      </c>
      <c r="K27" s="1">
        <v>5.7000000000000002E-2</v>
      </c>
    </row>
    <row r="28" spans="1:11">
      <c r="A28" s="1">
        <v>0</v>
      </c>
      <c r="B28" s="1">
        <v>12.03</v>
      </c>
      <c r="C28" s="1">
        <v>17.93</v>
      </c>
      <c r="D28" s="1">
        <v>76.09</v>
      </c>
      <c r="E28" s="1">
        <v>446</v>
      </c>
      <c r="F28" s="1">
        <v>7.6829999999999996E-2</v>
      </c>
      <c r="G28" s="1">
        <v>3.8920000000000003E-2</v>
      </c>
      <c r="H28" s="1">
        <v>1.5460000000000001E-3</v>
      </c>
      <c r="I28" s="1">
        <v>5.5919999999999997E-3</v>
      </c>
      <c r="J28" s="1">
        <v>0.13819999999999999</v>
      </c>
      <c r="K28" s="1">
        <v>6.0699999999999997E-2</v>
      </c>
    </row>
    <row r="29" spans="1:11">
      <c r="A29" s="1">
        <v>0</v>
      </c>
      <c r="B29" s="1">
        <v>12.98</v>
      </c>
      <c r="C29" s="1">
        <v>19.350000000000001</v>
      </c>
      <c r="D29" s="1">
        <v>84.52</v>
      </c>
      <c r="E29" s="1">
        <v>514</v>
      </c>
      <c r="F29" s="1">
        <v>9.579E-2</v>
      </c>
      <c r="G29" s="1">
        <v>0.1125</v>
      </c>
      <c r="H29" s="1">
        <v>7.1069999999999994E-2</v>
      </c>
      <c r="I29" s="1">
        <v>2.9499999999999998E-2</v>
      </c>
      <c r="J29" s="1">
        <v>0.17610000000000001</v>
      </c>
      <c r="K29" s="1">
        <v>6.54E-2</v>
      </c>
    </row>
    <row r="30" spans="1:11">
      <c r="A30" s="1">
        <v>0</v>
      </c>
      <c r="B30" s="1">
        <v>11.22</v>
      </c>
      <c r="C30" s="1">
        <v>19.86</v>
      </c>
      <c r="D30" s="1">
        <v>71.94</v>
      </c>
      <c r="E30" s="1">
        <v>387.3</v>
      </c>
      <c r="F30" s="1">
        <v>0.10539999999999999</v>
      </c>
      <c r="G30" s="1">
        <v>6.7790000000000003E-2</v>
      </c>
      <c r="H30" s="1">
        <v>5.006E-3</v>
      </c>
      <c r="I30" s="1">
        <v>7.5830000000000003E-3</v>
      </c>
      <c r="J30" s="1">
        <v>0.19400000000000001</v>
      </c>
      <c r="K30" s="1">
        <v>6.028E-2</v>
      </c>
    </row>
    <row r="31" spans="1:11">
      <c r="A31" s="1">
        <v>0</v>
      </c>
      <c r="B31" s="1">
        <v>11.25</v>
      </c>
      <c r="C31" s="1">
        <v>14.78</v>
      </c>
      <c r="D31" s="1">
        <v>71.38</v>
      </c>
      <c r="E31" s="1">
        <v>390</v>
      </c>
      <c r="F31" s="1">
        <v>8.3059999999999995E-2</v>
      </c>
      <c r="G31" s="1">
        <v>4.4580000000000002E-2</v>
      </c>
      <c r="H31" s="1">
        <v>9.7369999999999998E-4</v>
      </c>
      <c r="I31" s="1">
        <v>2.941E-3</v>
      </c>
      <c r="J31" s="1">
        <v>0.17730000000000001</v>
      </c>
      <c r="K31" s="1">
        <v>6.0810000000000003E-2</v>
      </c>
    </row>
    <row r="32" spans="1:11">
      <c r="A32" s="1">
        <v>0</v>
      </c>
      <c r="B32" s="1">
        <v>12.3</v>
      </c>
      <c r="C32" s="1">
        <v>19.02</v>
      </c>
      <c r="D32" s="1">
        <v>77.88</v>
      </c>
      <c r="E32" s="1">
        <v>464.4</v>
      </c>
      <c r="F32" s="1">
        <v>8.3129999999999996E-2</v>
      </c>
      <c r="G32" s="1">
        <v>4.2020000000000002E-2</v>
      </c>
      <c r="H32" s="1">
        <v>7.7559999999999999E-3</v>
      </c>
      <c r="I32" s="1">
        <v>8.5349999999999992E-3</v>
      </c>
      <c r="J32" s="1">
        <v>0.15390000000000001</v>
      </c>
      <c r="K32" s="1">
        <v>5.9450000000000003E-2</v>
      </c>
    </row>
    <row r="33" spans="1:11">
      <c r="A33" s="1">
        <v>0</v>
      </c>
      <c r="B33" s="1">
        <v>12.99</v>
      </c>
      <c r="C33" s="1">
        <v>14.23</v>
      </c>
      <c r="D33" s="1">
        <v>84.08</v>
      </c>
      <c r="E33" s="1">
        <v>514.29999999999995</v>
      </c>
      <c r="F33" s="1">
        <v>9.4619999999999996E-2</v>
      </c>
      <c r="G33" s="1">
        <v>9.9650000000000002E-2</v>
      </c>
      <c r="H33" s="1">
        <v>3.7379999999999997E-2</v>
      </c>
      <c r="I33" s="1">
        <v>2.0979999999999999E-2</v>
      </c>
      <c r="J33" s="1">
        <v>0.16520000000000001</v>
      </c>
      <c r="K33" s="1">
        <v>7.238E-2</v>
      </c>
    </row>
    <row r="34" spans="1:11">
      <c r="A34" s="1">
        <v>0</v>
      </c>
      <c r="B34" s="1">
        <v>10.050000000000001</v>
      </c>
      <c r="C34" s="1">
        <v>17.53</v>
      </c>
      <c r="D34" s="1">
        <v>64.41</v>
      </c>
      <c r="E34" s="1">
        <v>310.8</v>
      </c>
      <c r="F34" s="1">
        <v>0.1007</v>
      </c>
      <c r="G34" s="1">
        <v>7.3260000000000006E-2</v>
      </c>
      <c r="H34" s="1">
        <v>2.511E-2</v>
      </c>
      <c r="I34" s="1">
        <v>1.7749999999999998E-2</v>
      </c>
      <c r="J34" s="1">
        <v>0.189</v>
      </c>
      <c r="K34" s="1">
        <v>6.3310000000000005E-2</v>
      </c>
    </row>
    <row r="35" spans="1:11">
      <c r="A35" s="1">
        <v>0</v>
      </c>
      <c r="B35" s="1">
        <v>14.42</v>
      </c>
      <c r="C35" s="1">
        <v>16.54</v>
      </c>
      <c r="D35" s="1">
        <v>94.15</v>
      </c>
      <c r="E35" s="1">
        <v>641.20000000000005</v>
      </c>
      <c r="F35" s="1">
        <v>9.7509999999999999E-2</v>
      </c>
      <c r="G35" s="1">
        <v>0.1139</v>
      </c>
      <c r="H35" s="1">
        <v>8.0070000000000002E-2</v>
      </c>
      <c r="I35" s="1">
        <v>4.2229999999999997E-2</v>
      </c>
      <c r="J35" s="1">
        <v>0.19120000000000001</v>
      </c>
      <c r="K35" s="1">
        <v>6.4119999999999996E-2</v>
      </c>
    </row>
    <row r="36" spans="1:11">
      <c r="A36" s="1">
        <v>0</v>
      </c>
      <c r="B36" s="1">
        <v>9.6059999999999999</v>
      </c>
      <c r="C36" s="1">
        <v>16.84</v>
      </c>
      <c r="D36" s="1">
        <v>61.64</v>
      </c>
      <c r="E36" s="1">
        <v>280.5</v>
      </c>
      <c r="F36" s="1">
        <v>8.4809999999999997E-2</v>
      </c>
      <c r="G36" s="1">
        <v>9.2280000000000001E-2</v>
      </c>
      <c r="H36" s="1">
        <v>8.4220000000000003E-2</v>
      </c>
      <c r="I36" s="1">
        <v>2.2919999999999999E-2</v>
      </c>
      <c r="J36" s="1">
        <v>0.2036</v>
      </c>
      <c r="K36" s="1">
        <v>7.1249999999999994E-2</v>
      </c>
    </row>
    <row r="37" spans="1:11">
      <c r="A37" s="1">
        <v>0</v>
      </c>
      <c r="B37" s="1">
        <v>11.06</v>
      </c>
      <c r="C37" s="1">
        <v>14.96</v>
      </c>
      <c r="D37" s="1">
        <v>71.489999999999995</v>
      </c>
      <c r="E37" s="1">
        <v>373.9</v>
      </c>
      <c r="F37" s="1">
        <v>0.1033</v>
      </c>
      <c r="G37" s="1">
        <v>9.0969999999999995E-2</v>
      </c>
      <c r="H37" s="1">
        <v>5.3969999999999997E-2</v>
      </c>
      <c r="I37" s="1">
        <v>3.3410000000000002E-2</v>
      </c>
      <c r="J37" s="1">
        <v>0.17760000000000001</v>
      </c>
      <c r="K37" s="1">
        <v>6.9070000000000006E-2</v>
      </c>
    </row>
    <row r="38" spans="1:11">
      <c r="A38" s="1">
        <v>0</v>
      </c>
      <c r="B38" s="1">
        <v>11.71</v>
      </c>
      <c r="C38" s="1">
        <v>15.45</v>
      </c>
      <c r="D38" s="1">
        <v>75.03</v>
      </c>
      <c r="E38" s="1">
        <v>420.3</v>
      </c>
      <c r="F38" s="1">
        <v>0.115</v>
      </c>
      <c r="G38" s="1">
        <v>7.281E-2</v>
      </c>
      <c r="H38" s="1">
        <v>4.0059999999999998E-2</v>
      </c>
      <c r="I38" s="1">
        <v>3.2500000000000001E-2</v>
      </c>
      <c r="J38" s="1">
        <v>0.2009</v>
      </c>
      <c r="K38" s="1">
        <v>6.5060000000000007E-2</v>
      </c>
    </row>
    <row r="39" spans="1:11">
      <c r="A39" s="1">
        <v>0</v>
      </c>
      <c r="B39" s="1">
        <v>10.26</v>
      </c>
      <c r="C39" s="1">
        <v>14.71</v>
      </c>
      <c r="D39" s="1">
        <v>66.2</v>
      </c>
      <c r="E39" s="1">
        <v>321.60000000000002</v>
      </c>
      <c r="F39" s="1">
        <v>9.8820000000000005E-2</v>
      </c>
      <c r="G39" s="1">
        <v>9.1590000000000005E-2</v>
      </c>
      <c r="H39" s="1">
        <v>3.5810000000000002E-2</v>
      </c>
      <c r="I39" s="1">
        <v>2.0369999999999999E-2</v>
      </c>
      <c r="J39" s="1">
        <v>0.1633</v>
      </c>
      <c r="K39" s="1">
        <v>7.0050000000000001E-2</v>
      </c>
    </row>
    <row r="40" spans="1:11">
      <c r="A40" s="1">
        <v>0</v>
      </c>
      <c r="B40" s="1">
        <v>12.06</v>
      </c>
      <c r="C40" s="1">
        <v>18.899999999999999</v>
      </c>
      <c r="D40" s="1">
        <v>76.66</v>
      </c>
      <c r="E40" s="1">
        <v>445.3</v>
      </c>
      <c r="F40" s="1">
        <v>8.3860000000000004E-2</v>
      </c>
      <c r="G40" s="1">
        <v>5.7939999999999998E-2</v>
      </c>
      <c r="H40" s="1">
        <v>7.5100000000000002E-3</v>
      </c>
      <c r="I40" s="1">
        <v>8.4880000000000008E-3</v>
      </c>
      <c r="J40" s="1">
        <v>0.1555</v>
      </c>
      <c r="K40" s="1">
        <v>6.0479999999999999E-2</v>
      </c>
    </row>
    <row r="41" spans="1:11">
      <c r="A41" s="1">
        <v>0</v>
      </c>
      <c r="B41" s="1">
        <v>14.76</v>
      </c>
      <c r="C41" s="1">
        <v>14.74</v>
      </c>
      <c r="D41" s="1">
        <v>94.87</v>
      </c>
      <c r="E41" s="1">
        <v>668.7</v>
      </c>
      <c r="F41" s="1">
        <v>8.8749999999999996E-2</v>
      </c>
      <c r="G41" s="1">
        <v>7.7799999999999994E-2</v>
      </c>
      <c r="H41" s="1">
        <v>4.6080000000000003E-2</v>
      </c>
      <c r="I41" s="1">
        <v>3.5279999999999999E-2</v>
      </c>
      <c r="J41" s="1">
        <v>0.15210000000000001</v>
      </c>
      <c r="K41" s="1">
        <v>5.9119999999999999E-2</v>
      </c>
    </row>
    <row r="42" spans="1:11">
      <c r="A42" s="1">
        <v>0</v>
      </c>
      <c r="B42" s="1">
        <v>11.47</v>
      </c>
      <c r="C42" s="1">
        <v>16.03</v>
      </c>
      <c r="D42" s="1">
        <v>73.02</v>
      </c>
      <c r="E42" s="1">
        <v>402.7</v>
      </c>
      <c r="F42" s="1">
        <v>9.0759999999999993E-2</v>
      </c>
      <c r="G42" s="1">
        <v>5.8860000000000003E-2</v>
      </c>
      <c r="H42" s="1">
        <v>2.5870000000000001E-2</v>
      </c>
      <c r="I42" s="1">
        <v>2.3220000000000001E-2</v>
      </c>
      <c r="J42" s="1">
        <v>0.16339999999999999</v>
      </c>
      <c r="K42" s="1">
        <v>6.3719999999999999E-2</v>
      </c>
    </row>
    <row r="43" spans="1:11">
      <c r="A43" s="1">
        <v>0</v>
      </c>
      <c r="B43" s="1">
        <v>11.95</v>
      </c>
      <c r="C43" s="1">
        <v>14.96</v>
      </c>
      <c r="D43" s="1">
        <v>77.23</v>
      </c>
      <c r="E43" s="1">
        <v>426.7</v>
      </c>
      <c r="F43" s="1">
        <v>0.1158</v>
      </c>
      <c r="G43" s="1">
        <v>0.1206</v>
      </c>
      <c r="H43" s="1">
        <v>1.171E-2</v>
      </c>
      <c r="I43" s="1">
        <v>1.787E-2</v>
      </c>
      <c r="J43" s="1">
        <v>0.24590000000000001</v>
      </c>
      <c r="K43" s="1">
        <v>6.5809999999999994E-2</v>
      </c>
    </row>
    <row r="44" spans="1:11">
      <c r="A44" s="1">
        <v>0</v>
      </c>
      <c r="B44" s="1">
        <v>11.66</v>
      </c>
      <c r="C44" s="1">
        <v>17.07</v>
      </c>
      <c r="D44" s="1">
        <v>73.7</v>
      </c>
      <c r="E44" s="1">
        <v>421</v>
      </c>
      <c r="F44" s="1">
        <v>7.5609999999999997E-2</v>
      </c>
      <c r="G44" s="1">
        <v>3.6299999999999999E-2</v>
      </c>
      <c r="H44" s="1">
        <v>8.3059999999999991E-3</v>
      </c>
      <c r="I44" s="1">
        <v>1.162E-2</v>
      </c>
      <c r="J44" s="1">
        <v>0.1671</v>
      </c>
      <c r="K44" s="1">
        <v>5.731E-2</v>
      </c>
    </row>
    <row r="45" spans="1:11">
      <c r="A45" s="1">
        <v>0</v>
      </c>
      <c r="B45" s="1">
        <v>11.14</v>
      </c>
      <c r="C45" s="1">
        <v>14.07</v>
      </c>
      <c r="D45" s="1">
        <v>71.239999999999995</v>
      </c>
      <c r="E45" s="1">
        <v>384.6</v>
      </c>
      <c r="F45" s="1">
        <v>7.2739999999999999E-2</v>
      </c>
      <c r="G45" s="1">
        <v>6.0639999999999999E-2</v>
      </c>
      <c r="H45" s="1">
        <v>4.505E-2</v>
      </c>
      <c r="I45" s="1">
        <v>1.4710000000000001E-2</v>
      </c>
      <c r="J45" s="1">
        <v>0.16900000000000001</v>
      </c>
      <c r="K45" s="1">
        <v>6.0830000000000002E-2</v>
      </c>
    </row>
    <row r="46" spans="1:11">
      <c r="A46" s="1">
        <v>0</v>
      </c>
      <c r="B46" s="1">
        <v>12.56</v>
      </c>
      <c r="C46" s="1">
        <v>19.07</v>
      </c>
      <c r="D46" s="1">
        <v>81.92</v>
      </c>
      <c r="E46" s="1">
        <v>485.8</v>
      </c>
      <c r="F46" s="1">
        <v>8.7599999999999997E-2</v>
      </c>
      <c r="G46" s="1">
        <v>0.1038</v>
      </c>
      <c r="H46" s="1">
        <v>0.10299999999999999</v>
      </c>
      <c r="I46" s="1">
        <v>4.3909999999999998E-2</v>
      </c>
      <c r="J46" s="1">
        <v>0.15329999999999999</v>
      </c>
      <c r="K46" s="1">
        <v>6.1839999999999999E-2</v>
      </c>
    </row>
    <row r="47" spans="1:11">
      <c r="A47" s="1">
        <v>0</v>
      </c>
      <c r="B47" s="1">
        <v>13.05</v>
      </c>
      <c r="C47" s="1">
        <v>18.59</v>
      </c>
      <c r="D47" s="1">
        <v>85.09</v>
      </c>
      <c r="E47" s="1">
        <v>512</v>
      </c>
      <c r="F47" s="1">
        <v>0.1082</v>
      </c>
      <c r="G47" s="1">
        <v>0.13039999999999999</v>
      </c>
      <c r="H47" s="1">
        <v>9.6030000000000004E-2</v>
      </c>
      <c r="I47" s="1">
        <v>5.6030000000000003E-2</v>
      </c>
      <c r="J47" s="1">
        <v>0.20349999999999999</v>
      </c>
      <c r="K47" s="1">
        <v>6.5009999999999998E-2</v>
      </c>
    </row>
    <row r="48" spans="1:11">
      <c r="A48" s="1">
        <v>0</v>
      </c>
      <c r="B48" s="1">
        <v>13.87</v>
      </c>
      <c r="C48" s="1">
        <v>16.21</v>
      </c>
      <c r="D48" s="1">
        <v>88.52</v>
      </c>
      <c r="E48" s="1">
        <v>593.70000000000005</v>
      </c>
      <c r="F48" s="1">
        <v>8.7429999999999994E-2</v>
      </c>
      <c r="G48" s="1">
        <v>5.4919999999999997E-2</v>
      </c>
      <c r="H48" s="1">
        <v>1.502E-2</v>
      </c>
      <c r="I48" s="1">
        <v>2.0879999999999999E-2</v>
      </c>
      <c r="J48" s="1">
        <v>0.1424</v>
      </c>
      <c r="K48" s="1">
        <v>5.883E-2</v>
      </c>
    </row>
    <row r="49" spans="1:11">
      <c r="A49" s="1">
        <v>0</v>
      </c>
      <c r="B49" s="1">
        <v>8.8780000000000001</v>
      </c>
      <c r="C49" s="1">
        <v>15.49</v>
      </c>
      <c r="D49" s="1">
        <v>56.74</v>
      </c>
      <c r="E49" s="1">
        <v>241</v>
      </c>
      <c r="F49" s="1">
        <v>8.2930000000000004E-2</v>
      </c>
      <c r="G49" s="1">
        <v>7.6980000000000007E-2</v>
      </c>
      <c r="H49" s="1">
        <v>4.7210000000000002E-2</v>
      </c>
      <c r="I49" s="1">
        <v>2.3810000000000001E-2</v>
      </c>
      <c r="J49" s="1">
        <v>0.193</v>
      </c>
      <c r="K49" s="1">
        <v>6.6210000000000005E-2</v>
      </c>
    </row>
    <row r="50" spans="1:11">
      <c r="A50" s="1">
        <v>0</v>
      </c>
      <c r="B50" s="1">
        <v>9.4359999999999999</v>
      </c>
      <c r="C50" s="1">
        <v>18.32</v>
      </c>
      <c r="D50" s="1">
        <v>59.82</v>
      </c>
      <c r="E50" s="1">
        <v>278.60000000000002</v>
      </c>
      <c r="F50" s="1">
        <v>0.1009</v>
      </c>
      <c r="G50" s="1">
        <v>5.9560000000000002E-2</v>
      </c>
      <c r="H50" s="1">
        <v>2.7099999999999999E-2</v>
      </c>
      <c r="I50" s="1">
        <v>1.406E-2</v>
      </c>
      <c r="J50" s="1">
        <v>0.15060000000000001</v>
      </c>
      <c r="K50" s="1">
        <v>6.9589999999999999E-2</v>
      </c>
    </row>
    <row r="51" spans="1:11">
      <c r="A51" s="1">
        <v>0</v>
      </c>
      <c r="B51" s="1">
        <v>12.54</v>
      </c>
      <c r="C51" s="1">
        <v>18.07</v>
      </c>
      <c r="D51" s="1">
        <v>79.42</v>
      </c>
      <c r="E51" s="1">
        <v>491.9</v>
      </c>
      <c r="F51" s="1">
        <v>7.4359999999999996E-2</v>
      </c>
      <c r="G51" s="1">
        <v>2.6499999999999999E-2</v>
      </c>
      <c r="H51" s="1">
        <v>1.194E-3</v>
      </c>
      <c r="I51" s="1">
        <v>5.4489999999999999E-3</v>
      </c>
      <c r="J51" s="1">
        <v>0.15279999999999999</v>
      </c>
      <c r="K51" s="1">
        <v>5.185E-2</v>
      </c>
    </row>
    <row r="52" spans="1:11">
      <c r="A52" s="1">
        <v>0</v>
      </c>
      <c r="B52" s="1">
        <v>13.3</v>
      </c>
      <c r="C52" s="1">
        <v>21.57</v>
      </c>
      <c r="D52" s="1">
        <v>85.24</v>
      </c>
      <c r="E52" s="1">
        <v>546.1</v>
      </c>
      <c r="F52" s="1">
        <v>8.5819999999999994E-2</v>
      </c>
      <c r="G52" s="1">
        <v>6.3729999999999995E-2</v>
      </c>
      <c r="H52" s="1">
        <v>3.3439999999999998E-2</v>
      </c>
      <c r="I52" s="1">
        <v>2.4240000000000001E-2</v>
      </c>
      <c r="J52" s="1">
        <v>0.18149999999999999</v>
      </c>
      <c r="K52" s="1">
        <v>5.6959999999999997E-2</v>
      </c>
    </row>
    <row r="53" spans="1:11">
      <c r="A53" s="1">
        <v>0</v>
      </c>
      <c r="B53" s="1">
        <v>12.76</v>
      </c>
      <c r="C53" s="1">
        <v>18.84</v>
      </c>
      <c r="D53" s="1">
        <v>81.87</v>
      </c>
      <c r="E53" s="1">
        <v>496.6</v>
      </c>
      <c r="F53" s="1">
        <v>9.6759999999999999E-2</v>
      </c>
      <c r="G53" s="1">
        <v>7.9519999999999993E-2</v>
      </c>
      <c r="H53" s="1">
        <v>2.6880000000000001E-2</v>
      </c>
      <c r="I53" s="1">
        <v>1.7809999999999999E-2</v>
      </c>
      <c r="J53" s="1">
        <v>0.1759</v>
      </c>
      <c r="K53" s="1">
        <v>6.1830000000000003E-2</v>
      </c>
    </row>
    <row r="54" spans="1:11">
      <c r="A54" s="1">
        <v>0</v>
      </c>
      <c r="B54" s="1">
        <v>16.5</v>
      </c>
      <c r="C54" s="1">
        <v>18.29</v>
      </c>
      <c r="D54" s="1">
        <v>106.6</v>
      </c>
      <c r="E54" s="1">
        <v>838.1</v>
      </c>
      <c r="F54" s="1">
        <v>9.6860000000000002E-2</v>
      </c>
      <c r="G54" s="1">
        <v>8.4680000000000005E-2</v>
      </c>
      <c r="H54" s="1">
        <v>5.8619999999999998E-2</v>
      </c>
      <c r="I54" s="1">
        <v>4.8349999999999997E-2</v>
      </c>
      <c r="J54" s="1">
        <v>0.14949999999999999</v>
      </c>
      <c r="K54" s="1">
        <v>5.5930000000000001E-2</v>
      </c>
    </row>
    <row r="55" spans="1:11">
      <c r="A55" s="1">
        <v>0</v>
      </c>
      <c r="B55" s="1">
        <v>13.4</v>
      </c>
      <c r="C55" s="1">
        <v>16.95</v>
      </c>
      <c r="D55" s="1">
        <v>85.48</v>
      </c>
      <c r="E55" s="1">
        <v>552.4</v>
      </c>
      <c r="F55" s="1">
        <v>7.9369999999999996E-2</v>
      </c>
      <c r="G55" s="1">
        <v>5.6959999999999997E-2</v>
      </c>
      <c r="H55" s="1">
        <v>2.181E-2</v>
      </c>
      <c r="I55" s="1">
        <v>1.473E-2</v>
      </c>
      <c r="J55" s="1">
        <v>0.16500000000000001</v>
      </c>
      <c r="K55" s="1">
        <v>5.7009999999999998E-2</v>
      </c>
    </row>
    <row r="56" spans="1:11">
      <c r="A56" s="1">
        <v>0</v>
      </c>
      <c r="B56" s="1">
        <v>12.21</v>
      </c>
      <c r="C56" s="1">
        <v>18.02</v>
      </c>
      <c r="D56" s="1">
        <v>78.31</v>
      </c>
      <c r="E56" s="1">
        <v>458.4</v>
      </c>
      <c r="F56" s="1">
        <v>9.2310000000000003E-2</v>
      </c>
      <c r="G56" s="1">
        <v>7.1749999999999994E-2</v>
      </c>
      <c r="H56" s="1">
        <v>4.3920000000000001E-2</v>
      </c>
      <c r="I56" s="1">
        <v>2.027E-2</v>
      </c>
      <c r="J56" s="1">
        <v>0.16950000000000001</v>
      </c>
      <c r="K56" s="1">
        <v>5.9159999999999997E-2</v>
      </c>
    </row>
    <row r="57" spans="1:11">
      <c r="A57" s="1">
        <v>0</v>
      </c>
      <c r="B57" s="1">
        <v>15.19</v>
      </c>
      <c r="C57" s="1">
        <v>13.21</v>
      </c>
      <c r="D57" s="1">
        <v>97.65</v>
      </c>
      <c r="E57" s="1">
        <v>711.8</v>
      </c>
      <c r="F57" s="1">
        <v>7.9630000000000006E-2</v>
      </c>
      <c r="G57" s="1">
        <v>6.9339999999999999E-2</v>
      </c>
      <c r="H57" s="1">
        <v>3.3930000000000002E-2</v>
      </c>
      <c r="I57" s="1">
        <v>2.657E-2</v>
      </c>
      <c r="J57" s="1">
        <v>0.1721</v>
      </c>
      <c r="K57" s="1">
        <v>5.5440000000000003E-2</v>
      </c>
    </row>
    <row r="58" spans="1:11">
      <c r="A58" s="1">
        <v>0</v>
      </c>
      <c r="B58" s="1">
        <v>13.69</v>
      </c>
      <c r="C58" s="1">
        <v>16.07</v>
      </c>
      <c r="D58" s="1">
        <v>87.84</v>
      </c>
      <c r="E58" s="1">
        <v>579.1</v>
      </c>
      <c r="F58" s="1">
        <v>8.3019999999999997E-2</v>
      </c>
      <c r="G58" s="1">
        <v>6.3740000000000005E-2</v>
      </c>
      <c r="H58" s="1">
        <v>2.5559999999999999E-2</v>
      </c>
      <c r="I58" s="1">
        <v>2.0310000000000002E-2</v>
      </c>
      <c r="J58" s="1">
        <v>0.18720000000000001</v>
      </c>
      <c r="K58" s="1">
        <v>5.6689999999999997E-2</v>
      </c>
    </row>
    <row r="59" spans="1:11">
      <c r="A59" s="1">
        <v>0</v>
      </c>
      <c r="B59" s="1">
        <v>16.170000000000002</v>
      </c>
      <c r="C59" s="1">
        <v>16.07</v>
      </c>
      <c r="D59" s="1">
        <v>106.3</v>
      </c>
      <c r="E59" s="1">
        <v>788.5</v>
      </c>
      <c r="F59" s="1">
        <v>9.8799999999999999E-2</v>
      </c>
      <c r="G59" s="1">
        <v>0.14380000000000001</v>
      </c>
      <c r="H59" s="1">
        <v>6.651E-2</v>
      </c>
      <c r="I59" s="1">
        <v>5.3969999999999997E-2</v>
      </c>
      <c r="J59" s="1">
        <v>0.19900000000000001</v>
      </c>
      <c r="K59" s="1">
        <v>6.5720000000000001E-2</v>
      </c>
    </row>
    <row r="60" spans="1:11">
      <c r="A60" s="1">
        <v>0</v>
      </c>
      <c r="B60" s="1">
        <v>10.57</v>
      </c>
      <c r="C60" s="1">
        <v>20.22</v>
      </c>
      <c r="D60" s="1">
        <v>70.150000000000006</v>
      </c>
      <c r="E60" s="1">
        <v>338.3</v>
      </c>
      <c r="F60" s="1">
        <v>9.0730000000000005E-2</v>
      </c>
      <c r="G60" s="1">
        <v>0.16600000000000001</v>
      </c>
      <c r="H60" s="1">
        <v>0.22800000000000001</v>
      </c>
      <c r="I60" s="1">
        <v>5.9409999999999998E-2</v>
      </c>
      <c r="J60" s="1">
        <v>0.21879999999999999</v>
      </c>
      <c r="K60" s="1">
        <v>8.4500000000000006E-2</v>
      </c>
    </row>
    <row r="61" spans="1:11">
      <c r="A61" s="1">
        <v>0</v>
      </c>
      <c r="B61" s="1">
        <v>13.46</v>
      </c>
      <c r="C61" s="1">
        <v>28.21</v>
      </c>
      <c r="D61" s="1">
        <v>85.89</v>
      </c>
      <c r="E61" s="1">
        <v>562.1</v>
      </c>
      <c r="F61" s="1">
        <v>7.5170000000000001E-2</v>
      </c>
      <c r="G61" s="1">
        <v>4.7260000000000003E-2</v>
      </c>
      <c r="H61" s="1">
        <v>1.2710000000000001E-2</v>
      </c>
      <c r="I61" s="1">
        <v>1.1169999999999999E-2</v>
      </c>
      <c r="J61" s="1">
        <v>0.1421</v>
      </c>
      <c r="K61" s="1">
        <v>5.7630000000000001E-2</v>
      </c>
    </row>
    <row r="62" spans="1:11">
      <c r="A62" s="1">
        <v>0</v>
      </c>
      <c r="B62" s="1">
        <v>13.66</v>
      </c>
      <c r="C62" s="1">
        <v>15.15</v>
      </c>
      <c r="D62" s="1">
        <v>88.27</v>
      </c>
      <c r="E62" s="1">
        <v>580.6</v>
      </c>
      <c r="F62" s="1">
        <v>8.2680000000000003E-2</v>
      </c>
      <c r="G62" s="1">
        <v>7.5480000000000005E-2</v>
      </c>
      <c r="H62" s="1">
        <v>4.249E-2</v>
      </c>
      <c r="I62" s="1">
        <v>2.4709999999999999E-2</v>
      </c>
      <c r="J62" s="1">
        <v>0.1792</v>
      </c>
      <c r="K62" s="1">
        <v>5.8970000000000002E-2</v>
      </c>
    </row>
    <row r="63" spans="1:11">
      <c r="A63" s="1">
        <v>0</v>
      </c>
      <c r="B63" s="1">
        <v>11.27</v>
      </c>
      <c r="C63" s="1">
        <v>12.96</v>
      </c>
      <c r="D63" s="1">
        <v>73.16</v>
      </c>
      <c r="E63" s="1">
        <v>386.3</v>
      </c>
      <c r="F63" s="1">
        <v>0.1237</v>
      </c>
      <c r="G63" s="1">
        <v>0.1111</v>
      </c>
      <c r="H63" s="1">
        <v>7.9000000000000001E-2</v>
      </c>
      <c r="I63" s="1">
        <v>5.5500000000000001E-2</v>
      </c>
      <c r="J63" s="1">
        <v>0.20180000000000001</v>
      </c>
      <c r="K63" s="1">
        <v>6.9139999999999993E-2</v>
      </c>
    </row>
    <row r="64" spans="1:11">
      <c r="A64" s="1">
        <v>0</v>
      </c>
      <c r="B64" s="1">
        <v>11.04</v>
      </c>
      <c r="C64" s="1">
        <v>14.93</v>
      </c>
      <c r="D64" s="1">
        <v>70.67</v>
      </c>
      <c r="E64" s="1">
        <v>372.7</v>
      </c>
      <c r="F64" s="1">
        <v>7.9869999999999997E-2</v>
      </c>
      <c r="G64" s="1">
        <v>7.0790000000000006E-2</v>
      </c>
      <c r="H64" s="1">
        <v>3.5459999999999998E-2</v>
      </c>
      <c r="I64" s="1">
        <v>2.0740000000000001E-2</v>
      </c>
      <c r="J64" s="1">
        <v>0.20030000000000001</v>
      </c>
      <c r="K64" s="1">
        <v>6.2460000000000002E-2</v>
      </c>
    </row>
    <row r="65" spans="1:11">
      <c r="A65" s="1">
        <v>0</v>
      </c>
      <c r="B65" s="1">
        <v>12.05</v>
      </c>
      <c r="C65" s="1">
        <v>22.72</v>
      </c>
      <c r="D65" s="1">
        <v>78.75</v>
      </c>
      <c r="E65" s="1">
        <v>447.8</v>
      </c>
      <c r="F65" s="1">
        <v>6.9349999999999995E-2</v>
      </c>
      <c r="G65" s="1">
        <v>0.10730000000000001</v>
      </c>
      <c r="H65" s="1">
        <v>7.9430000000000001E-2</v>
      </c>
      <c r="I65" s="1">
        <v>2.9780000000000001E-2</v>
      </c>
      <c r="J65" s="1">
        <v>0.1203</v>
      </c>
      <c r="K65" s="1">
        <v>6.6589999999999996E-2</v>
      </c>
    </row>
    <row r="66" spans="1:11">
      <c r="A66" s="1">
        <v>0</v>
      </c>
      <c r="B66" s="1">
        <v>12.39</v>
      </c>
      <c r="C66" s="1">
        <v>17.48</v>
      </c>
      <c r="D66" s="1">
        <v>80.64</v>
      </c>
      <c r="E66" s="1">
        <v>462.9</v>
      </c>
      <c r="F66" s="1">
        <v>0.1042</v>
      </c>
      <c r="G66" s="1">
        <v>0.12970000000000001</v>
      </c>
      <c r="H66" s="1">
        <v>5.892E-2</v>
      </c>
      <c r="I66" s="1">
        <v>2.8799999999999999E-2</v>
      </c>
      <c r="J66" s="1">
        <v>0.1779</v>
      </c>
      <c r="K66" s="1">
        <v>6.5879999999999994E-2</v>
      </c>
    </row>
    <row r="67" spans="1:11">
      <c r="A67" s="1">
        <v>0</v>
      </c>
      <c r="B67" s="1">
        <v>13.28</v>
      </c>
      <c r="C67" s="1">
        <v>13.72</v>
      </c>
      <c r="D67" s="1">
        <v>85.79</v>
      </c>
      <c r="E67" s="1">
        <v>541.79999999999995</v>
      </c>
      <c r="F67" s="1">
        <v>8.3629999999999996E-2</v>
      </c>
      <c r="G67" s="1">
        <v>8.5750000000000007E-2</v>
      </c>
      <c r="H67" s="1">
        <v>5.0770000000000003E-2</v>
      </c>
      <c r="I67" s="1">
        <v>2.8639999999999999E-2</v>
      </c>
      <c r="J67" s="1">
        <v>0.16170000000000001</v>
      </c>
      <c r="K67" s="1">
        <v>5.5939999999999997E-2</v>
      </c>
    </row>
    <row r="68" spans="1:11">
      <c r="A68" s="1">
        <v>0</v>
      </c>
      <c r="B68" s="1">
        <v>12.21</v>
      </c>
      <c r="C68" s="1">
        <v>14.09</v>
      </c>
      <c r="D68" s="1">
        <v>78.78</v>
      </c>
      <c r="E68" s="1">
        <v>462</v>
      </c>
      <c r="F68" s="1">
        <v>8.1079999999999999E-2</v>
      </c>
      <c r="G68" s="1">
        <v>7.8229999999999994E-2</v>
      </c>
      <c r="H68" s="1">
        <v>6.8390000000000006E-2</v>
      </c>
      <c r="I68" s="1">
        <v>2.5340000000000001E-2</v>
      </c>
      <c r="J68" s="1">
        <v>0.1646</v>
      </c>
      <c r="K68" s="1">
        <v>6.1539999999999997E-2</v>
      </c>
    </row>
    <row r="69" spans="1:11">
      <c r="A69" s="1">
        <v>0</v>
      </c>
      <c r="B69" s="1">
        <v>13.88</v>
      </c>
      <c r="C69" s="1">
        <v>16.16</v>
      </c>
      <c r="D69" s="1">
        <v>88.37</v>
      </c>
      <c r="E69" s="1">
        <v>596.6</v>
      </c>
      <c r="F69" s="1">
        <v>7.0260000000000003E-2</v>
      </c>
      <c r="G69" s="1">
        <v>4.8309999999999999E-2</v>
      </c>
      <c r="H69" s="1">
        <v>2.0449999999999999E-2</v>
      </c>
      <c r="I69" s="1">
        <v>8.5070000000000007E-3</v>
      </c>
      <c r="J69" s="1">
        <v>0.16070000000000001</v>
      </c>
      <c r="K69" s="1">
        <v>5.4739999999999997E-2</v>
      </c>
    </row>
    <row r="70" spans="1:11">
      <c r="A70" s="1">
        <v>0</v>
      </c>
      <c r="B70" s="1">
        <v>11.27</v>
      </c>
      <c r="C70" s="1">
        <v>15.5</v>
      </c>
      <c r="D70" s="1">
        <v>73.38</v>
      </c>
      <c r="E70" s="1">
        <v>392</v>
      </c>
      <c r="F70" s="1">
        <v>8.3650000000000002E-2</v>
      </c>
      <c r="G70" s="1">
        <v>0.1114</v>
      </c>
      <c r="H70" s="1">
        <v>0.1007</v>
      </c>
      <c r="I70" s="1">
        <v>2.7570000000000001E-2</v>
      </c>
      <c r="J70" s="1">
        <v>0.18099999999999999</v>
      </c>
      <c r="K70" s="1">
        <v>7.2520000000000001E-2</v>
      </c>
    </row>
    <row r="71" spans="1:11">
      <c r="A71" s="1">
        <v>0</v>
      </c>
      <c r="B71" s="1">
        <v>10.26</v>
      </c>
      <c r="C71" s="1">
        <v>12.22</v>
      </c>
      <c r="D71" s="1">
        <v>65.75</v>
      </c>
      <c r="E71" s="1">
        <v>321.60000000000002</v>
      </c>
      <c r="F71" s="1">
        <v>9.9959999999999993E-2</v>
      </c>
      <c r="G71" s="1">
        <v>7.5420000000000001E-2</v>
      </c>
      <c r="H71" s="1">
        <v>1.9230000000000001E-2</v>
      </c>
      <c r="I71" s="1">
        <v>1.968E-2</v>
      </c>
      <c r="J71" s="1">
        <v>0.18</v>
      </c>
      <c r="K71" s="1">
        <v>6.5689999999999998E-2</v>
      </c>
    </row>
    <row r="72" spans="1:11">
      <c r="A72" s="1">
        <v>0</v>
      </c>
      <c r="B72" s="1">
        <v>8.734</v>
      </c>
      <c r="C72" s="1">
        <v>16.84</v>
      </c>
      <c r="D72" s="1">
        <v>55.27</v>
      </c>
      <c r="E72" s="1">
        <v>234.3</v>
      </c>
      <c r="F72" s="1">
        <v>0.10390000000000001</v>
      </c>
      <c r="G72" s="1">
        <v>7.4279999999999999E-2</v>
      </c>
      <c r="H72" s="1">
        <v>0</v>
      </c>
      <c r="I72" s="1">
        <v>0</v>
      </c>
      <c r="J72" s="1">
        <v>0.19850000000000001</v>
      </c>
      <c r="K72" s="1">
        <v>7.0980000000000001E-2</v>
      </c>
    </row>
    <row r="73" spans="1:11">
      <c r="A73" s="1">
        <v>0</v>
      </c>
      <c r="B73" s="1">
        <v>12.1</v>
      </c>
      <c r="C73" s="1">
        <v>17.72</v>
      </c>
      <c r="D73" s="1">
        <v>78.069999999999993</v>
      </c>
      <c r="E73" s="1">
        <v>446.2</v>
      </c>
      <c r="F73" s="1">
        <v>0.10290000000000001</v>
      </c>
      <c r="G73" s="1">
        <v>9.758E-2</v>
      </c>
      <c r="H73" s="1">
        <v>4.7829999999999998E-2</v>
      </c>
      <c r="I73" s="1">
        <v>3.3259999999999998E-2</v>
      </c>
      <c r="J73" s="1">
        <v>0.19370000000000001</v>
      </c>
      <c r="K73" s="1">
        <v>6.1609999999999998E-2</v>
      </c>
    </row>
    <row r="74" spans="1:11">
      <c r="A74" s="1">
        <v>0</v>
      </c>
      <c r="B74" s="1">
        <v>14.06</v>
      </c>
      <c r="C74" s="1">
        <v>17.18</v>
      </c>
      <c r="D74" s="1">
        <v>89.75</v>
      </c>
      <c r="E74" s="1">
        <v>609.1</v>
      </c>
      <c r="F74" s="1">
        <v>8.0449999999999994E-2</v>
      </c>
      <c r="G74" s="1">
        <v>5.3609999999999998E-2</v>
      </c>
      <c r="H74" s="1">
        <v>2.681E-2</v>
      </c>
      <c r="I74" s="1">
        <v>3.2509999999999997E-2</v>
      </c>
      <c r="J74" s="1">
        <v>0.1641</v>
      </c>
      <c r="K74" s="1">
        <v>5.7639999999999997E-2</v>
      </c>
    </row>
    <row r="75" spans="1:11">
      <c r="A75" s="1">
        <v>0</v>
      </c>
      <c r="B75" s="1">
        <v>13.51</v>
      </c>
      <c r="C75" s="1">
        <v>18.89</v>
      </c>
      <c r="D75" s="1">
        <v>88.1</v>
      </c>
      <c r="E75" s="1">
        <v>558.1</v>
      </c>
      <c r="F75" s="1">
        <v>0.10589999999999999</v>
      </c>
      <c r="G75" s="1">
        <v>0.1147</v>
      </c>
      <c r="H75" s="1">
        <v>8.5800000000000001E-2</v>
      </c>
      <c r="I75" s="1">
        <v>5.3809999999999997E-2</v>
      </c>
      <c r="J75" s="1">
        <v>0.18060000000000001</v>
      </c>
      <c r="K75" s="1">
        <v>6.0789999999999997E-2</v>
      </c>
    </row>
    <row r="76" spans="1:11">
      <c r="A76" s="1">
        <v>0</v>
      </c>
      <c r="B76" s="1">
        <v>12.8</v>
      </c>
      <c r="C76" s="1">
        <v>17.46</v>
      </c>
      <c r="D76" s="1">
        <v>83.05</v>
      </c>
      <c r="E76" s="1">
        <v>508.3</v>
      </c>
      <c r="F76" s="1">
        <v>8.0439999999999998E-2</v>
      </c>
      <c r="G76" s="1">
        <v>8.8950000000000001E-2</v>
      </c>
      <c r="H76" s="1">
        <v>7.3899999999999993E-2</v>
      </c>
      <c r="I76" s="1">
        <v>4.0829999999999998E-2</v>
      </c>
      <c r="J76" s="1">
        <v>0.15740000000000001</v>
      </c>
      <c r="K76" s="1">
        <v>5.7500000000000002E-2</v>
      </c>
    </row>
    <row r="77" spans="1:11">
      <c r="A77" s="1">
        <v>0</v>
      </c>
      <c r="B77" s="1">
        <v>11.06</v>
      </c>
      <c r="C77" s="1">
        <v>14.83</v>
      </c>
      <c r="D77" s="1">
        <v>70.31</v>
      </c>
      <c r="E77" s="1">
        <v>378.2</v>
      </c>
      <c r="F77" s="1">
        <v>7.7410000000000007E-2</v>
      </c>
      <c r="G77" s="1">
        <v>4.768E-2</v>
      </c>
      <c r="H77" s="1">
        <v>2.7119999999999998E-2</v>
      </c>
      <c r="I77" s="1">
        <v>7.2459999999999998E-3</v>
      </c>
      <c r="J77" s="1">
        <v>0.1535</v>
      </c>
      <c r="K77" s="1">
        <v>6.2140000000000001E-2</v>
      </c>
    </row>
    <row r="78" spans="1:11">
      <c r="A78" s="1">
        <v>0</v>
      </c>
      <c r="B78" s="1">
        <v>11.8</v>
      </c>
      <c r="C78" s="1">
        <v>17.260000000000002</v>
      </c>
      <c r="D78" s="1">
        <v>75.260000000000005</v>
      </c>
      <c r="E78" s="1">
        <v>431.9</v>
      </c>
      <c r="F78" s="1">
        <v>9.0870000000000006E-2</v>
      </c>
      <c r="G78" s="1">
        <v>6.232E-2</v>
      </c>
      <c r="H78" s="1">
        <v>2.853E-2</v>
      </c>
      <c r="I78" s="1">
        <v>1.6379999999999999E-2</v>
      </c>
      <c r="J78" s="1">
        <v>0.1847</v>
      </c>
      <c r="K78" s="1">
        <v>6.019E-2</v>
      </c>
    </row>
    <row r="79" spans="1:11">
      <c r="A79" s="1">
        <v>0</v>
      </c>
      <c r="B79" s="1">
        <v>11.93</v>
      </c>
      <c r="C79" s="1">
        <v>10.91</v>
      </c>
      <c r="D79" s="1">
        <v>76.14</v>
      </c>
      <c r="E79" s="1">
        <v>442.7</v>
      </c>
      <c r="F79" s="1">
        <v>8.8719999999999993E-2</v>
      </c>
      <c r="G79" s="1">
        <v>5.2420000000000001E-2</v>
      </c>
      <c r="H79" s="1">
        <v>2.606E-2</v>
      </c>
      <c r="I79" s="1">
        <v>1.796E-2</v>
      </c>
      <c r="J79" s="1">
        <v>0.16009999999999999</v>
      </c>
      <c r="K79" s="1">
        <v>5.5410000000000001E-2</v>
      </c>
    </row>
    <row r="80" spans="1:11">
      <c r="A80" s="1">
        <v>0</v>
      </c>
      <c r="B80" s="1">
        <v>12.96</v>
      </c>
      <c r="C80" s="1">
        <v>18.29</v>
      </c>
      <c r="D80" s="1">
        <v>84.18</v>
      </c>
      <c r="E80" s="1">
        <v>525.20000000000005</v>
      </c>
      <c r="F80" s="1">
        <v>7.3510000000000006E-2</v>
      </c>
      <c r="G80" s="1">
        <v>7.8990000000000005E-2</v>
      </c>
      <c r="H80" s="1">
        <v>4.0570000000000002E-2</v>
      </c>
      <c r="I80" s="1">
        <v>1.883E-2</v>
      </c>
      <c r="J80" s="1">
        <v>0.18740000000000001</v>
      </c>
      <c r="K80" s="1">
        <v>5.8990000000000001E-2</v>
      </c>
    </row>
    <row r="81" spans="1:11">
      <c r="A81" s="1">
        <v>0</v>
      </c>
      <c r="B81" s="1">
        <v>12.94</v>
      </c>
      <c r="C81" s="1">
        <v>16.170000000000002</v>
      </c>
      <c r="D81" s="1">
        <v>83.18</v>
      </c>
      <c r="E81" s="1">
        <v>507.6</v>
      </c>
      <c r="F81" s="1">
        <v>9.8790000000000003E-2</v>
      </c>
      <c r="G81" s="1">
        <v>8.8359999999999994E-2</v>
      </c>
      <c r="H81" s="1">
        <v>3.2960000000000003E-2</v>
      </c>
      <c r="I81" s="1">
        <v>2.3900000000000001E-2</v>
      </c>
      <c r="J81" s="1">
        <v>0.17349999999999999</v>
      </c>
      <c r="K81" s="1">
        <v>6.2E-2</v>
      </c>
    </row>
    <row r="82" spans="1:11">
      <c r="A82" s="1">
        <v>0</v>
      </c>
      <c r="B82" s="1">
        <v>12.34</v>
      </c>
      <c r="C82" s="1">
        <v>14.95</v>
      </c>
      <c r="D82" s="1">
        <v>78.290000000000006</v>
      </c>
      <c r="E82" s="1">
        <v>469.1</v>
      </c>
      <c r="F82" s="1">
        <v>8.6819999999999994E-2</v>
      </c>
      <c r="G82" s="1">
        <v>4.5710000000000001E-2</v>
      </c>
      <c r="H82" s="1">
        <v>2.1090000000000001E-2</v>
      </c>
      <c r="I82" s="1">
        <v>2.0539999999999999E-2</v>
      </c>
      <c r="J82" s="1">
        <v>0.15709999999999999</v>
      </c>
      <c r="K82" s="1">
        <v>5.7079999999999999E-2</v>
      </c>
    </row>
    <row r="83" spans="1:11">
      <c r="A83" s="1">
        <v>0</v>
      </c>
      <c r="B83" s="1">
        <v>10.94</v>
      </c>
      <c r="C83" s="1">
        <v>18.59</v>
      </c>
      <c r="D83" s="1">
        <v>70.39</v>
      </c>
      <c r="E83" s="1">
        <v>370</v>
      </c>
      <c r="F83" s="1">
        <v>0.1004</v>
      </c>
      <c r="G83" s="1">
        <v>7.46E-2</v>
      </c>
      <c r="H83" s="1">
        <v>4.9439999999999998E-2</v>
      </c>
      <c r="I83" s="1">
        <v>2.9319999999999999E-2</v>
      </c>
      <c r="J83" s="1">
        <v>0.14860000000000001</v>
      </c>
      <c r="K83" s="1">
        <v>6.615E-2</v>
      </c>
    </row>
    <row r="84" spans="1:11">
      <c r="A84" s="1">
        <v>0</v>
      </c>
      <c r="B84" s="1">
        <v>16.14</v>
      </c>
      <c r="C84" s="1">
        <v>14.86</v>
      </c>
      <c r="D84" s="1">
        <v>104.3</v>
      </c>
      <c r="E84" s="1">
        <v>800</v>
      </c>
      <c r="F84" s="1">
        <v>9.4950000000000007E-2</v>
      </c>
      <c r="G84" s="1">
        <v>8.5010000000000002E-2</v>
      </c>
      <c r="H84" s="1">
        <v>5.5E-2</v>
      </c>
      <c r="I84" s="1">
        <v>4.5280000000000001E-2</v>
      </c>
      <c r="J84" s="1">
        <v>0.17349999999999999</v>
      </c>
      <c r="K84" s="1">
        <v>5.8749999999999997E-2</v>
      </c>
    </row>
    <row r="85" spans="1:11">
      <c r="A85" s="1">
        <v>0</v>
      </c>
      <c r="B85" s="1">
        <v>12.85</v>
      </c>
      <c r="C85" s="1">
        <v>21.37</v>
      </c>
      <c r="D85" s="1">
        <v>82.63</v>
      </c>
      <c r="E85" s="1">
        <v>514.5</v>
      </c>
      <c r="F85" s="1">
        <v>7.5509999999999994E-2</v>
      </c>
      <c r="G85" s="1">
        <v>8.3159999999999998E-2</v>
      </c>
      <c r="H85" s="1">
        <v>6.1260000000000002E-2</v>
      </c>
      <c r="I85" s="1">
        <v>1.8669999999999999E-2</v>
      </c>
      <c r="J85" s="1">
        <v>0.158</v>
      </c>
      <c r="K85" s="1">
        <v>6.114E-2</v>
      </c>
    </row>
    <row r="86" spans="1:11">
      <c r="A86" s="1">
        <v>0</v>
      </c>
      <c r="B86" s="1">
        <v>12.27</v>
      </c>
      <c r="C86" s="1">
        <v>17.920000000000002</v>
      </c>
      <c r="D86" s="1">
        <v>78.41</v>
      </c>
      <c r="E86" s="1">
        <v>466.1</v>
      </c>
      <c r="F86" s="1">
        <v>8.6849999999999997E-2</v>
      </c>
      <c r="G86" s="1">
        <v>6.5259999999999999E-2</v>
      </c>
      <c r="H86" s="1">
        <v>3.211E-2</v>
      </c>
      <c r="I86" s="1">
        <v>2.6530000000000001E-2</v>
      </c>
      <c r="J86" s="1">
        <v>0.1966</v>
      </c>
      <c r="K86" s="1">
        <v>5.5969999999999999E-2</v>
      </c>
    </row>
    <row r="87" spans="1:11">
      <c r="A87" s="1">
        <v>0</v>
      </c>
      <c r="B87" s="1">
        <v>11.36</v>
      </c>
      <c r="C87" s="1">
        <v>17.57</v>
      </c>
      <c r="D87" s="1">
        <v>72.489999999999995</v>
      </c>
      <c r="E87" s="1">
        <v>399.8</v>
      </c>
      <c r="F87" s="1">
        <v>8.8580000000000006E-2</v>
      </c>
      <c r="G87" s="1">
        <v>5.3129999999999997E-2</v>
      </c>
      <c r="H87" s="1">
        <v>2.7830000000000001E-2</v>
      </c>
      <c r="I87" s="1">
        <v>2.1000000000000001E-2</v>
      </c>
      <c r="J87" s="1">
        <v>0.16009999999999999</v>
      </c>
      <c r="K87" s="1">
        <v>5.9130000000000002E-2</v>
      </c>
    </row>
    <row r="88" spans="1:11">
      <c r="A88" s="1">
        <v>0</v>
      </c>
      <c r="B88" s="1">
        <v>11.04</v>
      </c>
      <c r="C88" s="1">
        <v>16.829999999999998</v>
      </c>
      <c r="D88" s="1">
        <v>70.92</v>
      </c>
      <c r="E88" s="1">
        <v>373.2</v>
      </c>
      <c r="F88" s="1">
        <v>0.1077</v>
      </c>
      <c r="G88" s="1">
        <v>7.8039999999999998E-2</v>
      </c>
      <c r="H88" s="1">
        <v>3.0460000000000001E-2</v>
      </c>
      <c r="I88" s="1">
        <v>2.4799999999999999E-2</v>
      </c>
      <c r="J88" s="1">
        <v>0.1714</v>
      </c>
      <c r="K88" s="1">
        <v>6.3399999999999998E-2</v>
      </c>
    </row>
    <row r="89" spans="1:11">
      <c r="A89" s="1">
        <v>0</v>
      </c>
      <c r="B89" s="1">
        <v>9.3970000000000002</v>
      </c>
      <c r="C89" s="1">
        <v>21.68</v>
      </c>
      <c r="D89" s="1">
        <v>59.75</v>
      </c>
      <c r="E89" s="1">
        <v>268.8</v>
      </c>
      <c r="F89" s="1">
        <v>7.9689999999999997E-2</v>
      </c>
      <c r="G89" s="1">
        <v>6.053E-2</v>
      </c>
      <c r="H89" s="1">
        <v>3.7350000000000001E-2</v>
      </c>
      <c r="I89" s="1">
        <v>5.1279999999999997E-3</v>
      </c>
      <c r="J89" s="1">
        <v>0.12740000000000001</v>
      </c>
      <c r="K89" s="1">
        <v>6.7239999999999994E-2</v>
      </c>
    </row>
    <row r="90" spans="1:11">
      <c r="A90" s="1">
        <v>0</v>
      </c>
      <c r="B90" s="1">
        <v>14.99</v>
      </c>
      <c r="C90" s="1">
        <v>22.11</v>
      </c>
      <c r="D90" s="1">
        <v>97.53</v>
      </c>
      <c r="E90" s="1">
        <v>693.7</v>
      </c>
      <c r="F90" s="1">
        <v>8.5150000000000003E-2</v>
      </c>
      <c r="G90" s="1">
        <v>0.10249999999999999</v>
      </c>
      <c r="H90" s="1">
        <v>6.8589999999999998E-2</v>
      </c>
      <c r="I90" s="1">
        <v>3.8760000000000003E-2</v>
      </c>
      <c r="J90" s="1">
        <v>0.19439999999999999</v>
      </c>
      <c r="K90" s="1">
        <v>5.9130000000000002E-2</v>
      </c>
    </row>
    <row r="91" spans="1:11">
      <c r="A91" s="1">
        <v>0</v>
      </c>
      <c r="B91" s="1">
        <v>11.89</v>
      </c>
      <c r="C91" s="1">
        <v>21.17</v>
      </c>
      <c r="D91" s="1">
        <v>76.39</v>
      </c>
      <c r="E91" s="1">
        <v>433.8</v>
      </c>
      <c r="F91" s="1">
        <v>9.7729999999999997E-2</v>
      </c>
      <c r="G91" s="1">
        <v>8.1199999999999994E-2</v>
      </c>
      <c r="H91" s="1">
        <v>2.555E-2</v>
      </c>
      <c r="I91" s="1">
        <v>2.179E-2</v>
      </c>
      <c r="J91" s="1">
        <v>0.2019</v>
      </c>
      <c r="K91" s="1">
        <v>6.2899999999999998E-2</v>
      </c>
    </row>
    <row r="92" spans="1:11">
      <c r="A92" s="1">
        <v>0</v>
      </c>
      <c r="B92" s="1">
        <v>9.4049999999999994</v>
      </c>
      <c r="C92" s="1">
        <v>21.7</v>
      </c>
      <c r="D92" s="1">
        <v>59.6</v>
      </c>
      <c r="E92" s="1">
        <v>271.2</v>
      </c>
      <c r="F92" s="1">
        <v>0.10440000000000001</v>
      </c>
      <c r="G92" s="1">
        <v>6.1589999999999999E-2</v>
      </c>
      <c r="H92" s="1">
        <v>2.0469999999999999E-2</v>
      </c>
      <c r="I92" s="1">
        <v>1.257E-2</v>
      </c>
      <c r="J92" s="1">
        <v>0.20250000000000001</v>
      </c>
      <c r="K92" s="1">
        <v>6.6009999999999999E-2</v>
      </c>
    </row>
    <row r="93" spans="1:11">
      <c r="A93" s="1">
        <v>0</v>
      </c>
      <c r="B93" s="1">
        <v>12.7</v>
      </c>
      <c r="C93" s="1">
        <v>12.17</v>
      </c>
      <c r="D93" s="1">
        <v>80.88</v>
      </c>
      <c r="E93" s="1">
        <v>495</v>
      </c>
      <c r="F93" s="1">
        <v>8.7849999999999998E-2</v>
      </c>
      <c r="G93" s="1">
        <v>5.7939999999999998E-2</v>
      </c>
      <c r="H93" s="1">
        <v>2.3599999999999999E-2</v>
      </c>
      <c r="I93" s="1">
        <v>2.402E-2</v>
      </c>
      <c r="J93" s="1">
        <v>0.1583</v>
      </c>
      <c r="K93" s="1">
        <v>6.275E-2</v>
      </c>
    </row>
    <row r="94" spans="1:11">
      <c r="A94" s="1">
        <v>0</v>
      </c>
      <c r="B94" s="1">
        <v>11.16</v>
      </c>
      <c r="C94" s="1">
        <v>21.41</v>
      </c>
      <c r="D94" s="1">
        <v>70.95</v>
      </c>
      <c r="E94" s="1">
        <v>380.3</v>
      </c>
      <c r="F94" s="1">
        <v>0.1018</v>
      </c>
      <c r="G94" s="1">
        <v>5.978E-2</v>
      </c>
      <c r="H94" s="1">
        <v>8.9549999999999994E-3</v>
      </c>
      <c r="I94" s="1">
        <v>1.076E-2</v>
      </c>
      <c r="J94" s="1">
        <v>0.1615</v>
      </c>
      <c r="K94" s="1">
        <v>6.1440000000000002E-2</v>
      </c>
    </row>
    <row r="95" spans="1:11">
      <c r="A95" s="1">
        <v>0</v>
      </c>
      <c r="B95" s="1">
        <v>11.57</v>
      </c>
      <c r="C95" s="1">
        <v>19.04</v>
      </c>
      <c r="D95" s="1">
        <v>74.2</v>
      </c>
      <c r="E95" s="1">
        <v>409.7</v>
      </c>
      <c r="F95" s="1">
        <v>8.5459999999999994E-2</v>
      </c>
      <c r="G95" s="1">
        <v>7.7219999999999997E-2</v>
      </c>
      <c r="H95" s="1">
        <v>5.4850000000000003E-2</v>
      </c>
      <c r="I95" s="1">
        <v>1.4279999999999999E-2</v>
      </c>
      <c r="J95" s="1">
        <v>0.2031</v>
      </c>
      <c r="K95" s="1">
        <v>6.2670000000000003E-2</v>
      </c>
    </row>
    <row r="96" spans="1:11">
      <c r="A96" s="1">
        <v>0</v>
      </c>
      <c r="B96" s="1">
        <v>14.69</v>
      </c>
      <c r="C96" s="1">
        <v>13.98</v>
      </c>
      <c r="D96" s="1">
        <v>98.22</v>
      </c>
      <c r="E96" s="1">
        <v>656.1</v>
      </c>
      <c r="F96" s="1">
        <v>0.1031</v>
      </c>
      <c r="G96" s="1">
        <v>0.18360000000000001</v>
      </c>
      <c r="H96" s="1">
        <v>0.14499999999999999</v>
      </c>
      <c r="I96" s="1">
        <v>6.3E-2</v>
      </c>
      <c r="J96" s="1">
        <v>0.20860000000000001</v>
      </c>
      <c r="K96" s="1">
        <v>7.4060000000000001E-2</v>
      </c>
    </row>
    <row r="97" spans="1:11">
      <c r="A97" s="1">
        <v>0</v>
      </c>
      <c r="B97" s="1">
        <v>11.61</v>
      </c>
      <c r="C97" s="1">
        <v>16.02</v>
      </c>
      <c r="D97" s="1">
        <v>75.459999999999994</v>
      </c>
      <c r="E97" s="1">
        <v>408.2</v>
      </c>
      <c r="F97" s="1">
        <v>0.10879999999999999</v>
      </c>
      <c r="G97" s="1">
        <v>0.1168</v>
      </c>
      <c r="H97" s="1">
        <v>7.0970000000000005E-2</v>
      </c>
      <c r="I97" s="1">
        <v>4.4970000000000003E-2</v>
      </c>
      <c r="J97" s="1">
        <v>0.18859999999999999</v>
      </c>
      <c r="K97" s="1">
        <v>6.3200000000000006E-2</v>
      </c>
    </row>
    <row r="98" spans="1:11">
      <c r="A98" s="1">
        <v>0</v>
      </c>
      <c r="B98" s="1">
        <v>13.66</v>
      </c>
      <c r="C98" s="1">
        <v>19.13</v>
      </c>
      <c r="D98" s="1">
        <v>89.46</v>
      </c>
      <c r="E98" s="1">
        <v>575.29999999999995</v>
      </c>
      <c r="F98" s="1">
        <v>9.0569999999999998E-2</v>
      </c>
      <c r="G98" s="1">
        <v>0.1147</v>
      </c>
      <c r="H98" s="1">
        <v>9.6570000000000003E-2</v>
      </c>
      <c r="I98" s="1">
        <v>4.8120000000000003E-2</v>
      </c>
      <c r="J98" s="1">
        <v>0.18479999999999999</v>
      </c>
      <c r="K98" s="1">
        <v>6.1809999999999997E-2</v>
      </c>
    </row>
    <row r="99" spans="1:11">
      <c r="A99" s="1">
        <v>0</v>
      </c>
      <c r="B99" s="1">
        <v>9.7420000000000009</v>
      </c>
      <c r="C99" s="1">
        <v>19.12</v>
      </c>
      <c r="D99" s="1">
        <v>61.93</v>
      </c>
      <c r="E99" s="1">
        <v>289.7</v>
      </c>
      <c r="F99" s="1">
        <v>0.1075</v>
      </c>
      <c r="G99" s="1">
        <v>8.3330000000000001E-2</v>
      </c>
      <c r="H99" s="1">
        <v>8.9339999999999992E-3</v>
      </c>
      <c r="I99" s="1">
        <v>1.967E-2</v>
      </c>
      <c r="J99" s="1">
        <v>0.25380000000000003</v>
      </c>
      <c r="K99" s="1">
        <v>7.0290000000000005E-2</v>
      </c>
    </row>
    <row r="100" spans="1:11">
      <c r="A100" s="1">
        <v>0</v>
      </c>
      <c r="B100" s="1">
        <v>10.029999999999999</v>
      </c>
      <c r="C100" s="1">
        <v>21.28</v>
      </c>
      <c r="D100" s="1">
        <v>63.19</v>
      </c>
      <c r="E100" s="1">
        <v>307.3</v>
      </c>
      <c r="F100" s="1">
        <v>8.1170000000000006E-2</v>
      </c>
      <c r="G100" s="1">
        <v>3.9120000000000002E-2</v>
      </c>
      <c r="H100" s="1">
        <v>2.47E-3</v>
      </c>
      <c r="I100" s="1">
        <v>5.1590000000000004E-3</v>
      </c>
      <c r="J100" s="1">
        <v>0.16300000000000001</v>
      </c>
      <c r="K100" s="1">
        <v>6.4390000000000003E-2</v>
      </c>
    </row>
    <row r="101" spans="1:11">
      <c r="A101" s="1">
        <v>0</v>
      </c>
      <c r="B101" s="1">
        <v>10.48</v>
      </c>
      <c r="C101" s="1">
        <v>14.98</v>
      </c>
      <c r="D101" s="1">
        <v>67.489999999999995</v>
      </c>
      <c r="E101" s="1">
        <v>333.6</v>
      </c>
      <c r="F101" s="1">
        <v>9.8159999999999997E-2</v>
      </c>
      <c r="G101" s="1">
        <v>0.1013</v>
      </c>
      <c r="H101" s="1">
        <v>6.3350000000000004E-2</v>
      </c>
      <c r="I101" s="1">
        <v>2.2179999999999998E-2</v>
      </c>
      <c r="J101" s="1">
        <v>0.1925</v>
      </c>
      <c r="K101" s="1">
        <v>6.9150000000000003E-2</v>
      </c>
    </row>
    <row r="102" spans="1:11">
      <c r="A102" s="1">
        <v>0</v>
      </c>
      <c r="B102" s="1">
        <v>10.8</v>
      </c>
      <c r="C102" s="1">
        <v>21.98</v>
      </c>
      <c r="D102" s="1">
        <v>68.790000000000006</v>
      </c>
      <c r="E102" s="1">
        <v>359.9</v>
      </c>
      <c r="F102" s="1">
        <v>8.8010000000000005E-2</v>
      </c>
      <c r="G102" s="1">
        <v>5.7430000000000002E-2</v>
      </c>
      <c r="H102" s="1">
        <v>3.6139999999999999E-2</v>
      </c>
      <c r="I102" s="1">
        <v>1.404E-2</v>
      </c>
      <c r="J102" s="1">
        <v>0.2016</v>
      </c>
      <c r="K102" s="1">
        <v>5.9769999999999997E-2</v>
      </c>
    </row>
    <row r="103" spans="1:11">
      <c r="A103" s="1">
        <v>0</v>
      </c>
      <c r="B103" s="1">
        <v>11.13</v>
      </c>
      <c r="C103" s="1">
        <v>16.62</v>
      </c>
      <c r="D103" s="1">
        <v>70.47</v>
      </c>
      <c r="E103" s="1">
        <v>381.1</v>
      </c>
      <c r="F103" s="1">
        <v>8.1509999999999999E-2</v>
      </c>
      <c r="G103" s="1">
        <v>3.8339999999999999E-2</v>
      </c>
      <c r="H103" s="1">
        <v>1.3690000000000001E-2</v>
      </c>
      <c r="I103" s="1">
        <v>1.37E-2</v>
      </c>
      <c r="J103" s="1">
        <v>0.15110000000000001</v>
      </c>
      <c r="K103" s="1">
        <v>6.148E-2</v>
      </c>
    </row>
    <row r="104" spans="1:11">
      <c r="A104" s="1">
        <v>0</v>
      </c>
      <c r="B104" s="1">
        <v>12.72</v>
      </c>
      <c r="C104" s="1">
        <v>17.670000000000002</v>
      </c>
      <c r="D104" s="1">
        <v>80.98</v>
      </c>
      <c r="E104" s="1">
        <v>501.3</v>
      </c>
      <c r="F104" s="1">
        <v>7.8960000000000002E-2</v>
      </c>
      <c r="G104" s="1">
        <v>4.5220000000000003E-2</v>
      </c>
      <c r="H104" s="1">
        <v>1.4019999999999999E-2</v>
      </c>
      <c r="I104" s="1">
        <v>1.8350000000000002E-2</v>
      </c>
      <c r="J104" s="1">
        <v>0.1459</v>
      </c>
      <c r="K104" s="1">
        <v>5.5440000000000003E-2</v>
      </c>
    </row>
    <row r="105" spans="1:11">
      <c r="A105" s="1">
        <v>0</v>
      </c>
      <c r="B105" s="1">
        <v>12.4</v>
      </c>
      <c r="C105" s="1">
        <v>17.68</v>
      </c>
      <c r="D105" s="1">
        <v>81.47</v>
      </c>
      <c r="E105" s="1">
        <v>467.8</v>
      </c>
      <c r="F105" s="1">
        <v>0.10539999999999999</v>
      </c>
      <c r="G105" s="1">
        <v>0.13159999999999999</v>
      </c>
      <c r="H105" s="1">
        <v>7.7410000000000007E-2</v>
      </c>
      <c r="I105" s="1">
        <v>2.7990000000000001E-2</v>
      </c>
      <c r="J105" s="1">
        <v>0.18110000000000001</v>
      </c>
      <c r="K105" s="1">
        <v>7.102E-2</v>
      </c>
    </row>
    <row r="106" spans="1:11">
      <c r="A106" s="1">
        <v>0</v>
      </c>
      <c r="B106" s="1">
        <v>14.86</v>
      </c>
      <c r="C106" s="1">
        <v>16.940000000000001</v>
      </c>
      <c r="D106" s="1">
        <v>94.89</v>
      </c>
      <c r="E106" s="1">
        <v>673.7</v>
      </c>
      <c r="F106" s="1">
        <v>8.924E-2</v>
      </c>
      <c r="G106" s="1">
        <v>7.0739999999999997E-2</v>
      </c>
      <c r="H106" s="1">
        <v>3.3459999999999997E-2</v>
      </c>
      <c r="I106" s="1">
        <v>2.877E-2</v>
      </c>
      <c r="J106" s="1">
        <v>0.1573</v>
      </c>
      <c r="K106" s="1">
        <v>5.7029999999999997E-2</v>
      </c>
    </row>
    <row r="107" spans="1:11">
      <c r="A107" s="1">
        <v>0</v>
      </c>
      <c r="B107" s="1">
        <v>12.87</v>
      </c>
      <c r="C107" s="1">
        <v>19.54</v>
      </c>
      <c r="D107" s="1">
        <v>82.67</v>
      </c>
      <c r="E107" s="1">
        <v>509.2</v>
      </c>
      <c r="F107" s="1">
        <v>9.1359999999999997E-2</v>
      </c>
      <c r="G107" s="1">
        <v>7.8829999999999997E-2</v>
      </c>
      <c r="H107" s="1">
        <v>1.797E-2</v>
      </c>
      <c r="I107" s="1">
        <v>2.0899999999999998E-2</v>
      </c>
      <c r="J107" s="1">
        <v>0.18609999999999999</v>
      </c>
      <c r="K107" s="1">
        <v>6.3469999999999999E-2</v>
      </c>
    </row>
    <row r="108" spans="1:11">
      <c r="A108" s="1">
        <v>0</v>
      </c>
      <c r="B108" s="1">
        <v>14.04</v>
      </c>
      <c r="C108" s="1">
        <v>15.98</v>
      </c>
      <c r="D108" s="1">
        <v>89.78</v>
      </c>
      <c r="E108" s="1">
        <v>611.20000000000005</v>
      </c>
      <c r="F108" s="1">
        <v>8.4580000000000002E-2</v>
      </c>
      <c r="G108" s="1">
        <v>5.8950000000000002E-2</v>
      </c>
      <c r="H108" s="1">
        <v>3.5340000000000003E-2</v>
      </c>
      <c r="I108" s="1">
        <v>2.9440000000000001E-2</v>
      </c>
      <c r="J108" s="1">
        <v>0.1714</v>
      </c>
      <c r="K108" s="1">
        <v>5.8979999999999998E-2</v>
      </c>
    </row>
    <row r="109" spans="1:11">
      <c r="A109" s="1">
        <v>0</v>
      </c>
      <c r="B109" s="1">
        <v>13.85</v>
      </c>
      <c r="C109" s="1">
        <v>19.600000000000001</v>
      </c>
      <c r="D109" s="1">
        <v>88.68</v>
      </c>
      <c r="E109" s="1">
        <v>592.6</v>
      </c>
      <c r="F109" s="1">
        <v>8.6840000000000001E-2</v>
      </c>
      <c r="G109" s="1">
        <v>6.3299999999999995E-2</v>
      </c>
      <c r="H109" s="1">
        <v>1.342E-2</v>
      </c>
      <c r="I109" s="1">
        <v>2.2929999999999999E-2</v>
      </c>
      <c r="J109" s="1">
        <v>0.1555</v>
      </c>
      <c r="K109" s="1">
        <v>5.6730000000000003E-2</v>
      </c>
    </row>
    <row r="110" spans="1:11">
      <c r="A110" s="1">
        <v>0</v>
      </c>
      <c r="B110" s="1">
        <v>14.02</v>
      </c>
      <c r="C110" s="1">
        <v>15.66</v>
      </c>
      <c r="D110" s="1">
        <v>89.59</v>
      </c>
      <c r="E110" s="1">
        <v>606.5</v>
      </c>
      <c r="F110" s="1">
        <v>7.9659999999999995E-2</v>
      </c>
      <c r="G110" s="1">
        <v>5.5809999999999998E-2</v>
      </c>
      <c r="H110" s="1">
        <v>2.087E-2</v>
      </c>
      <c r="I110" s="1">
        <v>2.6519999999999998E-2</v>
      </c>
      <c r="J110" s="1">
        <v>0.15890000000000001</v>
      </c>
      <c r="K110" s="1">
        <v>5.586E-2</v>
      </c>
    </row>
    <row r="111" spans="1:11">
      <c r="A111" s="1">
        <v>0</v>
      </c>
      <c r="B111" s="1">
        <v>10.97</v>
      </c>
      <c r="C111" s="1">
        <v>17.2</v>
      </c>
      <c r="D111" s="1">
        <v>71.73</v>
      </c>
      <c r="E111" s="1">
        <v>371.5</v>
      </c>
      <c r="F111" s="1">
        <v>8.9149999999999993E-2</v>
      </c>
      <c r="G111" s="1">
        <v>0.1113</v>
      </c>
      <c r="H111" s="1">
        <v>9.4570000000000001E-2</v>
      </c>
      <c r="I111" s="1">
        <v>3.6130000000000002E-2</v>
      </c>
      <c r="J111" s="1">
        <v>0.1489</v>
      </c>
      <c r="K111" s="1">
        <v>6.6400000000000001E-2</v>
      </c>
    </row>
    <row r="112" spans="1:11">
      <c r="A112" s="1">
        <v>0</v>
      </c>
      <c r="B112" s="1">
        <v>13.78</v>
      </c>
      <c r="C112" s="1">
        <v>15.79</v>
      </c>
      <c r="D112" s="1">
        <v>88.37</v>
      </c>
      <c r="E112" s="1">
        <v>585.9</v>
      </c>
      <c r="F112" s="1">
        <v>8.8169999999999998E-2</v>
      </c>
      <c r="G112" s="1">
        <v>6.7180000000000004E-2</v>
      </c>
      <c r="H112" s="1">
        <v>1.055E-2</v>
      </c>
      <c r="I112" s="1">
        <v>9.9369999999999997E-3</v>
      </c>
      <c r="J112" s="1">
        <v>0.14050000000000001</v>
      </c>
      <c r="K112" s="1">
        <v>5.8479999999999997E-2</v>
      </c>
    </row>
    <row r="113" spans="1:11">
      <c r="A113" s="1">
        <v>0</v>
      </c>
      <c r="B113" s="1">
        <v>10.57</v>
      </c>
      <c r="C113" s="1">
        <v>18.32</v>
      </c>
      <c r="D113" s="1">
        <v>66.819999999999993</v>
      </c>
      <c r="E113" s="1">
        <v>340.9</v>
      </c>
      <c r="F113" s="1">
        <v>8.1420000000000006E-2</v>
      </c>
      <c r="G113" s="1">
        <v>4.462E-2</v>
      </c>
      <c r="H113" s="1">
        <v>1.993E-2</v>
      </c>
      <c r="I113" s="1">
        <v>1.111E-2</v>
      </c>
      <c r="J113" s="1">
        <v>0.23719999999999999</v>
      </c>
      <c r="K113" s="1">
        <v>5.7680000000000002E-2</v>
      </c>
    </row>
    <row r="114" spans="1:11">
      <c r="A114" s="1">
        <v>0</v>
      </c>
      <c r="B114" s="1">
        <v>11.99</v>
      </c>
      <c r="C114" s="1">
        <v>24.89</v>
      </c>
      <c r="D114" s="1">
        <v>77.61</v>
      </c>
      <c r="E114" s="1">
        <v>441.3</v>
      </c>
      <c r="F114" s="1">
        <v>0.10299999999999999</v>
      </c>
      <c r="G114" s="1">
        <v>9.2179999999999998E-2</v>
      </c>
      <c r="H114" s="1">
        <v>5.441E-2</v>
      </c>
      <c r="I114" s="1">
        <v>4.274E-2</v>
      </c>
      <c r="J114" s="1">
        <v>0.182</v>
      </c>
      <c r="K114" s="1">
        <v>6.8500000000000005E-2</v>
      </c>
    </row>
    <row r="115" spans="1:11">
      <c r="A115" s="1">
        <v>0</v>
      </c>
      <c r="B115" s="1">
        <v>14.8</v>
      </c>
      <c r="C115" s="1">
        <v>17.66</v>
      </c>
      <c r="D115" s="1">
        <v>95.88</v>
      </c>
      <c r="E115" s="1">
        <v>674.8</v>
      </c>
      <c r="F115" s="1">
        <v>9.1789999999999997E-2</v>
      </c>
      <c r="G115" s="1">
        <v>8.8900000000000007E-2</v>
      </c>
      <c r="H115" s="1">
        <v>4.0689999999999997E-2</v>
      </c>
      <c r="I115" s="1">
        <v>2.2599999999999999E-2</v>
      </c>
      <c r="J115" s="1">
        <v>0.1893</v>
      </c>
      <c r="K115" s="1">
        <v>5.8860000000000003E-2</v>
      </c>
    </row>
    <row r="116" spans="1:11">
      <c r="A116" s="1">
        <v>0</v>
      </c>
      <c r="B116" s="1">
        <v>14.53</v>
      </c>
      <c r="C116" s="1">
        <v>19.34</v>
      </c>
      <c r="D116" s="1">
        <v>94.25</v>
      </c>
      <c r="E116" s="1">
        <v>659.7</v>
      </c>
      <c r="F116" s="1">
        <v>8.3879999999999996E-2</v>
      </c>
      <c r="G116" s="1">
        <v>7.8E-2</v>
      </c>
      <c r="H116" s="1">
        <v>8.8169999999999998E-2</v>
      </c>
      <c r="I116" s="1">
        <v>2.9250000000000002E-2</v>
      </c>
      <c r="J116" s="1">
        <v>0.14729999999999999</v>
      </c>
      <c r="K116" s="1">
        <v>5.7459999999999997E-2</v>
      </c>
    </row>
    <row r="117" spans="1:11">
      <c r="A117" s="1">
        <v>0</v>
      </c>
      <c r="B117" s="1">
        <v>11.87</v>
      </c>
      <c r="C117" s="1">
        <v>21.54</v>
      </c>
      <c r="D117" s="1">
        <v>76.83</v>
      </c>
      <c r="E117" s="1">
        <v>432</v>
      </c>
      <c r="F117" s="1">
        <v>6.6129999999999994E-2</v>
      </c>
      <c r="G117" s="1">
        <v>0.10639999999999999</v>
      </c>
      <c r="H117" s="1">
        <v>8.7770000000000001E-2</v>
      </c>
      <c r="I117" s="1">
        <v>2.3859999999999999E-2</v>
      </c>
      <c r="J117" s="1">
        <v>0.13489999999999999</v>
      </c>
      <c r="K117" s="1">
        <v>6.6119999999999998E-2</v>
      </c>
    </row>
    <row r="118" spans="1:11">
      <c r="A118" s="1">
        <v>0</v>
      </c>
      <c r="B118" s="1">
        <v>12</v>
      </c>
      <c r="C118" s="1">
        <v>28.23</v>
      </c>
      <c r="D118" s="1">
        <v>76.77</v>
      </c>
      <c r="E118" s="1">
        <v>442.5</v>
      </c>
      <c r="F118" s="1">
        <v>8.4370000000000001E-2</v>
      </c>
      <c r="G118" s="1">
        <v>6.4500000000000002E-2</v>
      </c>
      <c r="H118" s="1">
        <v>4.0550000000000003E-2</v>
      </c>
      <c r="I118" s="1">
        <v>1.9449999999999999E-2</v>
      </c>
      <c r="J118" s="1">
        <v>0.1615</v>
      </c>
      <c r="K118" s="1">
        <v>6.1039999999999997E-2</v>
      </c>
    </row>
    <row r="119" spans="1:11">
      <c r="A119" s="1">
        <v>0</v>
      </c>
      <c r="B119" s="1">
        <v>14.53</v>
      </c>
      <c r="C119" s="1">
        <v>13.98</v>
      </c>
      <c r="D119" s="1">
        <v>93.86</v>
      </c>
      <c r="E119" s="1">
        <v>644.20000000000005</v>
      </c>
      <c r="F119" s="1">
        <v>0.1099</v>
      </c>
      <c r="G119" s="1">
        <v>9.2420000000000002E-2</v>
      </c>
      <c r="H119" s="1">
        <v>6.8949999999999997E-2</v>
      </c>
      <c r="I119" s="1">
        <v>6.4949999999999994E-2</v>
      </c>
      <c r="J119" s="1">
        <v>0.16500000000000001</v>
      </c>
      <c r="K119" s="1">
        <v>6.1210000000000001E-2</v>
      </c>
    </row>
    <row r="120" spans="1:11">
      <c r="A120" s="1">
        <v>0</v>
      </c>
      <c r="B120" s="1">
        <v>12.62</v>
      </c>
      <c r="C120" s="1">
        <v>17.149999999999999</v>
      </c>
      <c r="D120" s="1">
        <v>80.62</v>
      </c>
      <c r="E120" s="1">
        <v>492.9</v>
      </c>
      <c r="F120" s="1">
        <v>8.5830000000000004E-2</v>
      </c>
      <c r="G120" s="1">
        <v>5.4300000000000001E-2</v>
      </c>
      <c r="H120" s="1">
        <v>2.9659999999999999E-2</v>
      </c>
      <c r="I120" s="1">
        <v>2.2720000000000001E-2</v>
      </c>
      <c r="J120" s="1">
        <v>0.1799</v>
      </c>
      <c r="K120" s="1">
        <v>5.8259999999999999E-2</v>
      </c>
    </row>
    <row r="121" spans="1:11">
      <c r="A121" s="1">
        <v>0</v>
      </c>
      <c r="B121" s="1">
        <v>13.38</v>
      </c>
      <c r="C121" s="1">
        <v>30.72</v>
      </c>
      <c r="D121" s="1">
        <v>86.34</v>
      </c>
      <c r="E121" s="1">
        <v>557.20000000000005</v>
      </c>
      <c r="F121" s="1">
        <v>9.2450000000000004E-2</v>
      </c>
      <c r="G121" s="1">
        <v>7.4260000000000007E-2</v>
      </c>
      <c r="H121" s="1">
        <v>2.819E-2</v>
      </c>
      <c r="I121" s="1">
        <v>3.2640000000000002E-2</v>
      </c>
      <c r="J121" s="1">
        <v>0.13750000000000001</v>
      </c>
      <c r="K121" s="1">
        <v>6.0159999999999998E-2</v>
      </c>
    </row>
    <row r="122" spans="1:11">
      <c r="A122" s="1">
        <v>0</v>
      </c>
      <c r="B122" s="1">
        <v>11.63</v>
      </c>
      <c r="C122" s="1">
        <v>29.29</v>
      </c>
      <c r="D122" s="1">
        <v>74.87</v>
      </c>
      <c r="E122" s="1">
        <v>415.1</v>
      </c>
      <c r="F122" s="1">
        <v>9.357E-2</v>
      </c>
      <c r="G122" s="1">
        <v>8.5739999999999997E-2</v>
      </c>
      <c r="H122" s="1">
        <v>7.1599999999999997E-2</v>
      </c>
      <c r="I122" s="1">
        <v>2.017E-2</v>
      </c>
      <c r="J122" s="1">
        <v>0.1799</v>
      </c>
      <c r="K122" s="1">
        <v>6.166E-2</v>
      </c>
    </row>
    <row r="123" spans="1:11">
      <c r="A123" s="1">
        <v>0</v>
      </c>
      <c r="B123" s="1">
        <v>13.21</v>
      </c>
      <c r="C123" s="1">
        <v>25.25</v>
      </c>
      <c r="D123" s="1">
        <v>84.1</v>
      </c>
      <c r="E123" s="1">
        <v>537.9</v>
      </c>
      <c r="F123" s="1">
        <v>8.7910000000000002E-2</v>
      </c>
      <c r="G123" s="1">
        <v>5.2049999999999999E-2</v>
      </c>
      <c r="H123" s="1">
        <v>2.7720000000000002E-2</v>
      </c>
      <c r="I123" s="1">
        <v>2.068E-2</v>
      </c>
      <c r="J123" s="1">
        <v>0.16189999999999999</v>
      </c>
      <c r="K123" s="1">
        <v>5.5840000000000001E-2</v>
      </c>
    </row>
    <row r="124" spans="1:11">
      <c r="A124" s="1">
        <v>0</v>
      </c>
      <c r="B124" s="1">
        <v>13</v>
      </c>
      <c r="C124" s="1">
        <v>25.13</v>
      </c>
      <c r="D124" s="1">
        <v>82.61</v>
      </c>
      <c r="E124" s="1">
        <v>520.20000000000005</v>
      </c>
      <c r="F124" s="1">
        <v>8.3690000000000001E-2</v>
      </c>
      <c r="G124" s="1">
        <v>5.0729999999999997E-2</v>
      </c>
      <c r="H124" s="1">
        <v>1.206E-2</v>
      </c>
      <c r="I124" s="1">
        <v>1.762E-2</v>
      </c>
      <c r="J124" s="1">
        <v>0.16669999999999999</v>
      </c>
      <c r="K124" s="1">
        <v>5.4489999999999997E-2</v>
      </c>
    </row>
    <row r="125" spans="1:11">
      <c r="A125" s="1">
        <v>0</v>
      </c>
      <c r="B125" s="1">
        <v>9.7550000000000008</v>
      </c>
      <c r="C125" s="1">
        <v>28.2</v>
      </c>
      <c r="D125" s="1">
        <v>61.68</v>
      </c>
      <c r="E125" s="1">
        <v>290.89999999999998</v>
      </c>
      <c r="F125" s="1">
        <v>7.9839999999999994E-2</v>
      </c>
      <c r="G125" s="1">
        <v>4.6260000000000003E-2</v>
      </c>
      <c r="H125" s="1">
        <v>1.541E-2</v>
      </c>
      <c r="I125" s="1">
        <v>1.043E-2</v>
      </c>
      <c r="J125" s="1">
        <v>0.16209999999999999</v>
      </c>
      <c r="K125" s="1">
        <v>5.9520000000000003E-2</v>
      </c>
    </row>
    <row r="126" spans="1:11">
      <c r="A126" s="1">
        <v>0</v>
      </c>
      <c r="B126" s="1">
        <v>14.4</v>
      </c>
      <c r="C126" s="1">
        <v>26.99</v>
      </c>
      <c r="D126" s="1">
        <v>92.25</v>
      </c>
      <c r="E126" s="1">
        <v>646.1</v>
      </c>
      <c r="F126" s="1">
        <v>6.9949999999999998E-2</v>
      </c>
      <c r="G126" s="1">
        <v>5.2229999999999999E-2</v>
      </c>
      <c r="H126" s="1">
        <v>3.4759999999999999E-2</v>
      </c>
      <c r="I126" s="1">
        <v>1.737E-2</v>
      </c>
      <c r="J126" s="1">
        <v>0.17069999999999999</v>
      </c>
      <c r="K126" s="1">
        <v>5.4330000000000003E-2</v>
      </c>
    </row>
    <row r="127" spans="1:11">
      <c r="A127" s="1">
        <v>0</v>
      </c>
      <c r="B127" s="1">
        <v>11.6</v>
      </c>
      <c r="C127" s="1">
        <v>18.36</v>
      </c>
      <c r="D127" s="1">
        <v>73.88</v>
      </c>
      <c r="E127" s="1">
        <v>412.7</v>
      </c>
      <c r="F127" s="1">
        <v>8.5080000000000003E-2</v>
      </c>
      <c r="G127" s="1">
        <v>5.8549999999999998E-2</v>
      </c>
      <c r="H127" s="1">
        <v>3.3669999999999999E-2</v>
      </c>
      <c r="I127" s="1">
        <v>1.7770000000000001E-2</v>
      </c>
      <c r="J127" s="1">
        <v>0.15160000000000001</v>
      </c>
      <c r="K127" s="1">
        <v>5.8590000000000003E-2</v>
      </c>
    </row>
    <row r="128" spans="1:11">
      <c r="A128" s="1">
        <v>0</v>
      </c>
      <c r="B128" s="1">
        <v>13.17</v>
      </c>
      <c r="C128" s="1">
        <v>18.22</v>
      </c>
      <c r="D128" s="1">
        <v>84.28</v>
      </c>
      <c r="E128" s="1">
        <v>537.29999999999995</v>
      </c>
      <c r="F128" s="1">
        <v>7.4660000000000004E-2</v>
      </c>
      <c r="G128" s="1">
        <v>5.994E-2</v>
      </c>
      <c r="H128" s="1">
        <v>4.8590000000000001E-2</v>
      </c>
      <c r="I128" s="1">
        <v>2.87E-2</v>
      </c>
      <c r="J128" s="1">
        <v>0.1454</v>
      </c>
      <c r="K128" s="1">
        <v>5.5489999999999998E-2</v>
      </c>
    </row>
    <row r="129" spans="1:11">
      <c r="A129" s="1">
        <v>0</v>
      </c>
      <c r="B129" s="1">
        <v>13.24</v>
      </c>
      <c r="C129" s="1">
        <v>20.13</v>
      </c>
      <c r="D129" s="1">
        <v>86.87</v>
      </c>
      <c r="E129" s="1">
        <v>542.9</v>
      </c>
      <c r="F129" s="1">
        <v>8.2839999999999997E-2</v>
      </c>
      <c r="G129" s="1">
        <v>0.12230000000000001</v>
      </c>
      <c r="H129" s="1">
        <v>0.10100000000000001</v>
      </c>
      <c r="I129" s="1">
        <v>2.8330000000000001E-2</v>
      </c>
      <c r="J129" s="1">
        <v>0.16009999999999999</v>
      </c>
      <c r="K129" s="1">
        <v>6.4320000000000002E-2</v>
      </c>
    </row>
    <row r="130" spans="1:11">
      <c r="A130" s="1">
        <v>0</v>
      </c>
      <c r="B130" s="1">
        <v>13.14</v>
      </c>
      <c r="C130" s="1">
        <v>20.74</v>
      </c>
      <c r="D130" s="1">
        <v>85.98</v>
      </c>
      <c r="E130" s="1">
        <v>536.9</v>
      </c>
      <c r="F130" s="1">
        <v>8.6749999999999994E-2</v>
      </c>
      <c r="G130" s="1">
        <v>0.1089</v>
      </c>
      <c r="H130" s="1">
        <v>0.1085</v>
      </c>
      <c r="I130" s="1">
        <v>3.5099999999999999E-2</v>
      </c>
      <c r="J130" s="1">
        <v>0.15620000000000001</v>
      </c>
      <c r="K130" s="1">
        <v>6.0199999999999997E-2</v>
      </c>
    </row>
    <row r="131" spans="1:11">
      <c r="A131" s="1">
        <v>0</v>
      </c>
      <c r="B131" s="1">
        <v>9.6679999999999993</v>
      </c>
      <c r="C131" s="1">
        <v>18.100000000000001</v>
      </c>
      <c r="D131" s="1">
        <v>61.06</v>
      </c>
      <c r="E131" s="1">
        <v>286.3</v>
      </c>
      <c r="F131" s="1">
        <v>8.3110000000000003E-2</v>
      </c>
      <c r="G131" s="1">
        <v>5.4280000000000002E-2</v>
      </c>
      <c r="H131" s="1">
        <v>1.4789999999999999E-2</v>
      </c>
      <c r="I131" s="1">
        <v>5.7689999999999998E-3</v>
      </c>
      <c r="J131" s="1">
        <v>0.16800000000000001</v>
      </c>
      <c r="K131" s="1">
        <v>6.4119999999999996E-2</v>
      </c>
    </row>
    <row r="132" spans="1:11">
      <c r="A132" s="1">
        <v>0</v>
      </c>
      <c r="B132" s="1">
        <v>11.62</v>
      </c>
      <c r="C132" s="1">
        <v>18.18</v>
      </c>
      <c r="D132" s="1">
        <v>76.38</v>
      </c>
      <c r="E132" s="1">
        <v>408.8</v>
      </c>
      <c r="F132" s="1">
        <v>0.11749999999999999</v>
      </c>
      <c r="G132" s="1">
        <v>0.14829999999999999</v>
      </c>
      <c r="H132" s="1">
        <v>0.10199999999999999</v>
      </c>
      <c r="I132" s="1">
        <v>5.5640000000000002E-2</v>
      </c>
      <c r="J132" s="1">
        <v>0.19570000000000001</v>
      </c>
      <c r="K132" s="1">
        <v>7.2550000000000003E-2</v>
      </c>
    </row>
    <row r="133" spans="1:11">
      <c r="A133" s="1">
        <v>0</v>
      </c>
      <c r="B133" s="1">
        <v>9.6669999999999998</v>
      </c>
      <c r="C133" s="1">
        <v>18.489999999999998</v>
      </c>
      <c r="D133" s="1">
        <v>61.49</v>
      </c>
      <c r="E133" s="1">
        <v>289.10000000000002</v>
      </c>
      <c r="F133" s="1">
        <v>8.9459999999999998E-2</v>
      </c>
      <c r="G133" s="1">
        <v>6.2579999999999997E-2</v>
      </c>
      <c r="H133" s="1">
        <v>2.9479999999999999E-2</v>
      </c>
      <c r="I133" s="1">
        <v>1.5140000000000001E-2</v>
      </c>
      <c r="J133" s="1">
        <v>0.2238</v>
      </c>
      <c r="K133" s="1">
        <v>6.4130000000000006E-2</v>
      </c>
    </row>
    <row r="134" spans="1:11">
      <c r="A134" s="1">
        <v>0</v>
      </c>
      <c r="B134" s="1">
        <v>12.04</v>
      </c>
      <c r="C134" s="1">
        <v>28.14</v>
      </c>
      <c r="D134" s="1">
        <v>76.849999999999994</v>
      </c>
      <c r="E134" s="1">
        <v>449.9</v>
      </c>
      <c r="F134" s="1">
        <v>8.7520000000000001E-2</v>
      </c>
      <c r="G134" s="1">
        <v>0.06</v>
      </c>
      <c r="H134" s="1">
        <v>2.367E-2</v>
      </c>
      <c r="I134" s="1">
        <v>2.3769999999999999E-2</v>
      </c>
      <c r="J134" s="1">
        <v>0.18540000000000001</v>
      </c>
      <c r="K134" s="1">
        <v>5.6980000000000003E-2</v>
      </c>
    </row>
    <row r="135" spans="1:11">
      <c r="A135" s="1">
        <v>0</v>
      </c>
      <c r="B135" s="1">
        <v>14.92</v>
      </c>
      <c r="C135" s="1">
        <v>14.93</v>
      </c>
      <c r="D135" s="1">
        <v>96.45</v>
      </c>
      <c r="E135" s="1">
        <v>686.9</v>
      </c>
      <c r="F135" s="1">
        <v>8.0979999999999996E-2</v>
      </c>
      <c r="G135" s="1">
        <v>8.5489999999999997E-2</v>
      </c>
      <c r="H135" s="1">
        <v>5.5390000000000002E-2</v>
      </c>
      <c r="I135" s="1">
        <v>3.2210000000000003E-2</v>
      </c>
      <c r="J135" s="1">
        <v>0.16869999999999999</v>
      </c>
      <c r="K135" s="1">
        <v>5.6689999999999997E-2</v>
      </c>
    </row>
    <row r="136" spans="1:11">
      <c r="A136" s="1">
        <v>0</v>
      </c>
      <c r="B136" s="1">
        <v>12.27</v>
      </c>
      <c r="C136" s="1">
        <v>29.97</v>
      </c>
      <c r="D136" s="1">
        <v>77.42</v>
      </c>
      <c r="E136" s="1">
        <v>465.4</v>
      </c>
      <c r="F136" s="1">
        <v>7.6990000000000003E-2</v>
      </c>
      <c r="G136" s="1">
        <v>3.3980000000000003E-2</v>
      </c>
      <c r="H136" s="1">
        <v>0</v>
      </c>
      <c r="I136" s="1">
        <v>0</v>
      </c>
      <c r="J136" s="1">
        <v>0.1701</v>
      </c>
      <c r="K136" s="1">
        <v>5.96E-2</v>
      </c>
    </row>
    <row r="137" spans="1:11">
      <c r="A137" s="1">
        <v>0</v>
      </c>
      <c r="B137" s="1">
        <v>10.88</v>
      </c>
      <c r="C137" s="1">
        <v>15.62</v>
      </c>
      <c r="D137" s="1">
        <v>70.41</v>
      </c>
      <c r="E137" s="1">
        <v>358.9</v>
      </c>
      <c r="F137" s="1">
        <v>0.1007</v>
      </c>
      <c r="G137" s="1">
        <v>0.1069</v>
      </c>
      <c r="H137" s="1">
        <v>5.1150000000000001E-2</v>
      </c>
      <c r="I137" s="1">
        <v>1.5709999999999998E-2</v>
      </c>
      <c r="J137" s="1">
        <v>0.18609999999999999</v>
      </c>
      <c r="K137" s="1">
        <v>6.837E-2</v>
      </c>
    </row>
    <row r="138" spans="1:11">
      <c r="A138" s="1">
        <v>0</v>
      </c>
      <c r="B138" s="1">
        <v>12.83</v>
      </c>
      <c r="C138" s="1">
        <v>15.73</v>
      </c>
      <c r="D138" s="1">
        <v>82.89</v>
      </c>
      <c r="E138" s="1">
        <v>506.9</v>
      </c>
      <c r="F138" s="1">
        <v>9.0399999999999994E-2</v>
      </c>
      <c r="G138" s="1">
        <v>8.269E-2</v>
      </c>
      <c r="H138" s="1">
        <v>5.8349999999999999E-2</v>
      </c>
      <c r="I138" s="1">
        <v>3.0779999999999998E-2</v>
      </c>
      <c r="J138" s="1">
        <v>0.17050000000000001</v>
      </c>
      <c r="K138" s="1">
        <v>5.9130000000000002E-2</v>
      </c>
    </row>
    <row r="139" spans="1:11">
      <c r="A139" s="1">
        <v>0</v>
      </c>
      <c r="B139" s="1">
        <v>14.2</v>
      </c>
      <c r="C139" s="1">
        <v>20.53</v>
      </c>
      <c r="D139" s="1">
        <v>92.41</v>
      </c>
      <c r="E139" s="1">
        <v>618.4</v>
      </c>
      <c r="F139" s="1">
        <v>8.931E-2</v>
      </c>
      <c r="G139" s="1">
        <v>0.1108</v>
      </c>
      <c r="H139" s="1">
        <v>5.0630000000000001E-2</v>
      </c>
      <c r="I139" s="1">
        <v>3.058E-2</v>
      </c>
      <c r="J139" s="1">
        <v>0.15060000000000001</v>
      </c>
      <c r="K139" s="1">
        <v>6.0089999999999998E-2</v>
      </c>
    </row>
    <row r="140" spans="1:11">
      <c r="A140" s="1">
        <v>0</v>
      </c>
      <c r="B140" s="1">
        <v>13.9</v>
      </c>
      <c r="C140" s="1">
        <v>16.62</v>
      </c>
      <c r="D140" s="1">
        <v>88.97</v>
      </c>
      <c r="E140" s="1">
        <v>599.4</v>
      </c>
      <c r="F140" s="1">
        <v>6.8279999999999993E-2</v>
      </c>
      <c r="G140" s="1">
        <v>5.3190000000000001E-2</v>
      </c>
      <c r="H140" s="1">
        <v>2.2239999999999999E-2</v>
      </c>
      <c r="I140" s="1">
        <v>1.3390000000000001E-2</v>
      </c>
      <c r="J140" s="1">
        <v>0.18129999999999999</v>
      </c>
      <c r="K140" s="1">
        <v>5.5359999999999999E-2</v>
      </c>
    </row>
    <row r="141" spans="1:11">
      <c r="A141" s="1">
        <v>0</v>
      </c>
      <c r="B141" s="1">
        <v>11.49</v>
      </c>
      <c r="C141" s="1">
        <v>14.59</v>
      </c>
      <c r="D141" s="1">
        <v>73.989999999999995</v>
      </c>
      <c r="E141" s="1">
        <v>404.9</v>
      </c>
      <c r="F141" s="1">
        <v>0.1046</v>
      </c>
      <c r="G141" s="1">
        <v>8.2280000000000006E-2</v>
      </c>
      <c r="H141" s="1">
        <v>5.3080000000000002E-2</v>
      </c>
      <c r="I141" s="1">
        <v>1.9689999999999999E-2</v>
      </c>
      <c r="J141" s="1">
        <v>0.1779</v>
      </c>
      <c r="K141" s="1">
        <v>6.5740000000000007E-2</v>
      </c>
    </row>
    <row r="142" spans="1:11">
      <c r="A142" s="1">
        <v>0</v>
      </c>
      <c r="B142" s="1">
        <v>12.16</v>
      </c>
      <c r="C142" s="1">
        <v>18.03</v>
      </c>
      <c r="D142" s="1">
        <v>78.290000000000006</v>
      </c>
      <c r="E142" s="1">
        <v>455.3</v>
      </c>
      <c r="F142" s="1">
        <v>9.0870000000000006E-2</v>
      </c>
      <c r="G142" s="1">
        <v>7.8380000000000005E-2</v>
      </c>
      <c r="H142" s="1">
        <v>2.9159999999999998E-2</v>
      </c>
      <c r="I142" s="1">
        <v>1.5270000000000001E-2</v>
      </c>
      <c r="J142" s="1">
        <v>0.1464</v>
      </c>
      <c r="K142" s="1">
        <v>6.2839999999999993E-2</v>
      </c>
    </row>
    <row r="143" spans="1:11">
      <c r="A143" s="1">
        <v>0</v>
      </c>
      <c r="B143" s="1">
        <v>13.9</v>
      </c>
      <c r="C143" s="1">
        <v>19.239999999999998</v>
      </c>
      <c r="D143" s="1">
        <v>88.73</v>
      </c>
      <c r="E143" s="1">
        <v>602.9</v>
      </c>
      <c r="F143" s="1">
        <v>7.9909999999999995E-2</v>
      </c>
      <c r="G143" s="1">
        <v>5.3260000000000002E-2</v>
      </c>
      <c r="H143" s="1">
        <v>2.9950000000000001E-2</v>
      </c>
      <c r="I143" s="1">
        <v>2.07E-2</v>
      </c>
      <c r="J143" s="1">
        <v>0.15790000000000001</v>
      </c>
      <c r="K143" s="1">
        <v>5.5939999999999997E-2</v>
      </c>
    </row>
    <row r="144" spans="1:11">
      <c r="A144" s="1">
        <v>0</v>
      </c>
      <c r="B144" s="1">
        <v>13.47</v>
      </c>
      <c r="C144" s="1">
        <v>14.06</v>
      </c>
      <c r="D144" s="1">
        <v>87.32</v>
      </c>
      <c r="E144" s="1">
        <v>546.29999999999995</v>
      </c>
      <c r="F144" s="1">
        <v>0.1071</v>
      </c>
      <c r="G144" s="1">
        <v>0.11550000000000001</v>
      </c>
      <c r="H144" s="1">
        <v>5.7860000000000002E-2</v>
      </c>
      <c r="I144" s="1">
        <v>5.2659999999999998E-2</v>
      </c>
      <c r="J144" s="1">
        <v>0.1779</v>
      </c>
      <c r="K144" s="1">
        <v>6.6390000000000005E-2</v>
      </c>
    </row>
    <row r="145" spans="1:11">
      <c r="A145" s="1">
        <v>0</v>
      </c>
      <c r="B145" s="1">
        <v>13.7</v>
      </c>
      <c r="C145" s="1">
        <v>17.64</v>
      </c>
      <c r="D145" s="1">
        <v>87.76</v>
      </c>
      <c r="E145" s="1">
        <v>571.1</v>
      </c>
      <c r="F145" s="1">
        <v>9.9500000000000005E-2</v>
      </c>
      <c r="G145" s="1">
        <v>7.9570000000000002E-2</v>
      </c>
      <c r="H145" s="1">
        <v>4.548E-2</v>
      </c>
      <c r="I145" s="1">
        <v>3.1600000000000003E-2</v>
      </c>
      <c r="J145" s="1">
        <v>0.17319999999999999</v>
      </c>
      <c r="K145" s="1">
        <v>6.0879999999999997E-2</v>
      </c>
    </row>
    <row r="146" spans="1:11">
      <c r="A146" s="1">
        <v>0</v>
      </c>
      <c r="B146" s="1">
        <v>15.73</v>
      </c>
      <c r="C146" s="1">
        <v>11.28</v>
      </c>
      <c r="D146" s="1">
        <v>102.8</v>
      </c>
      <c r="E146" s="1">
        <v>747.2</v>
      </c>
      <c r="F146" s="1">
        <v>0.1043</v>
      </c>
      <c r="G146" s="1">
        <v>0.12989999999999999</v>
      </c>
      <c r="H146" s="1">
        <v>0.1191</v>
      </c>
      <c r="I146" s="1">
        <v>6.2109999999999999E-2</v>
      </c>
      <c r="J146" s="1">
        <v>0.1784</v>
      </c>
      <c r="K146" s="1">
        <v>6.2590000000000007E-2</v>
      </c>
    </row>
    <row r="147" spans="1:11">
      <c r="A147" s="1">
        <v>0</v>
      </c>
      <c r="B147" s="1">
        <v>12.45</v>
      </c>
      <c r="C147" s="1">
        <v>16.41</v>
      </c>
      <c r="D147" s="1">
        <v>82.85</v>
      </c>
      <c r="E147" s="1">
        <v>476.7</v>
      </c>
      <c r="F147" s="1">
        <v>9.5140000000000002E-2</v>
      </c>
      <c r="G147" s="1">
        <v>0.15110000000000001</v>
      </c>
      <c r="H147" s="1">
        <v>0.15440000000000001</v>
      </c>
      <c r="I147" s="1">
        <v>4.8460000000000003E-2</v>
      </c>
      <c r="J147" s="1">
        <v>0.2082</v>
      </c>
      <c r="K147" s="1">
        <v>7.3249999999999996E-2</v>
      </c>
    </row>
    <row r="148" spans="1:11">
      <c r="A148" s="1">
        <v>0</v>
      </c>
      <c r="B148" s="1">
        <v>14.64</v>
      </c>
      <c r="C148" s="1">
        <v>16.850000000000001</v>
      </c>
      <c r="D148" s="1">
        <v>94.21</v>
      </c>
      <c r="E148" s="1">
        <v>666</v>
      </c>
      <c r="F148" s="1">
        <v>8.6410000000000001E-2</v>
      </c>
      <c r="G148" s="1">
        <v>6.6979999999999998E-2</v>
      </c>
      <c r="H148" s="1">
        <v>5.1920000000000001E-2</v>
      </c>
      <c r="I148" s="1">
        <v>2.7910000000000001E-2</v>
      </c>
      <c r="J148" s="1">
        <v>0.1409</v>
      </c>
      <c r="K148" s="1">
        <v>5.355E-2</v>
      </c>
    </row>
    <row r="149" spans="1:11">
      <c r="A149" s="1">
        <v>0</v>
      </c>
      <c r="B149" s="1">
        <v>11.68</v>
      </c>
      <c r="C149" s="1">
        <v>16.170000000000002</v>
      </c>
      <c r="D149" s="1">
        <v>75.489999999999995</v>
      </c>
      <c r="E149" s="1">
        <v>420.5</v>
      </c>
      <c r="F149" s="1">
        <v>0.1128</v>
      </c>
      <c r="G149" s="1">
        <v>9.2630000000000004E-2</v>
      </c>
      <c r="H149" s="1">
        <v>4.2790000000000002E-2</v>
      </c>
      <c r="I149" s="1">
        <v>3.1320000000000001E-2</v>
      </c>
      <c r="J149" s="1">
        <v>0.18529999999999999</v>
      </c>
      <c r="K149" s="1">
        <v>6.4009999999999997E-2</v>
      </c>
    </row>
    <row r="150" spans="1:11">
      <c r="A150" s="1">
        <v>0</v>
      </c>
      <c r="B150" s="1">
        <v>12.25</v>
      </c>
      <c r="C150" s="1">
        <v>22.44</v>
      </c>
      <c r="D150" s="1">
        <v>78.180000000000007</v>
      </c>
      <c r="E150" s="1">
        <v>466.5</v>
      </c>
      <c r="F150" s="1">
        <v>8.1920000000000007E-2</v>
      </c>
      <c r="G150" s="1">
        <v>5.1999999999999998E-2</v>
      </c>
      <c r="H150" s="1">
        <v>1.7139999999999999E-2</v>
      </c>
      <c r="I150" s="1">
        <v>1.261E-2</v>
      </c>
      <c r="J150" s="1">
        <v>0.15440000000000001</v>
      </c>
      <c r="K150" s="1">
        <v>5.9760000000000001E-2</v>
      </c>
    </row>
    <row r="151" spans="1:11">
      <c r="A151" s="1">
        <v>0</v>
      </c>
      <c r="B151" s="1">
        <v>17.850000000000001</v>
      </c>
      <c r="C151" s="1">
        <v>13.23</v>
      </c>
      <c r="D151" s="1">
        <v>114.6</v>
      </c>
      <c r="E151" s="1">
        <v>992.1</v>
      </c>
      <c r="F151" s="1">
        <v>7.8380000000000005E-2</v>
      </c>
      <c r="G151" s="1">
        <v>6.2170000000000003E-2</v>
      </c>
      <c r="H151" s="1">
        <v>4.4450000000000003E-2</v>
      </c>
      <c r="I151" s="1">
        <v>4.1779999999999998E-2</v>
      </c>
      <c r="J151" s="1">
        <v>0.122</v>
      </c>
      <c r="K151" s="1">
        <v>5.2429999999999997E-2</v>
      </c>
    </row>
    <row r="152" spans="1:11">
      <c r="A152" s="1">
        <v>0</v>
      </c>
      <c r="B152" s="1">
        <v>12.46</v>
      </c>
      <c r="C152" s="1">
        <v>12.83</v>
      </c>
      <c r="D152" s="1">
        <v>78.83</v>
      </c>
      <c r="E152" s="1">
        <v>477.3</v>
      </c>
      <c r="F152" s="1">
        <v>7.3719999999999994E-2</v>
      </c>
      <c r="G152" s="1">
        <v>4.0430000000000001E-2</v>
      </c>
      <c r="H152" s="1">
        <v>7.1729999999999997E-3</v>
      </c>
      <c r="I152" s="1">
        <v>1.149E-2</v>
      </c>
      <c r="J152" s="1">
        <v>0.1613</v>
      </c>
      <c r="K152" s="1">
        <v>6.0130000000000003E-2</v>
      </c>
    </row>
    <row r="153" spans="1:11">
      <c r="A153" s="1">
        <v>0</v>
      </c>
      <c r="B153" s="1">
        <v>13.16</v>
      </c>
      <c r="C153" s="1">
        <v>20.54</v>
      </c>
      <c r="D153" s="1">
        <v>84.06</v>
      </c>
      <c r="E153" s="1">
        <v>538.70000000000005</v>
      </c>
      <c r="F153" s="1">
        <v>7.3349999999999999E-2</v>
      </c>
      <c r="G153" s="1">
        <v>5.2749999999999998E-2</v>
      </c>
      <c r="H153" s="1">
        <v>1.7999999999999999E-2</v>
      </c>
      <c r="I153" s="1">
        <v>1.256E-2</v>
      </c>
      <c r="J153" s="1">
        <v>0.17130000000000001</v>
      </c>
      <c r="K153" s="1">
        <v>5.8880000000000002E-2</v>
      </c>
    </row>
    <row r="154" spans="1:11">
      <c r="A154" s="1">
        <v>0</v>
      </c>
      <c r="B154" s="1">
        <v>14.87</v>
      </c>
      <c r="C154" s="1">
        <v>20.21</v>
      </c>
      <c r="D154" s="1">
        <v>96.12</v>
      </c>
      <c r="E154" s="1">
        <v>680.9</v>
      </c>
      <c r="F154" s="1">
        <v>9.5869999999999997E-2</v>
      </c>
      <c r="G154" s="1">
        <v>8.3449999999999996E-2</v>
      </c>
      <c r="H154" s="1">
        <v>6.8239999999999995E-2</v>
      </c>
      <c r="I154" s="1">
        <v>4.9509999999999998E-2</v>
      </c>
      <c r="J154" s="1">
        <v>0.1487</v>
      </c>
      <c r="K154" s="1">
        <v>5.7480000000000003E-2</v>
      </c>
    </row>
    <row r="155" spans="1:11">
      <c r="A155" s="1">
        <v>0</v>
      </c>
      <c r="B155" s="1">
        <v>12.65</v>
      </c>
      <c r="C155" s="1">
        <v>18.170000000000002</v>
      </c>
      <c r="D155" s="1">
        <v>82.69</v>
      </c>
      <c r="E155" s="1">
        <v>485.6</v>
      </c>
      <c r="F155" s="1">
        <v>0.1076</v>
      </c>
      <c r="G155" s="1">
        <v>0.13339999999999999</v>
      </c>
      <c r="H155" s="1">
        <v>8.0170000000000005E-2</v>
      </c>
      <c r="I155" s="1">
        <v>5.074E-2</v>
      </c>
      <c r="J155" s="1">
        <v>0.1641</v>
      </c>
      <c r="K155" s="1">
        <v>6.8540000000000004E-2</v>
      </c>
    </row>
    <row r="156" spans="1:11">
      <c r="A156" s="1">
        <v>0</v>
      </c>
      <c r="B156" s="1">
        <v>12.47</v>
      </c>
      <c r="C156" s="1">
        <v>17.309999999999999</v>
      </c>
      <c r="D156" s="1">
        <v>80.45</v>
      </c>
      <c r="E156" s="1">
        <v>480.1</v>
      </c>
      <c r="F156" s="1">
        <v>8.9279999999999998E-2</v>
      </c>
      <c r="G156" s="1">
        <v>7.6300000000000007E-2</v>
      </c>
      <c r="H156" s="1">
        <v>3.6089999999999997E-2</v>
      </c>
      <c r="I156" s="1">
        <v>2.3689999999999999E-2</v>
      </c>
      <c r="J156" s="1">
        <v>0.15260000000000001</v>
      </c>
      <c r="K156" s="1">
        <v>6.046E-2</v>
      </c>
    </row>
    <row r="157" spans="1:11">
      <c r="A157" s="1">
        <v>0</v>
      </c>
      <c r="B157" s="1">
        <v>15.04</v>
      </c>
      <c r="C157" s="1">
        <v>16.739999999999998</v>
      </c>
      <c r="D157" s="1">
        <v>98.73</v>
      </c>
      <c r="E157" s="1">
        <v>689.4</v>
      </c>
      <c r="F157" s="1">
        <v>9.8830000000000001E-2</v>
      </c>
      <c r="G157" s="1">
        <v>0.13639999999999999</v>
      </c>
      <c r="H157" s="1">
        <v>7.7210000000000001E-2</v>
      </c>
      <c r="I157" s="1">
        <v>6.1420000000000002E-2</v>
      </c>
      <c r="J157" s="1">
        <v>0.1668</v>
      </c>
      <c r="K157" s="1">
        <v>6.8690000000000001E-2</v>
      </c>
    </row>
    <row r="158" spans="1:11">
      <c r="A158" s="1">
        <v>0</v>
      </c>
      <c r="B158" s="1">
        <v>12.54</v>
      </c>
      <c r="C158" s="1">
        <v>16.32</v>
      </c>
      <c r="D158" s="1">
        <v>81.25</v>
      </c>
      <c r="E158" s="1">
        <v>476.3</v>
      </c>
      <c r="F158" s="1">
        <v>0.1158</v>
      </c>
      <c r="G158" s="1">
        <v>0.1085</v>
      </c>
      <c r="H158" s="1">
        <v>5.9279999999999999E-2</v>
      </c>
      <c r="I158" s="1">
        <v>3.279E-2</v>
      </c>
      <c r="J158" s="1">
        <v>0.1943</v>
      </c>
      <c r="K158" s="1">
        <v>6.6119999999999998E-2</v>
      </c>
    </row>
    <row r="159" spans="1:11">
      <c r="A159" s="1">
        <v>0</v>
      </c>
      <c r="B159" s="1">
        <v>9.2680000000000007</v>
      </c>
      <c r="C159" s="1">
        <v>12.87</v>
      </c>
      <c r="D159" s="1">
        <v>61.49</v>
      </c>
      <c r="E159" s="1">
        <v>248.7</v>
      </c>
      <c r="F159" s="1">
        <v>0.16339999999999999</v>
      </c>
      <c r="G159" s="1">
        <v>0.22389999999999999</v>
      </c>
      <c r="H159" s="1">
        <v>9.7299999999999998E-2</v>
      </c>
      <c r="I159" s="1">
        <v>5.2519999999999997E-2</v>
      </c>
      <c r="J159" s="1">
        <v>0.23780000000000001</v>
      </c>
      <c r="K159" s="1">
        <v>9.5019999999999993E-2</v>
      </c>
    </row>
    <row r="160" spans="1:11">
      <c r="A160" s="1">
        <v>0</v>
      </c>
      <c r="B160" s="1">
        <v>9.6760000000000002</v>
      </c>
      <c r="C160" s="1">
        <v>13.14</v>
      </c>
      <c r="D160" s="1">
        <v>64.12</v>
      </c>
      <c r="E160" s="1">
        <v>272.5</v>
      </c>
      <c r="F160" s="1">
        <v>0.1255</v>
      </c>
      <c r="G160" s="1">
        <v>0.22040000000000001</v>
      </c>
      <c r="H160" s="1">
        <v>0.1188</v>
      </c>
      <c r="I160" s="1">
        <v>7.0379999999999998E-2</v>
      </c>
      <c r="J160" s="1">
        <v>0.20569999999999999</v>
      </c>
      <c r="K160" s="1">
        <v>9.5750000000000002E-2</v>
      </c>
    </row>
    <row r="161" spans="1:11">
      <c r="A161" s="1">
        <v>0</v>
      </c>
      <c r="B161" s="1">
        <v>12.22</v>
      </c>
      <c r="C161" s="1">
        <v>20.04</v>
      </c>
      <c r="D161" s="1">
        <v>79.47</v>
      </c>
      <c r="E161" s="1">
        <v>453.1</v>
      </c>
      <c r="F161" s="1">
        <v>0.1096</v>
      </c>
      <c r="G161" s="1">
        <v>0.1152</v>
      </c>
      <c r="H161" s="1">
        <v>8.1750000000000003E-2</v>
      </c>
      <c r="I161" s="1">
        <v>2.1659999999999999E-2</v>
      </c>
      <c r="J161" s="1">
        <v>0.21240000000000001</v>
      </c>
      <c r="K161" s="1">
        <v>6.8940000000000001E-2</v>
      </c>
    </row>
    <row r="162" spans="1:11">
      <c r="A162" s="1">
        <v>0</v>
      </c>
      <c r="B162" s="1">
        <v>11.06</v>
      </c>
      <c r="C162" s="1">
        <v>17.12</v>
      </c>
      <c r="D162" s="1">
        <v>71.25</v>
      </c>
      <c r="E162" s="1">
        <v>366.5</v>
      </c>
      <c r="F162" s="1">
        <v>0.11940000000000001</v>
      </c>
      <c r="G162" s="1">
        <v>0.1071</v>
      </c>
      <c r="H162" s="1">
        <v>4.0629999999999999E-2</v>
      </c>
      <c r="I162" s="1">
        <v>4.2680000000000003E-2</v>
      </c>
      <c r="J162" s="1">
        <v>0.19539999999999999</v>
      </c>
      <c r="K162" s="1">
        <v>7.9759999999999998E-2</v>
      </c>
    </row>
    <row r="163" spans="1:11">
      <c r="A163" s="1">
        <v>0</v>
      </c>
      <c r="B163" s="1">
        <v>16.3</v>
      </c>
      <c r="C163" s="1">
        <v>15.7</v>
      </c>
      <c r="D163" s="1">
        <v>104.7</v>
      </c>
      <c r="E163" s="1">
        <v>819.8</v>
      </c>
      <c r="F163" s="1">
        <v>9.4270000000000007E-2</v>
      </c>
      <c r="G163" s="1">
        <v>6.7119999999999999E-2</v>
      </c>
      <c r="H163" s="1">
        <v>5.5259999999999997E-2</v>
      </c>
      <c r="I163" s="1">
        <v>4.5629999999999997E-2</v>
      </c>
      <c r="J163" s="1">
        <v>0.1711</v>
      </c>
      <c r="K163" s="1">
        <v>5.6570000000000002E-2</v>
      </c>
    </row>
    <row r="164" spans="1:11">
      <c r="A164" s="1">
        <v>0</v>
      </c>
      <c r="B164" s="1">
        <v>11.74</v>
      </c>
      <c r="C164" s="1">
        <v>14.69</v>
      </c>
      <c r="D164" s="1">
        <v>76.31</v>
      </c>
      <c r="E164" s="1">
        <v>426</v>
      </c>
      <c r="F164" s="1">
        <v>8.0990000000000006E-2</v>
      </c>
      <c r="G164" s="1">
        <v>9.6610000000000001E-2</v>
      </c>
      <c r="H164" s="1">
        <v>6.726E-2</v>
      </c>
      <c r="I164" s="1">
        <v>2.639E-2</v>
      </c>
      <c r="J164" s="1">
        <v>0.14990000000000001</v>
      </c>
      <c r="K164" s="1">
        <v>6.7580000000000001E-2</v>
      </c>
    </row>
    <row r="165" spans="1:11">
      <c r="A165" s="1">
        <v>0</v>
      </c>
      <c r="B165" s="1">
        <v>14.81</v>
      </c>
      <c r="C165" s="1">
        <v>14.7</v>
      </c>
      <c r="D165" s="1">
        <v>94.66</v>
      </c>
      <c r="E165" s="1">
        <v>680.7</v>
      </c>
      <c r="F165" s="1">
        <v>8.4720000000000004E-2</v>
      </c>
      <c r="G165" s="1">
        <v>5.0160000000000003E-2</v>
      </c>
      <c r="H165" s="1">
        <v>3.4160000000000003E-2</v>
      </c>
      <c r="I165" s="1">
        <v>2.5409999999999999E-2</v>
      </c>
      <c r="J165" s="1">
        <v>0.16589999999999999</v>
      </c>
      <c r="K165" s="1">
        <v>5.348E-2</v>
      </c>
    </row>
    <row r="166" spans="1:11">
      <c r="A166" s="1">
        <v>0</v>
      </c>
      <c r="B166" s="1">
        <v>14.58</v>
      </c>
      <c r="C166" s="1">
        <v>13.66</v>
      </c>
      <c r="D166" s="1">
        <v>94.29</v>
      </c>
      <c r="E166" s="1">
        <v>658.8</v>
      </c>
      <c r="F166" s="1">
        <v>9.8320000000000005E-2</v>
      </c>
      <c r="G166" s="1">
        <v>8.9179999999999995E-2</v>
      </c>
      <c r="H166" s="1">
        <v>8.2220000000000001E-2</v>
      </c>
      <c r="I166" s="1">
        <v>4.3490000000000001E-2</v>
      </c>
      <c r="J166" s="1">
        <v>0.1739</v>
      </c>
      <c r="K166" s="1">
        <v>5.6399999999999999E-2</v>
      </c>
    </row>
    <row r="167" spans="1:11">
      <c r="A167" s="1">
        <v>0</v>
      </c>
      <c r="B167" s="1">
        <v>11.34</v>
      </c>
      <c r="C167" s="1">
        <v>18.61</v>
      </c>
      <c r="D167" s="1">
        <v>72.760000000000005</v>
      </c>
      <c r="E167" s="1">
        <v>391.2</v>
      </c>
      <c r="F167" s="1">
        <v>0.10489999999999999</v>
      </c>
      <c r="G167" s="1">
        <v>8.4989999999999996E-2</v>
      </c>
      <c r="H167" s="1">
        <v>4.3020000000000003E-2</v>
      </c>
      <c r="I167" s="1">
        <v>2.5940000000000001E-2</v>
      </c>
      <c r="J167" s="1">
        <v>0.19270000000000001</v>
      </c>
      <c r="K167" s="1">
        <v>6.2109999999999999E-2</v>
      </c>
    </row>
    <row r="168" spans="1:11">
      <c r="A168" s="1">
        <v>0</v>
      </c>
      <c r="B168" s="1">
        <v>12.88</v>
      </c>
      <c r="C168" s="1">
        <v>18.22</v>
      </c>
      <c r="D168" s="1">
        <v>84.45</v>
      </c>
      <c r="E168" s="1">
        <v>493.1</v>
      </c>
      <c r="F168" s="1">
        <v>0.12180000000000001</v>
      </c>
      <c r="G168" s="1">
        <v>0.1661</v>
      </c>
      <c r="H168" s="1">
        <v>4.8250000000000001E-2</v>
      </c>
      <c r="I168" s="1">
        <v>5.3030000000000001E-2</v>
      </c>
      <c r="J168" s="1">
        <v>0.1709</v>
      </c>
      <c r="K168" s="1">
        <v>7.2529999999999997E-2</v>
      </c>
    </row>
    <row r="169" spans="1:11">
      <c r="A169" s="1">
        <v>0</v>
      </c>
      <c r="B169" s="1">
        <v>12.75</v>
      </c>
      <c r="C169" s="1">
        <v>16.7</v>
      </c>
      <c r="D169" s="1">
        <v>82.51</v>
      </c>
      <c r="E169" s="1">
        <v>493.8</v>
      </c>
      <c r="F169" s="1">
        <v>0.1125</v>
      </c>
      <c r="G169" s="1">
        <v>0.11169999999999999</v>
      </c>
      <c r="H169" s="1">
        <v>3.8800000000000001E-2</v>
      </c>
      <c r="I169" s="1">
        <v>2.9950000000000001E-2</v>
      </c>
      <c r="J169" s="1">
        <v>0.21199999999999999</v>
      </c>
      <c r="K169" s="1">
        <v>6.6229999999999997E-2</v>
      </c>
    </row>
    <row r="170" spans="1:11">
      <c r="A170" s="1">
        <v>0</v>
      </c>
      <c r="B170" s="1">
        <v>9.2949999999999999</v>
      </c>
      <c r="C170" s="1">
        <v>13.9</v>
      </c>
      <c r="D170" s="1">
        <v>59.96</v>
      </c>
      <c r="E170" s="1">
        <v>257.8</v>
      </c>
      <c r="F170" s="1">
        <v>0.1371</v>
      </c>
      <c r="G170" s="1">
        <v>0.1225</v>
      </c>
      <c r="H170" s="1">
        <v>3.3320000000000002E-2</v>
      </c>
      <c r="I170" s="1">
        <v>2.4209999999999999E-2</v>
      </c>
      <c r="J170" s="1">
        <v>0.21970000000000001</v>
      </c>
      <c r="K170" s="1">
        <v>7.6960000000000001E-2</v>
      </c>
    </row>
    <row r="171" spans="1:11">
      <c r="A171" s="1">
        <v>0</v>
      </c>
      <c r="B171" s="1">
        <v>11.26</v>
      </c>
      <c r="C171" s="1">
        <v>19.829999999999998</v>
      </c>
      <c r="D171" s="1">
        <v>71.3</v>
      </c>
      <c r="E171" s="1">
        <v>388.1</v>
      </c>
      <c r="F171" s="1">
        <v>8.5110000000000005E-2</v>
      </c>
      <c r="G171" s="1">
        <v>4.4130000000000003E-2</v>
      </c>
      <c r="H171" s="1">
        <v>5.0670000000000003E-3</v>
      </c>
      <c r="I171" s="1">
        <v>5.6639999999999998E-3</v>
      </c>
      <c r="J171" s="1">
        <v>0.16370000000000001</v>
      </c>
      <c r="K171" s="1">
        <v>6.343E-2</v>
      </c>
    </row>
    <row r="172" spans="1:11">
      <c r="A172" s="1">
        <v>0</v>
      </c>
      <c r="B172" s="1">
        <v>13.71</v>
      </c>
      <c r="C172" s="1">
        <v>18.68</v>
      </c>
      <c r="D172" s="1">
        <v>88.73</v>
      </c>
      <c r="E172" s="1">
        <v>571</v>
      </c>
      <c r="F172" s="1">
        <v>9.9159999999999998E-2</v>
      </c>
      <c r="G172" s="1">
        <v>0.107</v>
      </c>
      <c r="H172" s="1">
        <v>5.3850000000000002E-2</v>
      </c>
      <c r="I172" s="1">
        <v>3.7830000000000003E-2</v>
      </c>
      <c r="J172" s="1">
        <v>0.1714</v>
      </c>
      <c r="K172" s="1">
        <v>6.8430000000000005E-2</v>
      </c>
    </row>
    <row r="173" spans="1:11">
      <c r="A173" s="1">
        <v>0</v>
      </c>
      <c r="B173" s="1">
        <v>9.8469999999999995</v>
      </c>
      <c r="C173" s="1">
        <v>15.68</v>
      </c>
      <c r="D173" s="1">
        <v>63</v>
      </c>
      <c r="E173" s="1">
        <v>293.2</v>
      </c>
      <c r="F173" s="1">
        <v>9.4920000000000004E-2</v>
      </c>
      <c r="G173" s="1">
        <v>8.4190000000000001E-2</v>
      </c>
      <c r="H173" s="1">
        <v>2.3300000000000001E-2</v>
      </c>
      <c r="I173" s="1">
        <v>2.4160000000000001E-2</v>
      </c>
      <c r="J173" s="1">
        <v>0.13869999999999999</v>
      </c>
      <c r="K173" s="1">
        <v>6.8909999999999999E-2</v>
      </c>
    </row>
    <row r="174" spans="1:11">
      <c r="A174" s="1">
        <v>0</v>
      </c>
      <c r="B174" s="1">
        <v>8.5709999999999997</v>
      </c>
      <c r="C174" s="1">
        <v>13.1</v>
      </c>
      <c r="D174" s="1">
        <v>54.53</v>
      </c>
      <c r="E174" s="1">
        <v>221.3</v>
      </c>
      <c r="F174" s="1">
        <v>0.1036</v>
      </c>
      <c r="G174" s="1">
        <v>7.6319999999999999E-2</v>
      </c>
      <c r="H174" s="1">
        <v>2.5649999999999999E-2</v>
      </c>
      <c r="I174" s="1">
        <v>1.5100000000000001E-2</v>
      </c>
      <c r="J174" s="1">
        <v>0.1678</v>
      </c>
      <c r="K174" s="1">
        <v>7.1260000000000004E-2</v>
      </c>
    </row>
    <row r="175" spans="1:11">
      <c r="A175" s="1">
        <v>0</v>
      </c>
      <c r="B175" s="1">
        <v>13.46</v>
      </c>
      <c r="C175" s="1">
        <v>18.75</v>
      </c>
      <c r="D175" s="1">
        <v>87.44</v>
      </c>
      <c r="E175" s="1">
        <v>551.1</v>
      </c>
      <c r="F175" s="1">
        <v>0.1075</v>
      </c>
      <c r="G175" s="1">
        <v>0.1138</v>
      </c>
      <c r="H175" s="1">
        <v>4.2009999999999999E-2</v>
      </c>
      <c r="I175" s="1">
        <v>3.1519999999999999E-2</v>
      </c>
      <c r="J175" s="1">
        <v>0.17230000000000001</v>
      </c>
      <c r="K175" s="1">
        <v>6.3170000000000004E-2</v>
      </c>
    </row>
    <row r="176" spans="1:11">
      <c r="A176" s="1">
        <v>0</v>
      </c>
      <c r="B176" s="1">
        <v>12.34</v>
      </c>
      <c r="C176" s="1">
        <v>12.27</v>
      </c>
      <c r="D176" s="1">
        <v>78.94</v>
      </c>
      <c r="E176" s="1">
        <v>468.5</v>
      </c>
      <c r="F176" s="1">
        <v>9.0029999999999999E-2</v>
      </c>
      <c r="G176" s="1">
        <v>6.3070000000000001E-2</v>
      </c>
      <c r="H176" s="1">
        <v>2.9579999999999999E-2</v>
      </c>
      <c r="I176" s="1">
        <v>2.647E-2</v>
      </c>
      <c r="J176" s="1">
        <v>0.16889999999999999</v>
      </c>
      <c r="K176" s="1">
        <v>5.808E-2</v>
      </c>
    </row>
    <row r="177" spans="1:11">
      <c r="A177" s="1">
        <v>0</v>
      </c>
      <c r="B177" s="1">
        <v>13.94</v>
      </c>
      <c r="C177" s="1">
        <v>13.17</v>
      </c>
      <c r="D177" s="1">
        <v>90.31</v>
      </c>
      <c r="E177" s="1">
        <v>594.20000000000005</v>
      </c>
      <c r="F177" s="1">
        <v>0.12479999999999999</v>
      </c>
      <c r="G177" s="1">
        <v>9.7549999999999998E-2</v>
      </c>
      <c r="H177" s="1">
        <v>0.10100000000000001</v>
      </c>
      <c r="I177" s="1">
        <v>6.615E-2</v>
      </c>
      <c r="J177" s="1">
        <v>0.1976</v>
      </c>
      <c r="K177" s="1">
        <v>6.4570000000000002E-2</v>
      </c>
    </row>
    <row r="178" spans="1:11">
      <c r="A178" s="1">
        <v>0</v>
      </c>
      <c r="B178" s="1">
        <v>12.07</v>
      </c>
      <c r="C178" s="1">
        <v>13.44</v>
      </c>
      <c r="D178" s="1">
        <v>77.83</v>
      </c>
      <c r="E178" s="1">
        <v>445.2</v>
      </c>
      <c r="F178" s="1">
        <v>0.11</v>
      </c>
      <c r="G178" s="1">
        <v>9.0090000000000003E-2</v>
      </c>
      <c r="H178" s="1">
        <v>3.7810000000000003E-2</v>
      </c>
      <c r="I178" s="1">
        <v>2.7980000000000001E-2</v>
      </c>
      <c r="J178" s="1">
        <v>0.16569999999999999</v>
      </c>
      <c r="K178" s="1">
        <v>6.608E-2</v>
      </c>
    </row>
    <row r="179" spans="1:11">
      <c r="A179" s="1">
        <v>0</v>
      </c>
      <c r="B179" s="1">
        <v>11.75</v>
      </c>
      <c r="C179" s="1">
        <v>17.559999999999999</v>
      </c>
      <c r="D179" s="1">
        <v>75.89</v>
      </c>
      <c r="E179" s="1">
        <v>422.9</v>
      </c>
      <c r="F179" s="1">
        <v>0.10730000000000001</v>
      </c>
      <c r="G179" s="1">
        <v>9.7129999999999994E-2</v>
      </c>
      <c r="H179" s="1">
        <v>5.2819999999999999E-2</v>
      </c>
      <c r="I179" s="1">
        <v>4.4400000000000002E-2</v>
      </c>
      <c r="J179" s="1">
        <v>0.1598</v>
      </c>
      <c r="K179" s="1">
        <v>6.6769999999999996E-2</v>
      </c>
    </row>
    <row r="180" spans="1:11">
      <c r="A180" s="1">
        <v>0</v>
      </c>
      <c r="B180" s="1">
        <v>11.67</v>
      </c>
      <c r="C180" s="1">
        <v>20.02</v>
      </c>
      <c r="D180" s="1">
        <v>75.209999999999994</v>
      </c>
      <c r="E180" s="1">
        <v>416.2</v>
      </c>
      <c r="F180" s="1">
        <v>0.1016</v>
      </c>
      <c r="G180" s="1">
        <v>9.4530000000000003E-2</v>
      </c>
      <c r="H180" s="1">
        <v>4.2000000000000003E-2</v>
      </c>
      <c r="I180" s="1">
        <v>2.1569999999999999E-2</v>
      </c>
      <c r="J180" s="1">
        <v>0.18590000000000001</v>
      </c>
      <c r="K180" s="1">
        <v>6.4610000000000001E-2</v>
      </c>
    </row>
    <row r="181" spans="1:11">
      <c r="A181" s="1">
        <v>0</v>
      </c>
      <c r="B181" s="1">
        <v>13.68</v>
      </c>
      <c r="C181" s="1">
        <v>16.329999999999998</v>
      </c>
      <c r="D181" s="1">
        <v>87.76</v>
      </c>
      <c r="E181" s="1">
        <v>575.5</v>
      </c>
      <c r="F181" s="1">
        <v>9.2770000000000005E-2</v>
      </c>
      <c r="G181" s="1">
        <v>7.2550000000000003E-2</v>
      </c>
      <c r="H181" s="1">
        <v>1.7520000000000001E-2</v>
      </c>
      <c r="I181" s="1">
        <v>1.8800000000000001E-2</v>
      </c>
      <c r="J181" s="1">
        <v>0.16309999999999999</v>
      </c>
      <c r="K181" s="1">
        <v>6.1550000000000001E-2</v>
      </c>
    </row>
    <row r="182" spans="1:11">
      <c r="A182" s="1">
        <v>0</v>
      </c>
      <c r="B182" s="1">
        <v>10.96</v>
      </c>
      <c r="C182" s="1">
        <v>17.62</v>
      </c>
      <c r="D182" s="1">
        <v>70.790000000000006</v>
      </c>
      <c r="E182" s="1">
        <v>365.6</v>
      </c>
      <c r="F182" s="1">
        <v>9.6869999999999998E-2</v>
      </c>
      <c r="G182" s="1">
        <v>9.7519999999999996E-2</v>
      </c>
      <c r="H182" s="1">
        <v>5.2630000000000003E-2</v>
      </c>
      <c r="I182" s="1">
        <v>2.7879999999999999E-2</v>
      </c>
      <c r="J182" s="1">
        <v>0.16189999999999999</v>
      </c>
      <c r="K182" s="1">
        <v>6.4079999999999998E-2</v>
      </c>
    </row>
    <row r="183" spans="1:11">
      <c r="A183" s="1">
        <v>0</v>
      </c>
      <c r="B183" s="1">
        <v>11.69</v>
      </c>
      <c r="C183" s="1">
        <v>24.44</v>
      </c>
      <c r="D183" s="1">
        <v>76.37</v>
      </c>
      <c r="E183" s="1">
        <v>406.4</v>
      </c>
      <c r="F183" s="1">
        <v>0.1236</v>
      </c>
      <c r="G183" s="1">
        <v>0.1552</v>
      </c>
      <c r="H183" s="1">
        <v>4.5150000000000003E-2</v>
      </c>
      <c r="I183" s="1">
        <v>4.5310000000000003E-2</v>
      </c>
      <c r="J183" s="1">
        <v>0.21310000000000001</v>
      </c>
      <c r="K183" s="1">
        <v>7.4050000000000005E-2</v>
      </c>
    </row>
    <row r="184" spans="1:11">
      <c r="A184" s="1">
        <v>0</v>
      </c>
      <c r="B184" s="1">
        <v>7.7290000000000001</v>
      </c>
      <c r="C184" s="1">
        <v>25.49</v>
      </c>
      <c r="D184" s="1">
        <v>47.98</v>
      </c>
      <c r="E184" s="1">
        <v>178.8</v>
      </c>
      <c r="F184" s="1">
        <v>8.0979999999999996E-2</v>
      </c>
      <c r="G184" s="1">
        <v>4.8779999999999997E-2</v>
      </c>
      <c r="H184" s="1">
        <v>0</v>
      </c>
      <c r="I184" s="1">
        <v>0</v>
      </c>
      <c r="J184" s="1">
        <v>0.187</v>
      </c>
      <c r="K184" s="1">
        <v>7.2849999999999998E-2</v>
      </c>
    </row>
    <row r="185" spans="1:11">
      <c r="A185" s="1">
        <v>0</v>
      </c>
      <c r="B185" s="1">
        <v>7.6909999999999998</v>
      </c>
      <c r="C185" s="1">
        <v>25.44</v>
      </c>
      <c r="D185" s="1">
        <v>48.34</v>
      </c>
      <c r="E185" s="1">
        <v>170.4</v>
      </c>
      <c r="F185" s="1">
        <v>8.6679999999999993E-2</v>
      </c>
      <c r="G185" s="1">
        <v>0.11990000000000001</v>
      </c>
      <c r="H185" s="1">
        <v>9.2520000000000005E-2</v>
      </c>
      <c r="I185" s="1">
        <v>1.3639999999999999E-2</v>
      </c>
      <c r="J185" s="1">
        <v>0.20369999999999999</v>
      </c>
      <c r="K185" s="1">
        <v>7.7509999999999996E-2</v>
      </c>
    </row>
    <row r="186" spans="1:11">
      <c r="A186" s="1">
        <v>0</v>
      </c>
      <c r="B186" s="1">
        <v>11.54</v>
      </c>
      <c r="C186" s="1">
        <v>14.44</v>
      </c>
      <c r="D186" s="1">
        <v>74.650000000000006</v>
      </c>
      <c r="E186" s="1">
        <v>402.9</v>
      </c>
      <c r="F186" s="1">
        <v>9.9839999999999998E-2</v>
      </c>
      <c r="G186" s="1">
        <v>0.112</v>
      </c>
      <c r="H186" s="1">
        <v>6.7369999999999999E-2</v>
      </c>
      <c r="I186" s="1">
        <v>2.5940000000000001E-2</v>
      </c>
      <c r="J186" s="1">
        <v>0.18179999999999999</v>
      </c>
      <c r="K186" s="1">
        <v>6.7820000000000005E-2</v>
      </c>
    </row>
    <row r="187" spans="1:11">
      <c r="A187" s="1">
        <v>0</v>
      </c>
      <c r="B187" s="1">
        <v>14.47</v>
      </c>
      <c r="C187" s="1">
        <v>24.99</v>
      </c>
      <c r="D187" s="1">
        <v>95.81</v>
      </c>
      <c r="E187" s="1">
        <v>656.4</v>
      </c>
      <c r="F187" s="1">
        <v>8.8370000000000004E-2</v>
      </c>
      <c r="G187" s="1">
        <v>0.123</v>
      </c>
      <c r="H187" s="1">
        <v>0.1009</v>
      </c>
      <c r="I187" s="1">
        <v>3.8899999999999997E-2</v>
      </c>
      <c r="J187" s="1">
        <v>0.18720000000000001</v>
      </c>
      <c r="K187" s="1">
        <v>6.3409999999999994E-2</v>
      </c>
    </row>
    <row r="188" spans="1:11">
      <c r="A188" s="1">
        <v>0</v>
      </c>
      <c r="B188" s="1">
        <v>14.74</v>
      </c>
      <c r="C188" s="1">
        <v>25.42</v>
      </c>
      <c r="D188" s="1">
        <v>94.7</v>
      </c>
      <c r="E188" s="1">
        <v>668.6</v>
      </c>
      <c r="F188" s="1">
        <v>8.2750000000000004E-2</v>
      </c>
      <c r="G188" s="1">
        <v>7.2139999999999996E-2</v>
      </c>
      <c r="H188" s="1">
        <v>4.1050000000000003E-2</v>
      </c>
      <c r="I188" s="1">
        <v>3.0269999999999998E-2</v>
      </c>
      <c r="J188" s="1">
        <v>0.184</v>
      </c>
      <c r="K188" s="1">
        <v>5.6800000000000003E-2</v>
      </c>
    </row>
    <row r="189" spans="1:11">
      <c r="A189" s="1">
        <v>0</v>
      </c>
      <c r="B189" s="1">
        <v>13.21</v>
      </c>
      <c r="C189" s="1">
        <v>28.06</v>
      </c>
      <c r="D189" s="1">
        <v>84.88</v>
      </c>
      <c r="E189" s="1">
        <v>538.4</v>
      </c>
      <c r="F189" s="1">
        <v>8.6709999999999995E-2</v>
      </c>
      <c r="G189" s="1">
        <v>6.8769999999999998E-2</v>
      </c>
      <c r="H189" s="1">
        <v>2.9870000000000001E-2</v>
      </c>
      <c r="I189" s="1">
        <v>3.2750000000000001E-2</v>
      </c>
      <c r="J189" s="1">
        <v>0.1628</v>
      </c>
      <c r="K189" s="1">
        <v>5.781E-2</v>
      </c>
    </row>
    <row r="190" spans="1:11">
      <c r="A190" s="1">
        <v>0</v>
      </c>
      <c r="B190" s="1">
        <v>13.87</v>
      </c>
      <c r="C190" s="1">
        <v>20.7</v>
      </c>
      <c r="D190" s="1">
        <v>89.77</v>
      </c>
      <c r="E190" s="1">
        <v>584.79999999999995</v>
      </c>
      <c r="F190" s="1">
        <v>9.5780000000000004E-2</v>
      </c>
      <c r="G190" s="1">
        <v>0.1018</v>
      </c>
      <c r="H190" s="1">
        <v>3.6880000000000003E-2</v>
      </c>
      <c r="I190" s="1">
        <v>2.3689999999999999E-2</v>
      </c>
      <c r="J190" s="1">
        <v>0.16200000000000001</v>
      </c>
      <c r="K190" s="1">
        <v>6.6879999999999995E-2</v>
      </c>
    </row>
    <row r="191" spans="1:11">
      <c r="A191" s="1">
        <v>0</v>
      </c>
      <c r="B191" s="1">
        <v>13.62</v>
      </c>
      <c r="C191" s="1">
        <v>23.23</v>
      </c>
      <c r="D191" s="1">
        <v>87.19</v>
      </c>
      <c r="E191" s="1">
        <v>573.20000000000005</v>
      </c>
      <c r="F191" s="1">
        <v>9.2460000000000001E-2</v>
      </c>
      <c r="G191" s="1">
        <v>6.7470000000000002E-2</v>
      </c>
      <c r="H191" s="1">
        <v>2.9739999999999999E-2</v>
      </c>
      <c r="I191" s="1">
        <v>2.443E-2</v>
      </c>
      <c r="J191" s="1">
        <v>0.16639999999999999</v>
      </c>
      <c r="K191" s="1">
        <v>5.8009999999999999E-2</v>
      </c>
    </row>
    <row r="192" spans="1:11">
      <c r="A192" s="1">
        <v>0</v>
      </c>
      <c r="B192" s="1">
        <v>10.32</v>
      </c>
      <c r="C192" s="1">
        <v>16.350000000000001</v>
      </c>
      <c r="D192" s="1">
        <v>65.31</v>
      </c>
      <c r="E192" s="1">
        <v>324.89999999999998</v>
      </c>
      <c r="F192" s="1">
        <v>9.4339999999999993E-2</v>
      </c>
      <c r="G192" s="1">
        <v>4.9939999999999998E-2</v>
      </c>
      <c r="H192" s="1">
        <v>1.0120000000000001E-2</v>
      </c>
      <c r="I192" s="1">
        <v>5.4949999999999999E-3</v>
      </c>
      <c r="J192" s="1">
        <v>0.1885</v>
      </c>
      <c r="K192" s="1">
        <v>6.2010000000000003E-2</v>
      </c>
    </row>
    <row r="193" spans="1:11">
      <c r="A193" s="1">
        <v>0</v>
      </c>
      <c r="B193" s="1">
        <v>10.26</v>
      </c>
      <c r="C193" s="1">
        <v>16.579999999999998</v>
      </c>
      <c r="D193" s="1">
        <v>65.849999999999994</v>
      </c>
      <c r="E193" s="1">
        <v>320.8</v>
      </c>
      <c r="F193" s="1">
        <v>8.8770000000000002E-2</v>
      </c>
      <c r="G193" s="1">
        <v>8.0659999999999996E-2</v>
      </c>
      <c r="H193" s="1">
        <v>4.3580000000000001E-2</v>
      </c>
      <c r="I193" s="1">
        <v>2.4379999999999999E-2</v>
      </c>
      <c r="J193" s="1">
        <v>0.16689999999999999</v>
      </c>
      <c r="K193" s="1">
        <v>6.7140000000000005E-2</v>
      </c>
    </row>
    <row r="194" spans="1:11">
      <c r="A194" s="1">
        <v>0</v>
      </c>
      <c r="B194" s="1">
        <v>9.6829999999999998</v>
      </c>
      <c r="C194" s="1">
        <v>19.34</v>
      </c>
      <c r="D194" s="1">
        <v>61.05</v>
      </c>
      <c r="E194" s="1">
        <v>285.7</v>
      </c>
      <c r="F194" s="1">
        <v>8.4909999999999999E-2</v>
      </c>
      <c r="G194" s="1">
        <v>5.0299999999999997E-2</v>
      </c>
      <c r="H194" s="1">
        <v>2.3369999999999998E-2</v>
      </c>
      <c r="I194" s="1">
        <v>9.6150000000000003E-3</v>
      </c>
      <c r="J194" s="1">
        <v>0.158</v>
      </c>
      <c r="K194" s="1">
        <v>6.2350000000000003E-2</v>
      </c>
    </row>
    <row r="195" spans="1:11">
      <c r="A195" s="1">
        <v>0</v>
      </c>
      <c r="B195" s="1">
        <v>10.82</v>
      </c>
      <c r="C195" s="1">
        <v>24.21</v>
      </c>
      <c r="D195" s="1">
        <v>68.89</v>
      </c>
      <c r="E195" s="1">
        <v>361.6</v>
      </c>
      <c r="F195" s="1">
        <v>8.1920000000000007E-2</v>
      </c>
      <c r="G195" s="1">
        <v>6.6019999999999995E-2</v>
      </c>
      <c r="H195" s="1">
        <v>1.5480000000000001E-2</v>
      </c>
      <c r="I195" s="1">
        <v>8.1600000000000006E-3</v>
      </c>
      <c r="J195" s="1">
        <v>0.1976</v>
      </c>
      <c r="K195" s="1">
        <v>6.3280000000000003E-2</v>
      </c>
    </row>
    <row r="196" spans="1:11">
      <c r="A196" s="1">
        <v>0</v>
      </c>
      <c r="B196" s="1">
        <v>10.86</v>
      </c>
      <c r="C196" s="1">
        <v>21.48</v>
      </c>
      <c r="D196" s="1">
        <v>68.510000000000005</v>
      </c>
      <c r="E196" s="1">
        <v>360.5</v>
      </c>
      <c r="F196" s="1">
        <v>7.4310000000000001E-2</v>
      </c>
      <c r="G196" s="1">
        <v>4.2270000000000002E-2</v>
      </c>
      <c r="H196" s="1">
        <v>0</v>
      </c>
      <c r="I196" s="1">
        <v>0</v>
      </c>
      <c r="J196" s="1">
        <v>0.1661</v>
      </c>
      <c r="K196" s="1">
        <v>5.9479999999999998E-2</v>
      </c>
    </row>
    <row r="197" spans="1:11">
      <c r="A197" s="1">
        <v>0</v>
      </c>
      <c r="B197" s="1">
        <v>11.13</v>
      </c>
      <c r="C197" s="1">
        <v>22.44</v>
      </c>
      <c r="D197" s="1">
        <v>71.489999999999995</v>
      </c>
      <c r="E197" s="1">
        <v>378.4</v>
      </c>
      <c r="F197" s="1">
        <v>9.5659999999999995E-2</v>
      </c>
      <c r="G197" s="1">
        <v>8.1939999999999999E-2</v>
      </c>
      <c r="H197" s="1">
        <v>4.8239999999999998E-2</v>
      </c>
      <c r="I197" s="1">
        <v>2.257E-2</v>
      </c>
      <c r="J197" s="1">
        <v>0.20300000000000001</v>
      </c>
      <c r="K197" s="1">
        <v>6.5519999999999995E-2</v>
      </c>
    </row>
    <row r="198" spans="1:11">
      <c r="A198" s="1">
        <v>0</v>
      </c>
      <c r="B198" s="1">
        <v>12.77</v>
      </c>
      <c r="C198" s="1">
        <v>29.43</v>
      </c>
      <c r="D198" s="1">
        <v>81.349999999999994</v>
      </c>
      <c r="E198" s="1">
        <v>507.9</v>
      </c>
      <c r="F198" s="1">
        <v>8.276E-2</v>
      </c>
      <c r="G198" s="1">
        <v>4.2340000000000003E-2</v>
      </c>
      <c r="H198" s="1">
        <v>1.9970000000000002E-2</v>
      </c>
      <c r="I198" s="1">
        <v>1.499E-2</v>
      </c>
      <c r="J198" s="1">
        <v>0.15390000000000001</v>
      </c>
      <c r="K198" s="1">
        <v>5.6370000000000003E-2</v>
      </c>
    </row>
    <row r="199" spans="1:11">
      <c r="A199" s="1">
        <v>0</v>
      </c>
      <c r="B199" s="1">
        <v>9.3330000000000002</v>
      </c>
      <c r="C199" s="1">
        <v>21.94</v>
      </c>
      <c r="D199" s="1">
        <v>59.01</v>
      </c>
      <c r="E199" s="1">
        <v>264</v>
      </c>
      <c r="F199" s="1">
        <v>9.2399999999999996E-2</v>
      </c>
      <c r="G199" s="1">
        <v>5.6050000000000003E-2</v>
      </c>
      <c r="H199" s="1">
        <v>3.9960000000000002E-2</v>
      </c>
      <c r="I199" s="1">
        <v>1.282E-2</v>
      </c>
      <c r="J199" s="1">
        <v>0.16919999999999999</v>
      </c>
      <c r="K199" s="1">
        <v>6.5759999999999999E-2</v>
      </c>
    </row>
    <row r="200" spans="1:11">
      <c r="A200" s="1">
        <v>0</v>
      </c>
      <c r="B200" s="1">
        <v>12.88</v>
      </c>
      <c r="C200" s="1">
        <v>28.92</v>
      </c>
      <c r="D200" s="1">
        <v>82.5</v>
      </c>
      <c r="E200" s="1">
        <v>514.29999999999995</v>
      </c>
      <c r="F200" s="1">
        <v>8.1229999999999997E-2</v>
      </c>
      <c r="G200" s="1">
        <v>5.824E-2</v>
      </c>
      <c r="H200" s="1">
        <v>6.1949999999999998E-2</v>
      </c>
      <c r="I200" s="1">
        <v>2.3429999999999999E-2</v>
      </c>
      <c r="J200" s="1">
        <v>0.15659999999999999</v>
      </c>
      <c r="K200" s="1">
        <v>5.7079999999999999E-2</v>
      </c>
    </row>
    <row r="201" spans="1:11">
      <c r="A201" s="1">
        <v>0</v>
      </c>
      <c r="B201" s="1">
        <v>10.29</v>
      </c>
      <c r="C201" s="1">
        <v>27.61</v>
      </c>
      <c r="D201" s="1">
        <v>65.67</v>
      </c>
      <c r="E201" s="1">
        <v>321.39999999999998</v>
      </c>
      <c r="F201" s="1">
        <v>9.0300000000000005E-2</v>
      </c>
      <c r="G201" s="1">
        <v>7.6579999999999995E-2</v>
      </c>
      <c r="H201" s="1">
        <v>5.9990000000000002E-2</v>
      </c>
      <c r="I201" s="1">
        <v>2.7380000000000002E-2</v>
      </c>
      <c r="J201" s="1">
        <v>0.1593</v>
      </c>
      <c r="K201" s="1">
        <v>6.1269999999999998E-2</v>
      </c>
    </row>
    <row r="202" spans="1:11">
      <c r="A202" s="1">
        <v>0</v>
      </c>
      <c r="B202" s="1">
        <v>10.16</v>
      </c>
      <c r="C202" s="1">
        <v>19.59</v>
      </c>
      <c r="D202" s="1">
        <v>64.73</v>
      </c>
      <c r="E202" s="1">
        <v>311.7</v>
      </c>
      <c r="F202" s="1">
        <v>0.1003</v>
      </c>
      <c r="G202" s="1">
        <v>7.5039999999999996E-2</v>
      </c>
      <c r="H202" s="1">
        <v>5.025E-3</v>
      </c>
      <c r="I202" s="1">
        <v>1.116E-2</v>
      </c>
      <c r="J202" s="1">
        <v>0.17910000000000001</v>
      </c>
      <c r="K202" s="1">
        <v>6.3310000000000005E-2</v>
      </c>
    </row>
    <row r="203" spans="1:11">
      <c r="A203" s="1">
        <v>0</v>
      </c>
      <c r="B203" s="1">
        <v>9.423</v>
      </c>
      <c r="C203" s="1">
        <v>27.88</v>
      </c>
      <c r="D203" s="1">
        <v>59.26</v>
      </c>
      <c r="E203" s="1">
        <v>271.3</v>
      </c>
      <c r="F203" s="1">
        <v>8.1229999999999997E-2</v>
      </c>
      <c r="G203" s="1">
        <v>4.9709999999999997E-2</v>
      </c>
      <c r="H203" s="1">
        <v>0</v>
      </c>
      <c r="I203" s="1">
        <v>0</v>
      </c>
      <c r="J203" s="1">
        <v>0.17419999999999999</v>
      </c>
      <c r="K203" s="1">
        <v>6.0589999999999998E-2</v>
      </c>
    </row>
    <row r="204" spans="1:11">
      <c r="A204" s="1">
        <v>0</v>
      </c>
      <c r="B204" s="1">
        <v>14.59</v>
      </c>
      <c r="C204" s="1">
        <v>22.68</v>
      </c>
      <c r="D204" s="1">
        <v>96.39</v>
      </c>
      <c r="E204" s="1">
        <v>657.1</v>
      </c>
      <c r="F204" s="1">
        <v>8.473E-2</v>
      </c>
      <c r="G204" s="1">
        <v>0.13300000000000001</v>
      </c>
      <c r="H204" s="1">
        <v>0.10290000000000001</v>
      </c>
      <c r="I204" s="1">
        <v>3.7359999999999997E-2</v>
      </c>
      <c r="J204" s="1">
        <v>0.1454</v>
      </c>
      <c r="K204" s="1">
        <v>6.1469999999999997E-2</v>
      </c>
    </row>
    <row r="205" spans="1:11">
      <c r="A205" s="1">
        <v>0</v>
      </c>
      <c r="B205" s="1">
        <v>11.51</v>
      </c>
      <c r="C205" s="1">
        <v>23.93</v>
      </c>
      <c r="D205" s="1">
        <v>74.52</v>
      </c>
      <c r="E205" s="1">
        <v>403.5</v>
      </c>
      <c r="F205" s="1">
        <v>9.2609999999999998E-2</v>
      </c>
      <c r="G205" s="1">
        <v>0.1021</v>
      </c>
      <c r="H205" s="1">
        <v>0.11119999999999999</v>
      </c>
      <c r="I205" s="1">
        <v>4.1050000000000003E-2</v>
      </c>
      <c r="J205" s="1">
        <v>0.13880000000000001</v>
      </c>
      <c r="K205" s="1">
        <v>6.5699999999999995E-2</v>
      </c>
    </row>
    <row r="206" spans="1:11">
      <c r="A206" s="1">
        <v>0</v>
      </c>
      <c r="B206" s="1">
        <v>14.05</v>
      </c>
      <c r="C206" s="1">
        <v>27.15</v>
      </c>
      <c r="D206" s="1">
        <v>91.38</v>
      </c>
      <c r="E206" s="1">
        <v>600.4</v>
      </c>
      <c r="F206" s="1">
        <v>9.9290000000000003E-2</v>
      </c>
      <c r="G206" s="1">
        <v>0.11260000000000001</v>
      </c>
      <c r="H206" s="1">
        <v>4.462E-2</v>
      </c>
      <c r="I206" s="1">
        <v>4.3040000000000002E-2</v>
      </c>
      <c r="J206" s="1">
        <v>0.1537</v>
      </c>
      <c r="K206" s="1">
        <v>6.1710000000000001E-2</v>
      </c>
    </row>
    <row r="207" spans="1:11">
      <c r="A207" s="1">
        <v>0</v>
      </c>
      <c r="B207" s="1">
        <v>11.2</v>
      </c>
      <c r="C207" s="1">
        <v>29.37</v>
      </c>
      <c r="D207" s="1">
        <v>70.67</v>
      </c>
      <c r="E207" s="1">
        <v>386</v>
      </c>
      <c r="F207" s="1">
        <v>7.4490000000000001E-2</v>
      </c>
      <c r="G207" s="1">
        <v>3.5580000000000001E-2</v>
      </c>
      <c r="H207" s="1">
        <v>0</v>
      </c>
      <c r="I207" s="1">
        <v>0</v>
      </c>
      <c r="J207" s="1">
        <v>0.106</v>
      </c>
      <c r="K207" s="1">
        <v>5.5019999999999999E-2</v>
      </c>
    </row>
    <row r="208" spans="1:11">
      <c r="A208" s="1">
        <v>0</v>
      </c>
      <c r="B208" s="1">
        <v>7.76</v>
      </c>
      <c r="C208" s="1">
        <v>24.54</v>
      </c>
      <c r="D208" s="1">
        <v>47.92</v>
      </c>
      <c r="E208" s="1">
        <v>181</v>
      </c>
      <c r="F208" s="1">
        <v>5.2630000000000003E-2</v>
      </c>
      <c r="G208" s="1">
        <v>4.3619999999999999E-2</v>
      </c>
      <c r="H208" s="1">
        <v>0</v>
      </c>
      <c r="I208" s="1">
        <v>0</v>
      </c>
      <c r="J208" s="1">
        <v>0.15870000000000001</v>
      </c>
      <c r="K208" s="1">
        <v>5.8840000000000003E-2</v>
      </c>
    </row>
    <row r="209" spans="1:11">
      <c r="A209" s="1">
        <v>1</v>
      </c>
      <c r="B209" s="1">
        <v>20.34</v>
      </c>
      <c r="C209" s="1">
        <v>21.51</v>
      </c>
      <c r="D209" s="1">
        <v>135.9</v>
      </c>
      <c r="E209" s="1">
        <v>1264</v>
      </c>
      <c r="F209" s="1">
        <v>0.11700000000000001</v>
      </c>
      <c r="G209" s="1">
        <v>0.1875</v>
      </c>
      <c r="H209" s="1">
        <v>0.25650000000000001</v>
      </c>
      <c r="I209" s="1">
        <v>0.15040000000000001</v>
      </c>
      <c r="J209" s="1">
        <v>0.25690000000000002</v>
      </c>
      <c r="K209" s="1">
        <v>6.6699999999999995E-2</v>
      </c>
    </row>
    <row r="210" spans="1:11">
      <c r="A210" s="1">
        <v>1</v>
      </c>
      <c r="B210" s="1">
        <v>16.27</v>
      </c>
      <c r="C210" s="1">
        <v>20.71</v>
      </c>
      <c r="D210" s="1">
        <v>106.9</v>
      </c>
      <c r="E210" s="1">
        <v>813.7</v>
      </c>
      <c r="F210" s="1">
        <v>0.1169</v>
      </c>
      <c r="G210" s="1">
        <v>0.13189999999999999</v>
      </c>
      <c r="H210" s="1">
        <v>0.14779999999999999</v>
      </c>
      <c r="I210" s="1">
        <v>8.4879999999999997E-2</v>
      </c>
      <c r="J210" s="1">
        <v>0.1948</v>
      </c>
      <c r="K210" s="1">
        <v>6.2770000000000006E-2</v>
      </c>
    </row>
    <row r="211" spans="1:11">
      <c r="A211" s="1">
        <v>1</v>
      </c>
      <c r="B211" s="1">
        <v>16.260000000000002</v>
      </c>
      <c r="C211" s="1">
        <v>21.88</v>
      </c>
      <c r="D211" s="1">
        <v>107.5</v>
      </c>
      <c r="E211" s="1">
        <v>826.8</v>
      </c>
      <c r="F211" s="1">
        <v>0.11650000000000001</v>
      </c>
      <c r="G211" s="1">
        <v>0.1283</v>
      </c>
      <c r="H211" s="1">
        <v>0.1799</v>
      </c>
      <c r="I211" s="1">
        <v>7.9810000000000006E-2</v>
      </c>
      <c r="J211" s="1">
        <v>0.18690000000000001</v>
      </c>
      <c r="K211" s="1">
        <v>6.5320000000000003E-2</v>
      </c>
    </row>
    <row r="212" spans="1:11">
      <c r="A212" s="1">
        <v>1</v>
      </c>
      <c r="B212" s="1">
        <v>16.03</v>
      </c>
      <c r="C212" s="1">
        <v>15.51</v>
      </c>
      <c r="D212" s="1">
        <v>105.8</v>
      </c>
      <c r="E212" s="1">
        <v>793.2</v>
      </c>
      <c r="F212" s="1">
        <v>9.4909999999999994E-2</v>
      </c>
      <c r="G212" s="1">
        <v>0.1371</v>
      </c>
      <c r="H212" s="1">
        <v>0.12039999999999999</v>
      </c>
      <c r="I212" s="1">
        <v>7.041E-2</v>
      </c>
      <c r="J212" s="1">
        <v>0.1782</v>
      </c>
      <c r="K212" s="1">
        <v>5.9760000000000001E-2</v>
      </c>
    </row>
    <row r="213" spans="1:11">
      <c r="A213" s="1">
        <v>1</v>
      </c>
      <c r="B213" s="1">
        <v>17.059999999999999</v>
      </c>
      <c r="C213" s="1">
        <v>21</v>
      </c>
      <c r="D213" s="1">
        <v>111.8</v>
      </c>
      <c r="E213" s="1">
        <v>918.6</v>
      </c>
      <c r="F213" s="1">
        <v>0.1119</v>
      </c>
      <c r="G213" s="1">
        <v>0.1056</v>
      </c>
      <c r="H213" s="1">
        <v>0.15079999999999999</v>
      </c>
      <c r="I213" s="1">
        <v>9.9339999999999998E-2</v>
      </c>
      <c r="J213" s="1">
        <v>0.17269999999999999</v>
      </c>
      <c r="K213" s="1">
        <v>6.071E-2</v>
      </c>
    </row>
    <row r="214" spans="1:11">
      <c r="A214" s="1">
        <v>1</v>
      </c>
      <c r="B214" s="1">
        <v>18.77</v>
      </c>
      <c r="C214" s="1">
        <v>21.43</v>
      </c>
      <c r="D214" s="1">
        <v>122.9</v>
      </c>
      <c r="E214" s="1">
        <v>1092</v>
      </c>
      <c r="F214" s="1">
        <v>9.1160000000000005E-2</v>
      </c>
      <c r="G214" s="1">
        <v>0.14019999999999999</v>
      </c>
      <c r="H214" s="1">
        <v>0.106</v>
      </c>
      <c r="I214" s="1">
        <v>6.0900000000000003E-2</v>
      </c>
      <c r="J214" s="1">
        <v>0.1953</v>
      </c>
      <c r="K214" s="1">
        <v>6.0830000000000002E-2</v>
      </c>
    </row>
    <row r="215" spans="1:11">
      <c r="A215" s="1">
        <v>1</v>
      </c>
      <c r="B215" s="1">
        <v>23.51</v>
      </c>
      <c r="C215" s="1">
        <v>24.27</v>
      </c>
      <c r="D215" s="1">
        <v>155.1</v>
      </c>
      <c r="E215" s="1">
        <v>1747</v>
      </c>
      <c r="F215" s="1">
        <v>0.1069</v>
      </c>
      <c r="G215" s="1">
        <v>0.1283</v>
      </c>
      <c r="H215" s="1">
        <v>0.23080000000000001</v>
      </c>
      <c r="I215" s="1">
        <v>0.14099999999999999</v>
      </c>
      <c r="J215" s="1">
        <v>0.1797</v>
      </c>
      <c r="K215" s="1">
        <v>5.5059999999999998E-2</v>
      </c>
    </row>
    <row r="216" spans="1:11">
      <c r="A216" s="1">
        <v>1</v>
      </c>
      <c r="B216" s="1">
        <v>19.68</v>
      </c>
      <c r="C216" s="1">
        <v>21.68</v>
      </c>
      <c r="D216" s="1">
        <v>129.9</v>
      </c>
      <c r="E216" s="1">
        <v>1194</v>
      </c>
      <c r="F216" s="1">
        <v>9.7970000000000002E-2</v>
      </c>
      <c r="G216" s="1">
        <v>0.13389999999999999</v>
      </c>
      <c r="H216" s="1">
        <v>0.18629999999999999</v>
      </c>
      <c r="I216" s="1">
        <v>0.1103</v>
      </c>
      <c r="J216" s="1">
        <v>0.2082</v>
      </c>
      <c r="K216" s="1">
        <v>5.7149999999999999E-2</v>
      </c>
    </row>
    <row r="217" spans="1:11">
      <c r="A217" s="1">
        <v>1</v>
      </c>
      <c r="B217" s="1">
        <v>15.75</v>
      </c>
      <c r="C217" s="1">
        <v>19.22</v>
      </c>
      <c r="D217" s="1">
        <v>107.1</v>
      </c>
      <c r="E217" s="1">
        <v>758.6</v>
      </c>
      <c r="F217" s="1">
        <v>0.12429999999999999</v>
      </c>
      <c r="G217" s="1">
        <v>0.2364</v>
      </c>
      <c r="H217" s="1">
        <v>0.29139999999999999</v>
      </c>
      <c r="I217" s="1">
        <v>0.1242</v>
      </c>
      <c r="J217" s="1">
        <v>0.23749999999999999</v>
      </c>
      <c r="K217" s="1">
        <v>7.603E-2</v>
      </c>
    </row>
    <row r="218" spans="1:11">
      <c r="A218" s="1">
        <v>1</v>
      </c>
      <c r="B218" s="1">
        <v>25.73</v>
      </c>
      <c r="C218" s="1">
        <v>17.46</v>
      </c>
      <c r="D218" s="1">
        <v>174.2</v>
      </c>
      <c r="E218" s="1">
        <v>2010</v>
      </c>
      <c r="F218" s="1">
        <v>0.1149</v>
      </c>
      <c r="G218" s="1">
        <v>0.23630000000000001</v>
      </c>
      <c r="H218" s="1">
        <v>0.33679999999999999</v>
      </c>
      <c r="I218" s="1">
        <v>0.1913</v>
      </c>
      <c r="J218" s="1">
        <v>0.1956</v>
      </c>
      <c r="K218" s="1">
        <v>6.1210000000000001E-2</v>
      </c>
    </row>
    <row r="219" spans="1:11">
      <c r="A219" s="1">
        <v>1</v>
      </c>
      <c r="B219" s="1">
        <v>15.08</v>
      </c>
      <c r="C219" s="1">
        <v>25.74</v>
      </c>
      <c r="D219" s="1">
        <v>98</v>
      </c>
      <c r="E219" s="1">
        <v>716.6</v>
      </c>
      <c r="F219" s="1">
        <v>0.1024</v>
      </c>
      <c r="G219" s="1">
        <v>9.7689999999999999E-2</v>
      </c>
      <c r="H219" s="1">
        <v>0.1235</v>
      </c>
      <c r="I219" s="1">
        <v>6.5530000000000005E-2</v>
      </c>
      <c r="J219" s="1">
        <v>0.16470000000000001</v>
      </c>
      <c r="K219" s="1">
        <v>6.4640000000000003E-2</v>
      </c>
    </row>
    <row r="220" spans="1:11">
      <c r="A220" s="1">
        <v>1</v>
      </c>
      <c r="B220" s="1">
        <v>20.440000000000001</v>
      </c>
      <c r="C220" s="1">
        <v>21.78</v>
      </c>
      <c r="D220" s="1">
        <v>133.80000000000001</v>
      </c>
      <c r="E220" s="1">
        <v>1293</v>
      </c>
      <c r="F220" s="1">
        <v>9.1499999999999998E-2</v>
      </c>
      <c r="G220" s="1">
        <v>0.11310000000000001</v>
      </c>
      <c r="H220" s="1">
        <v>9.7989999999999994E-2</v>
      </c>
      <c r="I220" s="1">
        <v>7.7850000000000003E-2</v>
      </c>
      <c r="J220" s="1">
        <v>0.1618</v>
      </c>
      <c r="K220" s="1">
        <v>5.5570000000000001E-2</v>
      </c>
    </row>
    <row r="221" spans="1:11">
      <c r="A221" s="1">
        <v>1</v>
      </c>
      <c r="B221" s="1">
        <v>20.2</v>
      </c>
      <c r="C221" s="1">
        <v>26.83</v>
      </c>
      <c r="D221" s="1">
        <v>133.69999999999999</v>
      </c>
      <c r="E221" s="1">
        <v>1234</v>
      </c>
      <c r="F221" s="1">
        <v>9.9049999999999999E-2</v>
      </c>
      <c r="G221" s="1">
        <v>0.16689999999999999</v>
      </c>
      <c r="H221" s="1">
        <v>0.1641</v>
      </c>
      <c r="I221" s="1">
        <v>0.1265</v>
      </c>
      <c r="J221" s="1">
        <v>0.1875</v>
      </c>
      <c r="K221" s="1">
        <v>6.0199999999999997E-2</v>
      </c>
    </row>
    <row r="222" spans="1:11">
      <c r="A222" s="1">
        <v>1</v>
      </c>
      <c r="B222" s="1">
        <v>21.71</v>
      </c>
      <c r="C222" s="1">
        <v>17.25</v>
      </c>
      <c r="D222" s="1">
        <v>140.9</v>
      </c>
      <c r="E222" s="1">
        <v>1546</v>
      </c>
      <c r="F222" s="1">
        <v>9.3840000000000007E-2</v>
      </c>
      <c r="G222" s="1">
        <v>8.5620000000000002E-2</v>
      </c>
      <c r="H222" s="1">
        <v>0.1168</v>
      </c>
      <c r="I222" s="1">
        <v>8.4650000000000003E-2</v>
      </c>
      <c r="J222" s="1">
        <v>0.17169999999999999</v>
      </c>
      <c r="K222" s="1">
        <v>5.0540000000000002E-2</v>
      </c>
    </row>
    <row r="223" spans="1:11">
      <c r="A223" s="1">
        <v>1</v>
      </c>
      <c r="B223" s="1">
        <v>22.01</v>
      </c>
      <c r="C223" s="1">
        <v>21.9</v>
      </c>
      <c r="D223" s="1">
        <v>147.19999999999999</v>
      </c>
      <c r="E223" s="1">
        <v>1482</v>
      </c>
      <c r="F223" s="1">
        <v>0.10630000000000001</v>
      </c>
      <c r="G223" s="1">
        <v>0.19539999999999999</v>
      </c>
      <c r="H223" s="1">
        <v>0.24479999999999999</v>
      </c>
      <c r="I223" s="1">
        <v>0.15010000000000001</v>
      </c>
      <c r="J223" s="1">
        <v>0.18240000000000001</v>
      </c>
      <c r="K223" s="1">
        <v>6.1400000000000003E-2</v>
      </c>
    </row>
    <row r="224" spans="1:11">
      <c r="A224" s="1">
        <v>1</v>
      </c>
      <c r="B224" s="1">
        <v>16.350000000000001</v>
      </c>
      <c r="C224" s="1">
        <v>23.29</v>
      </c>
      <c r="D224" s="1">
        <v>109</v>
      </c>
      <c r="E224" s="1">
        <v>840.4</v>
      </c>
      <c r="F224" s="1">
        <v>9.7420000000000007E-2</v>
      </c>
      <c r="G224" s="1">
        <v>0.1497</v>
      </c>
      <c r="H224" s="1">
        <v>0.18110000000000001</v>
      </c>
      <c r="I224" s="1">
        <v>8.7730000000000002E-2</v>
      </c>
      <c r="J224" s="1">
        <v>0.2175</v>
      </c>
      <c r="K224" s="1">
        <v>6.2179999999999999E-2</v>
      </c>
    </row>
    <row r="225" spans="1:11">
      <c r="A225" s="1">
        <v>1</v>
      </c>
      <c r="B225" s="1">
        <v>21.37</v>
      </c>
      <c r="C225" s="1">
        <v>15.1</v>
      </c>
      <c r="D225" s="1">
        <v>141.30000000000001</v>
      </c>
      <c r="E225" s="1">
        <v>1386</v>
      </c>
      <c r="F225" s="1">
        <v>0.10009999999999999</v>
      </c>
      <c r="G225" s="1">
        <v>0.1515</v>
      </c>
      <c r="H225" s="1">
        <v>0.19320000000000001</v>
      </c>
      <c r="I225" s="1">
        <v>0.1255</v>
      </c>
      <c r="J225" s="1">
        <v>0.1973</v>
      </c>
      <c r="K225" s="1">
        <v>6.1830000000000003E-2</v>
      </c>
    </row>
    <row r="226" spans="1:11">
      <c r="A226" s="1">
        <v>1</v>
      </c>
      <c r="B226" s="1">
        <v>20.64</v>
      </c>
      <c r="C226" s="1">
        <v>17.350000000000001</v>
      </c>
      <c r="D226" s="1">
        <v>134.80000000000001</v>
      </c>
      <c r="E226" s="1">
        <v>1335</v>
      </c>
      <c r="F226" s="1">
        <v>9.4460000000000002E-2</v>
      </c>
      <c r="G226" s="1">
        <v>0.1076</v>
      </c>
      <c r="H226" s="1">
        <v>0.1527</v>
      </c>
      <c r="I226" s="1">
        <v>8.9410000000000003E-2</v>
      </c>
      <c r="J226" s="1">
        <v>0.15709999999999999</v>
      </c>
      <c r="K226" s="1">
        <v>5.4780000000000002E-2</v>
      </c>
    </row>
    <row r="227" spans="1:11">
      <c r="A227" s="1">
        <v>1</v>
      </c>
      <c r="B227" s="1">
        <v>11.08</v>
      </c>
      <c r="C227" s="1">
        <v>18.829999999999998</v>
      </c>
      <c r="D227" s="1">
        <v>73.3</v>
      </c>
      <c r="E227" s="1">
        <v>361.6</v>
      </c>
      <c r="F227" s="1">
        <v>0.1216</v>
      </c>
      <c r="G227" s="1">
        <v>0.21540000000000001</v>
      </c>
      <c r="H227" s="1">
        <v>0.16889999999999999</v>
      </c>
      <c r="I227" s="1">
        <v>6.3670000000000004E-2</v>
      </c>
      <c r="J227" s="1">
        <v>0.21959999999999999</v>
      </c>
      <c r="K227" s="1">
        <v>7.9500000000000001E-2</v>
      </c>
    </row>
    <row r="228" spans="1:11">
      <c r="A228" s="1">
        <v>1</v>
      </c>
      <c r="B228" s="1">
        <v>14.6</v>
      </c>
      <c r="C228" s="1">
        <v>23.29</v>
      </c>
      <c r="D228" s="1">
        <v>93.97</v>
      </c>
      <c r="E228" s="1">
        <v>664.7</v>
      </c>
      <c r="F228" s="1">
        <v>8.6819999999999994E-2</v>
      </c>
      <c r="G228" s="1">
        <v>6.6360000000000002E-2</v>
      </c>
      <c r="H228" s="1">
        <v>8.3900000000000002E-2</v>
      </c>
      <c r="I228" s="1">
        <v>5.271E-2</v>
      </c>
      <c r="J228" s="1">
        <v>0.16270000000000001</v>
      </c>
      <c r="K228" s="1">
        <v>5.416E-2</v>
      </c>
    </row>
    <row r="229" spans="1:11">
      <c r="A229" s="1">
        <v>1</v>
      </c>
      <c r="B229" s="1">
        <v>19.55</v>
      </c>
      <c r="C229" s="1">
        <v>23.21</v>
      </c>
      <c r="D229" s="1">
        <v>128.9</v>
      </c>
      <c r="E229" s="1">
        <v>1174</v>
      </c>
      <c r="F229" s="1">
        <v>0.10100000000000001</v>
      </c>
      <c r="G229" s="1">
        <v>0.1318</v>
      </c>
      <c r="H229" s="1">
        <v>0.18559999999999999</v>
      </c>
      <c r="I229" s="1">
        <v>0.1021</v>
      </c>
      <c r="J229" s="1">
        <v>0.19889999999999999</v>
      </c>
      <c r="K229" s="1">
        <v>5.8840000000000003E-2</v>
      </c>
    </row>
    <row r="230" spans="1:11">
      <c r="A230" s="1">
        <v>1</v>
      </c>
      <c r="B230" s="1">
        <v>15.49</v>
      </c>
      <c r="C230" s="1">
        <v>19.97</v>
      </c>
      <c r="D230" s="1">
        <v>102.4</v>
      </c>
      <c r="E230" s="1">
        <v>744.7</v>
      </c>
      <c r="F230" s="1">
        <v>0.11600000000000001</v>
      </c>
      <c r="G230" s="1">
        <v>0.15620000000000001</v>
      </c>
      <c r="H230" s="1">
        <v>0.18909999999999999</v>
      </c>
      <c r="I230" s="1">
        <v>9.1130000000000003E-2</v>
      </c>
      <c r="J230" s="1">
        <v>0.19289999999999999</v>
      </c>
      <c r="K230" s="1">
        <v>6.744E-2</v>
      </c>
    </row>
    <row r="231" spans="1:11">
      <c r="A231" s="1">
        <v>1</v>
      </c>
      <c r="B231" s="1">
        <v>21.61</v>
      </c>
      <c r="C231" s="1">
        <v>22.28</v>
      </c>
      <c r="D231" s="1">
        <v>144.4</v>
      </c>
      <c r="E231" s="1">
        <v>1407</v>
      </c>
      <c r="F231" s="1">
        <v>0.1167</v>
      </c>
      <c r="G231" s="1">
        <v>0.2087</v>
      </c>
      <c r="H231" s="1">
        <v>0.28100000000000003</v>
      </c>
      <c r="I231" s="1">
        <v>0.15620000000000001</v>
      </c>
      <c r="J231" s="1">
        <v>0.2162</v>
      </c>
      <c r="K231" s="1">
        <v>6.6059999999999994E-2</v>
      </c>
    </row>
    <row r="232" spans="1:11">
      <c r="A232" s="1">
        <v>1</v>
      </c>
      <c r="B232" s="1">
        <v>17.91</v>
      </c>
      <c r="C232" s="1">
        <v>21.02</v>
      </c>
      <c r="D232" s="1">
        <v>124.4</v>
      </c>
      <c r="E232" s="1">
        <v>994</v>
      </c>
      <c r="F232" s="1">
        <v>0.123</v>
      </c>
      <c r="G232" s="1">
        <v>0.2576</v>
      </c>
      <c r="H232" s="1">
        <v>0.31890000000000002</v>
      </c>
      <c r="I232" s="1">
        <v>0.1198</v>
      </c>
      <c r="J232" s="1">
        <v>0.21129999999999999</v>
      </c>
      <c r="K232" s="1">
        <v>7.1150000000000005E-2</v>
      </c>
    </row>
    <row r="233" spans="1:11">
      <c r="A233" s="1">
        <v>1</v>
      </c>
      <c r="B233" s="1">
        <v>17.989999999999998</v>
      </c>
      <c r="C233" s="1">
        <v>20.66</v>
      </c>
      <c r="D233" s="1">
        <v>117.8</v>
      </c>
      <c r="E233" s="1">
        <v>991.7</v>
      </c>
      <c r="F233" s="1">
        <v>0.1036</v>
      </c>
      <c r="G233" s="1">
        <v>0.13039999999999999</v>
      </c>
      <c r="H233" s="1">
        <v>0.1201</v>
      </c>
      <c r="I233" s="1">
        <v>8.8239999999999999E-2</v>
      </c>
      <c r="J233" s="1">
        <v>0.19919999999999999</v>
      </c>
      <c r="K233" s="1">
        <v>6.0690000000000001E-2</v>
      </c>
    </row>
    <row r="234" spans="1:11">
      <c r="A234" s="1">
        <v>1</v>
      </c>
      <c r="B234" s="1">
        <v>15.13</v>
      </c>
      <c r="C234" s="1">
        <v>29.81</v>
      </c>
      <c r="D234" s="1">
        <v>96.71</v>
      </c>
      <c r="E234" s="1">
        <v>719.5</v>
      </c>
      <c r="F234" s="1">
        <v>8.3199999999999996E-2</v>
      </c>
      <c r="G234" s="1">
        <v>4.6050000000000001E-2</v>
      </c>
      <c r="H234" s="1">
        <v>4.6859999999999999E-2</v>
      </c>
      <c r="I234" s="1">
        <v>2.7390000000000001E-2</v>
      </c>
      <c r="J234" s="1">
        <v>0.1852</v>
      </c>
      <c r="K234" s="1">
        <v>5.2940000000000001E-2</v>
      </c>
    </row>
    <row r="235" spans="1:11">
      <c r="A235" s="1">
        <v>1</v>
      </c>
      <c r="B235" s="1">
        <v>15.5</v>
      </c>
      <c r="C235" s="1">
        <v>21.08</v>
      </c>
      <c r="D235" s="1">
        <v>102.9</v>
      </c>
      <c r="E235" s="1">
        <v>803.1</v>
      </c>
      <c r="F235" s="1">
        <v>0.112</v>
      </c>
      <c r="G235" s="1">
        <v>0.15709999999999999</v>
      </c>
      <c r="H235" s="1">
        <v>0.1522</v>
      </c>
      <c r="I235" s="1">
        <v>8.4809999999999997E-2</v>
      </c>
      <c r="J235" s="1">
        <v>0.20849999999999999</v>
      </c>
      <c r="K235" s="1">
        <v>6.8640000000000007E-2</v>
      </c>
    </row>
    <row r="236" spans="1:11">
      <c r="A236" s="1">
        <v>1</v>
      </c>
      <c r="B236" s="1">
        <v>14.9</v>
      </c>
      <c r="C236" s="1">
        <v>22.53</v>
      </c>
      <c r="D236" s="1">
        <v>102.1</v>
      </c>
      <c r="E236" s="1">
        <v>685</v>
      </c>
      <c r="F236" s="1">
        <v>9.9470000000000003E-2</v>
      </c>
      <c r="G236" s="1">
        <v>0.2225</v>
      </c>
      <c r="H236" s="1">
        <v>0.27329999999999999</v>
      </c>
      <c r="I236" s="1">
        <v>9.7110000000000002E-2</v>
      </c>
      <c r="J236" s="1">
        <v>0.2041</v>
      </c>
      <c r="K236" s="1">
        <v>6.898E-2</v>
      </c>
    </row>
    <row r="237" spans="1:11">
      <c r="A237" s="1">
        <v>1</v>
      </c>
      <c r="B237" s="1">
        <v>20.18</v>
      </c>
      <c r="C237" s="1">
        <v>19.54</v>
      </c>
      <c r="D237" s="1">
        <v>133.80000000000001</v>
      </c>
      <c r="E237" s="1">
        <v>1250</v>
      </c>
      <c r="F237" s="1">
        <v>0.1133</v>
      </c>
      <c r="G237" s="1">
        <v>0.1489</v>
      </c>
      <c r="H237" s="1">
        <v>0.21329999999999999</v>
      </c>
      <c r="I237" s="1">
        <v>0.12590000000000001</v>
      </c>
      <c r="J237" s="1">
        <v>0.1724</v>
      </c>
      <c r="K237" s="1">
        <v>6.053E-2</v>
      </c>
    </row>
    <row r="238" spans="1:11">
      <c r="A238" s="1">
        <v>1</v>
      </c>
      <c r="B238" s="1">
        <v>18.82</v>
      </c>
      <c r="C238" s="1">
        <v>21.97</v>
      </c>
      <c r="D238" s="1">
        <v>123.7</v>
      </c>
      <c r="E238" s="1">
        <v>1110</v>
      </c>
      <c r="F238" s="1">
        <v>0.1018</v>
      </c>
      <c r="G238" s="1">
        <v>0.1389</v>
      </c>
      <c r="H238" s="1">
        <v>0.15939999999999999</v>
      </c>
      <c r="I238" s="1">
        <v>8.7440000000000004E-2</v>
      </c>
      <c r="J238" s="1">
        <v>0.1943</v>
      </c>
      <c r="K238" s="1">
        <v>6.132E-2</v>
      </c>
    </row>
    <row r="239" spans="1:11">
      <c r="A239" s="1">
        <v>1</v>
      </c>
      <c r="B239" s="1">
        <v>13.98</v>
      </c>
      <c r="C239" s="1">
        <v>19.62</v>
      </c>
      <c r="D239" s="1">
        <v>91.12</v>
      </c>
      <c r="E239" s="1">
        <v>599.5</v>
      </c>
      <c r="F239" s="1">
        <v>0.106</v>
      </c>
      <c r="G239" s="1">
        <v>0.1133</v>
      </c>
      <c r="H239" s="1">
        <v>0.11260000000000001</v>
      </c>
      <c r="I239" s="1">
        <v>6.4630000000000007E-2</v>
      </c>
      <c r="J239" s="1">
        <v>0.16689999999999999</v>
      </c>
      <c r="K239" s="1">
        <v>6.5439999999999998E-2</v>
      </c>
    </row>
    <row r="240" spans="1:11">
      <c r="A240" s="1">
        <v>1</v>
      </c>
      <c r="B240" s="1">
        <v>17.27</v>
      </c>
      <c r="C240" s="1">
        <v>25.42</v>
      </c>
      <c r="D240" s="1">
        <v>112.4</v>
      </c>
      <c r="E240" s="1">
        <v>928.8</v>
      </c>
      <c r="F240" s="1">
        <v>8.3309999999999995E-2</v>
      </c>
      <c r="G240" s="1">
        <v>0.1109</v>
      </c>
      <c r="H240" s="1">
        <v>0.12039999999999999</v>
      </c>
      <c r="I240" s="1">
        <v>5.7360000000000001E-2</v>
      </c>
      <c r="J240" s="1">
        <v>0.1467</v>
      </c>
      <c r="K240" s="1">
        <v>5.407E-2</v>
      </c>
    </row>
    <row r="241" spans="1:11">
      <c r="A241" s="1">
        <v>1</v>
      </c>
      <c r="B241" s="1">
        <v>18.03</v>
      </c>
      <c r="C241" s="1">
        <v>16.850000000000001</v>
      </c>
      <c r="D241" s="1">
        <v>117.5</v>
      </c>
      <c r="E241" s="1">
        <v>990</v>
      </c>
      <c r="F241" s="1">
        <v>8.9469999999999994E-2</v>
      </c>
      <c r="G241" s="1">
        <v>0.1232</v>
      </c>
      <c r="H241" s="1">
        <v>0.109</v>
      </c>
      <c r="I241" s="1">
        <v>6.2539999999999998E-2</v>
      </c>
      <c r="J241" s="1">
        <v>0.17199999999999999</v>
      </c>
      <c r="K241" s="1">
        <v>5.7799999999999997E-2</v>
      </c>
    </row>
    <row r="242" spans="1:11">
      <c r="A242" s="1">
        <v>1</v>
      </c>
      <c r="B242" s="1">
        <v>17.75</v>
      </c>
      <c r="C242" s="1">
        <v>28.03</v>
      </c>
      <c r="D242" s="1">
        <v>117.3</v>
      </c>
      <c r="E242" s="1">
        <v>981.6</v>
      </c>
      <c r="F242" s="1">
        <v>9.9970000000000003E-2</v>
      </c>
      <c r="G242" s="1">
        <v>0.13139999999999999</v>
      </c>
      <c r="H242" s="1">
        <v>0.16980000000000001</v>
      </c>
      <c r="I242" s="1">
        <v>8.2930000000000004E-2</v>
      </c>
      <c r="J242" s="1">
        <v>0.17130000000000001</v>
      </c>
      <c r="K242" s="1">
        <v>5.9159999999999997E-2</v>
      </c>
    </row>
    <row r="243" spans="1:11">
      <c r="A243" s="1">
        <v>1</v>
      </c>
      <c r="B243" s="1">
        <v>21.1</v>
      </c>
      <c r="C243" s="1">
        <v>20.52</v>
      </c>
      <c r="D243" s="1">
        <v>138.1</v>
      </c>
      <c r="E243" s="1">
        <v>1384</v>
      </c>
      <c r="F243" s="1">
        <v>9.6839999999999996E-2</v>
      </c>
      <c r="G243" s="1">
        <v>0.11749999999999999</v>
      </c>
      <c r="H243" s="1">
        <v>0.15720000000000001</v>
      </c>
      <c r="I243" s="1">
        <v>0.11550000000000001</v>
      </c>
      <c r="J243" s="1">
        <v>0.15540000000000001</v>
      </c>
      <c r="K243" s="1">
        <v>5.6610000000000001E-2</v>
      </c>
    </row>
    <row r="244" spans="1:11">
      <c r="A244" s="1">
        <v>1</v>
      </c>
      <c r="B244" s="1">
        <v>19.59</v>
      </c>
      <c r="C244" s="1">
        <v>25</v>
      </c>
      <c r="D244" s="1">
        <v>127.7</v>
      </c>
      <c r="E244" s="1">
        <v>1191</v>
      </c>
      <c r="F244" s="1">
        <v>0.1032</v>
      </c>
      <c r="G244" s="1">
        <v>9.8710000000000006E-2</v>
      </c>
      <c r="H244" s="1">
        <v>0.16550000000000001</v>
      </c>
      <c r="I244" s="1">
        <v>9.0630000000000002E-2</v>
      </c>
      <c r="J244" s="1">
        <v>0.1663</v>
      </c>
      <c r="K244" s="1">
        <v>5.391E-2</v>
      </c>
    </row>
    <row r="245" spans="1:11">
      <c r="A245" s="1">
        <v>1</v>
      </c>
      <c r="B245" s="1">
        <v>17.079999999999998</v>
      </c>
      <c r="C245" s="1">
        <v>27.15</v>
      </c>
      <c r="D245" s="1">
        <v>111.2</v>
      </c>
      <c r="E245" s="1">
        <v>930.9</v>
      </c>
      <c r="F245" s="1">
        <v>9.8979999999999999E-2</v>
      </c>
      <c r="G245" s="1">
        <v>0.111</v>
      </c>
      <c r="H245" s="1">
        <v>0.1007</v>
      </c>
      <c r="I245" s="1">
        <v>6.4310000000000006E-2</v>
      </c>
      <c r="J245" s="1">
        <v>0.17929999999999999</v>
      </c>
      <c r="K245" s="1">
        <v>6.2810000000000005E-2</v>
      </c>
    </row>
    <row r="246" spans="1:11">
      <c r="A246" s="1">
        <v>1</v>
      </c>
      <c r="B246" s="1">
        <v>27.42</v>
      </c>
      <c r="C246" s="1">
        <v>26.27</v>
      </c>
      <c r="D246" s="1">
        <v>186.9</v>
      </c>
      <c r="E246" s="1">
        <v>2501</v>
      </c>
      <c r="F246" s="1">
        <v>0.1084</v>
      </c>
      <c r="G246" s="1">
        <v>0.1988</v>
      </c>
      <c r="H246" s="1">
        <v>0.36349999999999999</v>
      </c>
      <c r="I246" s="1">
        <v>0.16889999999999999</v>
      </c>
      <c r="J246" s="1">
        <v>0.20610000000000001</v>
      </c>
      <c r="K246" s="1">
        <v>5.6230000000000002E-2</v>
      </c>
    </row>
    <row r="247" spans="1:11">
      <c r="A247" s="1">
        <v>1</v>
      </c>
      <c r="B247" s="1">
        <v>17.600000000000001</v>
      </c>
      <c r="C247" s="1">
        <v>23.33</v>
      </c>
      <c r="D247" s="1">
        <v>119</v>
      </c>
      <c r="E247" s="1">
        <v>980.5</v>
      </c>
      <c r="F247" s="1">
        <v>9.289E-2</v>
      </c>
      <c r="G247" s="1">
        <v>0.20039999999999999</v>
      </c>
      <c r="H247" s="1">
        <v>0.21360000000000001</v>
      </c>
      <c r="I247" s="1">
        <v>0.1002</v>
      </c>
      <c r="J247" s="1">
        <v>0.1696</v>
      </c>
      <c r="K247" s="1">
        <v>7.3690000000000005E-2</v>
      </c>
    </row>
    <row r="248" spans="1:11">
      <c r="A248" s="1">
        <v>1</v>
      </c>
      <c r="B248" s="1">
        <v>16.25</v>
      </c>
      <c r="C248" s="1">
        <v>19.510000000000002</v>
      </c>
      <c r="D248" s="1">
        <v>109.8</v>
      </c>
      <c r="E248" s="1">
        <v>815.8</v>
      </c>
      <c r="F248" s="1">
        <v>0.1026</v>
      </c>
      <c r="G248" s="1">
        <v>0.1893</v>
      </c>
      <c r="H248" s="1">
        <v>0.22359999999999999</v>
      </c>
      <c r="I248" s="1">
        <v>9.1939999999999994E-2</v>
      </c>
      <c r="J248" s="1">
        <v>0.21510000000000001</v>
      </c>
      <c r="K248" s="1">
        <v>6.5780000000000005E-2</v>
      </c>
    </row>
    <row r="249" spans="1:11">
      <c r="A249" s="1">
        <v>1</v>
      </c>
      <c r="B249" s="1">
        <v>19.440000000000001</v>
      </c>
      <c r="C249" s="1">
        <v>18.82</v>
      </c>
      <c r="D249" s="1">
        <v>128.1</v>
      </c>
      <c r="E249" s="1">
        <v>1167</v>
      </c>
      <c r="F249" s="1">
        <v>0.1089</v>
      </c>
      <c r="G249" s="1">
        <v>0.14480000000000001</v>
      </c>
      <c r="H249" s="1">
        <v>0.22559999999999999</v>
      </c>
      <c r="I249" s="1">
        <v>0.11940000000000001</v>
      </c>
      <c r="J249" s="1">
        <v>0.18229999999999999</v>
      </c>
      <c r="K249" s="1">
        <v>6.1150000000000003E-2</v>
      </c>
    </row>
    <row r="250" spans="1:11">
      <c r="A250" s="1">
        <v>1</v>
      </c>
      <c r="B250" s="1">
        <v>16.690000000000001</v>
      </c>
      <c r="C250" s="1">
        <v>20.2</v>
      </c>
      <c r="D250" s="1">
        <v>107.1</v>
      </c>
      <c r="E250" s="1">
        <v>857.6</v>
      </c>
      <c r="F250" s="1">
        <v>7.4969999999999995E-2</v>
      </c>
      <c r="G250" s="1">
        <v>7.1120000000000003E-2</v>
      </c>
      <c r="H250" s="1">
        <v>3.6490000000000002E-2</v>
      </c>
      <c r="I250" s="1">
        <v>2.307E-2</v>
      </c>
      <c r="J250" s="1">
        <v>0.18459999999999999</v>
      </c>
      <c r="K250" s="1">
        <v>5.3249999999999999E-2</v>
      </c>
    </row>
    <row r="251" spans="1:11">
      <c r="A251" s="1">
        <v>1</v>
      </c>
      <c r="B251" s="1">
        <v>18.010000000000002</v>
      </c>
      <c r="C251" s="1">
        <v>20.56</v>
      </c>
      <c r="D251" s="1">
        <v>118.4</v>
      </c>
      <c r="E251" s="1">
        <v>1007</v>
      </c>
      <c r="F251" s="1">
        <v>0.10009999999999999</v>
      </c>
      <c r="G251" s="1">
        <v>0.12889999999999999</v>
      </c>
      <c r="H251" s="1">
        <v>0.11700000000000001</v>
      </c>
      <c r="I251" s="1">
        <v>7.7619999999999995E-2</v>
      </c>
      <c r="J251" s="1">
        <v>0.21160000000000001</v>
      </c>
      <c r="K251" s="1">
        <v>6.0769999999999998E-2</v>
      </c>
    </row>
    <row r="252" spans="1:11">
      <c r="A252" s="1">
        <v>1</v>
      </c>
      <c r="B252" s="1">
        <v>18.489999999999998</v>
      </c>
      <c r="C252" s="1">
        <v>17.52</v>
      </c>
      <c r="D252" s="1">
        <v>121.3</v>
      </c>
      <c r="E252" s="1">
        <v>1068</v>
      </c>
      <c r="F252" s="1">
        <v>0.1012</v>
      </c>
      <c r="G252" s="1">
        <v>0.13170000000000001</v>
      </c>
      <c r="H252" s="1">
        <v>0.14910000000000001</v>
      </c>
      <c r="I252" s="1">
        <v>9.1829999999999995E-2</v>
      </c>
      <c r="J252" s="1">
        <v>0.1832</v>
      </c>
      <c r="K252" s="1">
        <v>6.6970000000000002E-2</v>
      </c>
    </row>
    <row r="253" spans="1:11">
      <c r="A253" s="1">
        <v>1</v>
      </c>
      <c r="B253" s="1">
        <v>20.59</v>
      </c>
      <c r="C253" s="1">
        <v>21.24</v>
      </c>
      <c r="D253" s="1">
        <v>137.80000000000001</v>
      </c>
      <c r="E253" s="1">
        <v>1320</v>
      </c>
      <c r="F253" s="1">
        <v>0.1085</v>
      </c>
      <c r="G253" s="1">
        <v>0.16439999999999999</v>
      </c>
      <c r="H253" s="1">
        <v>0.21879999999999999</v>
      </c>
      <c r="I253" s="1">
        <v>0.11210000000000001</v>
      </c>
      <c r="J253" s="1">
        <v>0.18479999999999999</v>
      </c>
      <c r="K253" s="1">
        <v>6.2219999999999998E-2</v>
      </c>
    </row>
    <row r="254" spans="1:11">
      <c r="A254" s="1">
        <v>1</v>
      </c>
      <c r="B254" s="1">
        <v>13.82</v>
      </c>
      <c r="C254" s="1">
        <v>24.49</v>
      </c>
      <c r="D254" s="1">
        <v>92.33</v>
      </c>
      <c r="E254" s="1">
        <v>595.9</v>
      </c>
      <c r="F254" s="1">
        <v>0.1162</v>
      </c>
      <c r="G254" s="1">
        <v>0.1681</v>
      </c>
      <c r="H254" s="1">
        <v>0.13569999999999999</v>
      </c>
      <c r="I254" s="1">
        <v>6.7589999999999997E-2</v>
      </c>
      <c r="J254" s="1">
        <v>0.22750000000000001</v>
      </c>
      <c r="K254" s="1">
        <v>7.2370000000000004E-2</v>
      </c>
    </row>
    <row r="255" spans="1:11">
      <c r="A255" s="1">
        <v>1</v>
      </c>
      <c r="B255" s="1">
        <v>23.09</v>
      </c>
      <c r="C255" s="1">
        <v>19.829999999999998</v>
      </c>
      <c r="D255" s="1">
        <v>152.1</v>
      </c>
      <c r="E255" s="1">
        <v>1682</v>
      </c>
      <c r="F255" s="1">
        <v>9.3420000000000003E-2</v>
      </c>
      <c r="G255" s="1">
        <v>0.1275</v>
      </c>
      <c r="H255" s="1">
        <v>0.1676</v>
      </c>
      <c r="I255" s="1">
        <v>0.1003</v>
      </c>
      <c r="J255" s="1">
        <v>0.15049999999999999</v>
      </c>
      <c r="K255" s="1">
        <v>5.484E-2</v>
      </c>
    </row>
    <row r="256" spans="1:11">
      <c r="A256" s="1">
        <v>1</v>
      </c>
      <c r="B256" s="1">
        <v>15.46</v>
      </c>
      <c r="C256" s="1">
        <v>23.95</v>
      </c>
      <c r="D256" s="1">
        <v>103.8</v>
      </c>
      <c r="E256" s="1">
        <v>731.3</v>
      </c>
      <c r="F256" s="1">
        <v>0.1183</v>
      </c>
      <c r="G256" s="1">
        <v>0.187</v>
      </c>
      <c r="H256" s="1">
        <v>0.20300000000000001</v>
      </c>
      <c r="I256" s="1">
        <v>8.5199999999999998E-2</v>
      </c>
      <c r="J256" s="1">
        <v>0.1807</v>
      </c>
      <c r="K256" s="1">
        <v>7.0830000000000004E-2</v>
      </c>
    </row>
    <row r="257" spans="1:11">
      <c r="A257" s="1">
        <v>1</v>
      </c>
      <c r="B257" s="1">
        <v>13.4</v>
      </c>
      <c r="C257" s="1">
        <v>20.52</v>
      </c>
      <c r="D257" s="1">
        <v>88.64</v>
      </c>
      <c r="E257" s="1">
        <v>556.70000000000005</v>
      </c>
      <c r="F257" s="1">
        <v>0.1106</v>
      </c>
      <c r="G257" s="1">
        <v>0.1469</v>
      </c>
      <c r="H257" s="1">
        <v>0.14449999999999999</v>
      </c>
      <c r="I257" s="1">
        <v>8.1720000000000001E-2</v>
      </c>
      <c r="J257" s="1">
        <v>0.21160000000000001</v>
      </c>
      <c r="K257" s="1">
        <v>7.3249999999999996E-2</v>
      </c>
    </row>
    <row r="258" spans="1:11">
      <c r="A258" s="1">
        <v>1</v>
      </c>
      <c r="B258" s="1">
        <v>15.05</v>
      </c>
      <c r="C258" s="1">
        <v>19.07</v>
      </c>
      <c r="D258" s="1">
        <v>97.26</v>
      </c>
      <c r="E258" s="1">
        <v>701.9</v>
      </c>
      <c r="F258" s="1">
        <v>9.2149999999999996E-2</v>
      </c>
      <c r="G258" s="1">
        <v>8.5970000000000005E-2</v>
      </c>
      <c r="H258" s="1">
        <v>7.4859999999999996E-2</v>
      </c>
      <c r="I258" s="1">
        <v>4.335E-2</v>
      </c>
      <c r="J258" s="1">
        <v>0.15609999999999999</v>
      </c>
      <c r="K258" s="1">
        <v>5.9150000000000001E-2</v>
      </c>
    </row>
    <row r="259" spans="1:11">
      <c r="A259" s="1">
        <v>1</v>
      </c>
      <c r="B259" s="1">
        <v>18.309999999999999</v>
      </c>
      <c r="C259" s="1">
        <v>20.58</v>
      </c>
      <c r="D259" s="1">
        <v>120.8</v>
      </c>
      <c r="E259" s="1">
        <v>1052</v>
      </c>
      <c r="F259" s="1">
        <v>0.10680000000000001</v>
      </c>
      <c r="G259" s="1">
        <v>0.12479999999999999</v>
      </c>
      <c r="H259" s="1">
        <v>0.15690000000000001</v>
      </c>
      <c r="I259" s="1">
        <v>9.4509999999999997E-2</v>
      </c>
      <c r="J259" s="1">
        <v>0.186</v>
      </c>
      <c r="K259" s="1">
        <v>5.9409999999999998E-2</v>
      </c>
    </row>
    <row r="260" spans="1:11">
      <c r="A260" s="1">
        <v>1</v>
      </c>
      <c r="B260" s="1">
        <v>19.89</v>
      </c>
      <c r="C260" s="1">
        <v>20.260000000000002</v>
      </c>
      <c r="D260" s="1">
        <v>130.5</v>
      </c>
      <c r="E260" s="1">
        <v>1214</v>
      </c>
      <c r="F260" s="1">
        <v>0.1037</v>
      </c>
      <c r="G260" s="1">
        <v>0.13100000000000001</v>
      </c>
      <c r="H260" s="1">
        <v>0.1411</v>
      </c>
      <c r="I260" s="1">
        <v>9.4310000000000005E-2</v>
      </c>
      <c r="J260" s="1">
        <v>0.1802</v>
      </c>
      <c r="K260" s="1">
        <v>6.1879999999999998E-2</v>
      </c>
    </row>
    <row r="261" spans="1:11">
      <c r="A261" s="1">
        <v>1</v>
      </c>
      <c r="B261" s="1">
        <v>24.63</v>
      </c>
      <c r="C261" s="1">
        <v>21.6</v>
      </c>
      <c r="D261" s="1">
        <v>165.5</v>
      </c>
      <c r="E261" s="1">
        <v>1841</v>
      </c>
      <c r="F261" s="1">
        <v>0.10299999999999999</v>
      </c>
      <c r="G261" s="1">
        <v>0.21060000000000001</v>
      </c>
      <c r="H261" s="1">
        <v>0.23100000000000001</v>
      </c>
      <c r="I261" s="1">
        <v>0.14710000000000001</v>
      </c>
      <c r="J261" s="1">
        <v>0.1991</v>
      </c>
      <c r="K261" s="1">
        <v>6.7390000000000005E-2</v>
      </c>
    </row>
    <row r="262" spans="1:11">
      <c r="A262" s="1">
        <v>1</v>
      </c>
      <c r="B262" s="1">
        <v>20.47</v>
      </c>
      <c r="C262" s="1">
        <v>20.67</v>
      </c>
      <c r="D262" s="1">
        <v>134.69999999999999</v>
      </c>
      <c r="E262" s="1">
        <v>1299</v>
      </c>
      <c r="F262" s="1">
        <v>9.1560000000000002E-2</v>
      </c>
      <c r="G262" s="1">
        <v>0.1313</v>
      </c>
      <c r="H262" s="1">
        <v>0.15229999999999999</v>
      </c>
      <c r="I262" s="1">
        <v>0.10150000000000001</v>
      </c>
      <c r="J262" s="1">
        <v>0.21659999999999999</v>
      </c>
      <c r="K262" s="1">
        <v>5.4190000000000002E-2</v>
      </c>
    </row>
    <row r="263" spans="1:11">
      <c r="A263" s="1">
        <v>1</v>
      </c>
      <c r="B263" s="1">
        <v>20.55</v>
      </c>
      <c r="C263" s="1">
        <v>20.86</v>
      </c>
      <c r="D263" s="1">
        <v>137.80000000000001</v>
      </c>
      <c r="E263" s="1">
        <v>1308</v>
      </c>
      <c r="F263" s="1">
        <v>0.1046</v>
      </c>
      <c r="G263" s="1">
        <v>0.1739</v>
      </c>
      <c r="H263" s="1">
        <v>0.20849999999999999</v>
      </c>
      <c r="I263" s="1">
        <v>0.13220000000000001</v>
      </c>
      <c r="J263" s="1">
        <v>0.2127</v>
      </c>
      <c r="K263" s="1">
        <v>6.2509999999999996E-2</v>
      </c>
    </row>
    <row r="264" spans="1:11">
      <c r="A264" s="1">
        <v>1</v>
      </c>
      <c r="B264" s="1">
        <v>14.27</v>
      </c>
      <c r="C264" s="1">
        <v>22.55</v>
      </c>
      <c r="D264" s="1">
        <v>93.77</v>
      </c>
      <c r="E264" s="1">
        <v>629.79999999999995</v>
      </c>
      <c r="F264" s="1">
        <v>0.1038</v>
      </c>
      <c r="G264" s="1">
        <v>0.1154</v>
      </c>
      <c r="H264" s="1">
        <v>0.14630000000000001</v>
      </c>
      <c r="I264" s="1">
        <v>6.139E-2</v>
      </c>
      <c r="J264" s="1">
        <v>0.19259999999999999</v>
      </c>
      <c r="K264" s="1">
        <v>5.9819999999999998E-2</v>
      </c>
    </row>
    <row r="265" spans="1:11">
      <c r="A265" s="1">
        <v>1</v>
      </c>
      <c r="B265" s="1">
        <v>15.22</v>
      </c>
      <c r="C265" s="1">
        <v>30.62</v>
      </c>
      <c r="D265" s="1">
        <v>103.4</v>
      </c>
      <c r="E265" s="1">
        <v>716.9</v>
      </c>
      <c r="F265" s="1">
        <v>0.1048</v>
      </c>
      <c r="G265" s="1">
        <v>0.2087</v>
      </c>
      <c r="H265" s="1">
        <v>0.255</v>
      </c>
      <c r="I265" s="1">
        <v>9.4289999999999999E-2</v>
      </c>
      <c r="J265" s="1">
        <v>0.21279999999999999</v>
      </c>
      <c r="K265" s="1">
        <v>7.152E-2</v>
      </c>
    </row>
    <row r="266" spans="1:11">
      <c r="A266" s="1">
        <v>1</v>
      </c>
      <c r="B266" s="1">
        <v>20.92</v>
      </c>
      <c r="C266" s="1">
        <v>25.09</v>
      </c>
      <c r="D266" s="1">
        <v>143</v>
      </c>
      <c r="E266" s="1">
        <v>1347</v>
      </c>
      <c r="F266" s="1">
        <v>0.1099</v>
      </c>
      <c r="G266" s="1">
        <v>0.22359999999999999</v>
      </c>
      <c r="H266" s="1">
        <v>0.31740000000000002</v>
      </c>
      <c r="I266" s="1">
        <v>0.1474</v>
      </c>
      <c r="J266" s="1">
        <v>0.21490000000000001</v>
      </c>
      <c r="K266" s="1">
        <v>6.8790000000000004E-2</v>
      </c>
    </row>
    <row r="267" spans="1:11">
      <c r="A267" s="1">
        <v>1</v>
      </c>
      <c r="B267" s="1">
        <v>21.56</v>
      </c>
      <c r="C267" s="1">
        <v>22.39</v>
      </c>
      <c r="D267" s="1">
        <v>142</v>
      </c>
      <c r="E267" s="1">
        <v>1479</v>
      </c>
      <c r="F267" s="1">
        <v>0.111</v>
      </c>
      <c r="G267" s="1">
        <v>0.1159</v>
      </c>
      <c r="H267" s="1">
        <v>0.24390000000000001</v>
      </c>
      <c r="I267" s="1">
        <v>0.1389</v>
      </c>
      <c r="J267" s="1">
        <v>0.1726</v>
      </c>
      <c r="K267" s="1">
        <v>5.6230000000000002E-2</v>
      </c>
    </row>
    <row r="268" spans="1:11">
      <c r="A268" s="1">
        <v>1</v>
      </c>
      <c r="B268" s="1">
        <v>20.13</v>
      </c>
      <c r="C268" s="1">
        <v>28.25</v>
      </c>
      <c r="D268" s="1">
        <v>131.19999999999999</v>
      </c>
      <c r="E268" s="1">
        <v>1261</v>
      </c>
      <c r="F268" s="1">
        <v>9.7799999999999998E-2</v>
      </c>
      <c r="G268" s="1">
        <v>0.10340000000000001</v>
      </c>
      <c r="H268" s="1">
        <v>0.14399999999999999</v>
      </c>
      <c r="I268" s="1">
        <v>9.7909999999999997E-2</v>
      </c>
      <c r="J268" s="1">
        <v>0.17519999999999999</v>
      </c>
      <c r="K268" s="1">
        <v>5.5329999999999997E-2</v>
      </c>
    </row>
    <row r="269" spans="1:11">
      <c r="A269" s="1">
        <v>1</v>
      </c>
      <c r="B269" s="1">
        <v>16.600000000000001</v>
      </c>
      <c r="C269" s="1">
        <v>28.08</v>
      </c>
      <c r="D269" s="1">
        <v>108.3</v>
      </c>
      <c r="E269" s="1">
        <v>858.1</v>
      </c>
      <c r="F269" s="1">
        <v>8.455E-2</v>
      </c>
      <c r="G269" s="1">
        <v>0.1023</v>
      </c>
      <c r="H269" s="1">
        <v>9.2509999999999995E-2</v>
      </c>
      <c r="I269" s="1">
        <v>5.3019999999999998E-2</v>
      </c>
      <c r="J269" s="1">
        <v>0.159</v>
      </c>
      <c r="K269" s="1">
        <v>5.6480000000000002E-2</v>
      </c>
    </row>
    <row r="270" spans="1:11">
      <c r="A270" s="1">
        <v>1</v>
      </c>
      <c r="B270" s="1">
        <v>20.6</v>
      </c>
      <c r="C270" s="1">
        <v>29.33</v>
      </c>
      <c r="D270" s="1">
        <v>140.1</v>
      </c>
      <c r="E270" s="1">
        <v>1265</v>
      </c>
      <c r="F270" s="1">
        <v>0.1178</v>
      </c>
      <c r="G270" s="1">
        <v>0.27700000000000002</v>
      </c>
      <c r="H270" s="1">
        <v>0.35139999999999999</v>
      </c>
      <c r="I270" s="1">
        <v>0.152</v>
      </c>
      <c r="J270" s="1">
        <v>0.2397</v>
      </c>
      <c r="K270" s="1">
        <v>7.016E-2</v>
      </c>
    </row>
    <row r="359" spans="1:11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</row>
    <row r="360" spans="1:11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</row>
    <row r="361" spans="1:11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</row>
    <row r="362" spans="1:11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</row>
    <row r="363" spans="1:11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</row>
    <row r="364" spans="1:11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</row>
    <row r="365" spans="1:11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</row>
    <row r="366" spans="1:11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</row>
    <row r="367" spans="1:11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</row>
    <row r="368" spans="1:11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</row>
    <row r="369" spans="1:11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</row>
    <row r="370" spans="1:11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</row>
    <row r="371" spans="1:11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</row>
    <row r="372" spans="1:11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</row>
    <row r="373" spans="1:11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</row>
    <row r="374" spans="1:11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</row>
    <row r="375" spans="1:11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</row>
    <row r="376" spans="1:11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</row>
    <row r="377" spans="1:11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</row>
    <row r="378" spans="1:11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</row>
    <row r="379" spans="1:11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</row>
    <row r="380" spans="1:11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</row>
    <row r="381" spans="1:11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</row>
    <row r="382" spans="1:11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</row>
    <row r="383" spans="1:11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</row>
    <row r="384" spans="1:11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</row>
    <row r="385" spans="1:11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</row>
    <row r="386" spans="1:11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</row>
    <row r="387" spans="1:11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</row>
    <row r="388" spans="1:11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</row>
    <row r="389" spans="1:11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</row>
    <row r="390" spans="1:11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</row>
    <row r="391" spans="1:11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</row>
    <row r="392" spans="1:11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</row>
    <row r="393" spans="1:11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</row>
    <row r="394" spans="1:11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</row>
    <row r="395" spans="1:11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</row>
    <row r="396" spans="1:11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</row>
    <row r="397" spans="1:11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</row>
    <row r="398" spans="1:11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</row>
    <row r="399" spans="1:11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</row>
    <row r="400" spans="1:11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</row>
    <row r="401" spans="1:11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</row>
    <row r="402" spans="1:11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</row>
    <row r="403" spans="1:11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</row>
    <row r="404" spans="1:11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</row>
    <row r="405" spans="1:11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</row>
    <row r="406" spans="1:11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</row>
    <row r="407" spans="1:11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</row>
    <row r="408" spans="1:11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</row>
    <row r="409" spans="1:11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</row>
    <row r="410" spans="1:11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</row>
    <row r="411" spans="1:11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</row>
    <row r="412" spans="1:11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</row>
    <row r="413" spans="1:11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</row>
    <row r="414" spans="1:11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</row>
    <row r="415" spans="1:11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</row>
    <row r="416" spans="1:11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</row>
    <row r="417" spans="1:11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</row>
    <row r="418" spans="1:11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</row>
    <row r="419" spans="1:11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</row>
    <row r="420" spans="1:11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</row>
    <row r="421" spans="1:11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</row>
    <row r="422" spans="1:11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</row>
    <row r="423" spans="1:11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</row>
    <row r="424" spans="1:11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</row>
    <row r="425" spans="1:11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</row>
    <row r="426" spans="1:11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</row>
    <row r="427" spans="1:11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</row>
    <row r="428" spans="1:11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</row>
    <row r="429" spans="1:11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</row>
    <row r="430" spans="1:11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</row>
    <row r="431" spans="1:11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</row>
    <row r="432" spans="1:11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</row>
    <row r="433" spans="1:11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</row>
    <row r="434" spans="1:11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</row>
    <row r="435" spans="1:11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</row>
    <row r="436" spans="1:11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</row>
    <row r="437" spans="1:11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</row>
    <row r="438" spans="1:11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</row>
    <row r="439" spans="1:11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</row>
    <row r="440" spans="1:11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</row>
    <row r="441" spans="1:11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</row>
    <row r="442" spans="1:11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</row>
    <row r="443" spans="1:11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</row>
    <row r="444" spans="1:11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</row>
    <row r="445" spans="1:11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</row>
    <row r="446" spans="1:11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</row>
    <row r="447" spans="1:11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</row>
    <row r="448" spans="1:11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</row>
    <row r="449" spans="1:11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</row>
    <row r="450" spans="1:11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</row>
    <row r="451" spans="1:11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</row>
    <row r="452" spans="1:11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</row>
    <row r="453" spans="1:11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</row>
    <row r="454" spans="1:11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</row>
    <row r="455" spans="1:11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</row>
    <row r="456" spans="1:11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</row>
    <row r="457" spans="1:11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</row>
    <row r="458" spans="1:11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</row>
    <row r="459" spans="1:11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</row>
    <row r="460" spans="1:11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</row>
    <row r="461" spans="1:11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</row>
    <row r="462" spans="1:11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</row>
    <row r="463" spans="1:11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</row>
    <row r="464" spans="1:11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</row>
    <row r="465" spans="1:11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</row>
    <row r="466" spans="1:11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</row>
    <row r="467" spans="1:11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</row>
    <row r="468" spans="1:11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</row>
    <row r="469" spans="1:11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</row>
    <row r="470" spans="1:11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</row>
    <row r="471" spans="1:11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</row>
    <row r="472" spans="1:11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</row>
    <row r="473" spans="1:11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</row>
    <row r="474" spans="1:11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</row>
    <row r="475" spans="1:11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</row>
    <row r="476" spans="1:11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</row>
    <row r="477" spans="1:11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</row>
    <row r="478" spans="1:11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</row>
    <row r="479" spans="1:11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</row>
    <row r="480" spans="1:11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</row>
    <row r="481" spans="1:11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</row>
    <row r="482" spans="1:11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</row>
    <row r="483" spans="1:11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</row>
    <row r="484" spans="1:11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</row>
    <row r="485" spans="1:11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</row>
    <row r="486" spans="1:11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</row>
    <row r="487" spans="1:11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</row>
    <row r="488" spans="1:11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</row>
    <row r="489" spans="1:11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</row>
    <row r="490" spans="1:11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</row>
    <row r="491" spans="1:11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</row>
    <row r="492" spans="1:11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</row>
    <row r="493" spans="1:11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</row>
    <row r="494" spans="1:11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</row>
    <row r="495" spans="1:11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</row>
    <row r="496" spans="1:11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</row>
    <row r="497" spans="1:11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</row>
    <row r="498" spans="1:11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</row>
    <row r="499" spans="1:11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</row>
    <row r="500" spans="1:11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</row>
    <row r="501" spans="1:11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</row>
    <row r="502" spans="1:11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</row>
    <row r="503" spans="1:11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</row>
    <row r="504" spans="1:11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</row>
    <row r="505" spans="1:11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</row>
    <row r="506" spans="1:11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</row>
    <row r="507" spans="1:11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</row>
    <row r="508" spans="1:11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508"/>
  <sheetViews>
    <sheetView topLeftCell="N1" workbookViewId="0">
      <selection activeCell="Q26" sqref="Q26"/>
    </sheetView>
  </sheetViews>
  <sheetFormatPr baseColWidth="10" defaultRowHeight="15" x14ac:dyDescent="0"/>
  <cols>
    <col min="1" max="1" width="17.6640625" customWidth="1"/>
    <col min="2" max="2" width="12.1640625" customWidth="1"/>
    <col min="6" max="6" width="15" customWidth="1"/>
    <col min="7" max="7" width="14.6640625" customWidth="1"/>
    <col min="9" max="9" width="16.6640625" customWidth="1"/>
    <col min="12" max="12" width="15.1640625" customWidth="1"/>
    <col min="14" max="14" width="18.33203125" customWidth="1"/>
    <col min="17" max="17" width="33.1640625" customWidth="1"/>
  </cols>
  <sheetData>
    <row r="1" spans="1:18" ht="16" thickBot="1">
      <c r="A1" s="1" t="s">
        <v>1</v>
      </c>
      <c r="B1" s="1" t="s">
        <v>3</v>
      </c>
      <c r="C1" s="1" t="s">
        <v>9</v>
      </c>
      <c r="D1" s="1" t="s">
        <v>119</v>
      </c>
      <c r="E1" s="1" t="s">
        <v>118</v>
      </c>
      <c r="F1" s="1" t="s">
        <v>120</v>
      </c>
      <c r="G1" s="1" t="s">
        <v>121</v>
      </c>
      <c r="H1" s="1" t="s">
        <v>43</v>
      </c>
      <c r="I1" s="1" t="s">
        <v>122</v>
      </c>
      <c r="J1" s="1" t="s">
        <v>123</v>
      </c>
      <c r="N1" t="s">
        <v>112</v>
      </c>
      <c r="O1" t="s">
        <v>113</v>
      </c>
      <c r="Q1" s="1" t="s">
        <v>124</v>
      </c>
      <c r="R1" s="1"/>
    </row>
    <row r="2" spans="1:18">
      <c r="A2" s="1">
        <v>0</v>
      </c>
      <c r="B2" s="1">
        <v>13.27</v>
      </c>
      <c r="C2" s="1">
        <v>1.917E-2</v>
      </c>
      <c r="D2">
        <f>$O$2+$O$3*B2+$O$4*C2</f>
        <v>-5.6133972226670004</v>
      </c>
      <c r="E2">
        <f>EXP(D2)</f>
        <v>3.6486529924438229E-3</v>
      </c>
      <c r="F2">
        <f>E2/(1+E2)</f>
        <v>3.6353887205100377E-3</v>
      </c>
      <c r="G2">
        <f t="shared" ref="G2:G65" si="0">IF(A2=1, F2, 1-F2)</f>
        <v>0.99636461127948994</v>
      </c>
      <c r="H2">
        <f>LN(G2)</f>
        <v>-3.6420128050391382E-3</v>
      </c>
      <c r="I2">
        <f>IF(F2&lt;0.5, 0, 1)</f>
        <v>0</v>
      </c>
      <c r="J2" t="str">
        <f t="shared" ref="J2:J65" si="1">IF(I2=A2, "Correct", "Incorrect")</f>
        <v>Correct</v>
      </c>
      <c r="N2" s="29" t="s">
        <v>114</v>
      </c>
      <c r="O2" s="69">
        <v>-12.960586380000001</v>
      </c>
      <c r="Q2" s="80" t="s">
        <v>125</v>
      </c>
      <c r="R2" s="81">
        <f>COUNTIF($A$2:$A$270, 0)</f>
        <v>207</v>
      </c>
    </row>
    <row r="3" spans="1:18">
      <c r="A3" s="1">
        <v>0</v>
      </c>
      <c r="B3" s="1">
        <v>12.35</v>
      </c>
      <c r="C3" s="1">
        <v>1.3690000000000001E-2</v>
      </c>
      <c r="D3">
        <f t="shared" ref="D3:D66" si="2">$O$2+$O$3*B3+$O$4*C3</f>
        <v>-6.5564212775190001</v>
      </c>
      <c r="E3">
        <f t="shared" ref="E3:E66" si="3">EXP(D3)</f>
        <v>1.4209618499988756E-3</v>
      </c>
      <c r="F3">
        <f t="shared" ref="F3:F66" si="4">E3/(1+E3)</f>
        <v>1.4189455824589769E-3</v>
      </c>
      <c r="G3">
        <f t="shared" si="0"/>
        <v>0.99858105441754097</v>
      </c>
      <c r="H3">
        <f t="shared" ref="H3:H66" si="5">LN(G3)</f>
        <v>-1.4199532390614077E-3</v>
      </c>
      <c r="I3">
        <f t="shared" ref="I3:I66" si="6">IF(F3&lt;0.5, 0, 1)</f>
        <v>0</v>
      </c>
      <c r="J3" t="str">
        <f t="shared" si="1"/>
        <v>Correct</v>
      </c>
      <c r="N3" s="29" t="s">
        <v>117</v>
      </c>
      <c r="O3" s="69">
        <v>0.40275121000000003</v>
      </c>
      <c r="Q3" s="82" t="s">
        <v>126</v>
      </c>
      <c r="R3" s="83">
        <f>COUNTIF($A$2:$A$270, 1)</f>
        <v>62</v>
      </c>
    </row>
    <row r="4" spans="1:18">
      <c r="A4" s="1">
        <v>0</v>
      </c>
      <c r="B4" s="1">
        <v>18.170000000000002</v>
      </c>
      <c r="C4" s="1">
        <v>1.374E-2</v>
      </c>
      <c r="D4">
        <f t="shared" si="2"/>
        <v>-4.2071857595739992</v>
      </c>
      <c r="E4">
        <f t="shared" si="3"/>
        <v>1.4888208434474231E-2</v>
      </c>
      <c r="F4">
        <f t="shared" si="4"/>
        <v>1.4669801373926872E-2</v>
      </c>
      <c r="G4">
        <f t="shared" si="0"/>
        <v>0.98533019862607318</v>
      </c>
      <c r="H4">
        <f t="shared" si="5"/>
        <v>-1.4778466954529E-2</v>
      </c>
      <c r="I4">
        <f t="shared" si="6"/>
        <v>0</v>
      </c>
      <c r="J4" t="str">
        <f t="shared" si="1"/>
        <v>Correct</v>
      </c>
      <c r="N4" s="29" t="s">
        <v>136</v>
      </c>
      <c r="O4" s="69">
        <v>104.46951489999999</v>
      </c>
      <c r="Q4" s="82" t="s">
        <v>35</v>
      </c>
      <c r="R4" s="83">
        <f>$R$2 + $R$3</f>
        <v>269</v>
      </c>
    </row>
    <row r="5" spans="1:18">
      <c r="A5" s="1">
        <v>0</v>
      </c>
      <c r="B5" s="1">
        <v>23.09</v>
      </c>
      <c r="C5" s="1">
        <v>1.8749999999999999E-2</v>
      </c>
      <c r="D5">
        <f t="shared" si="2"/>
        <v>-1.7022575367250008</v>
      </c>
      <c r="E5">
        <f t="shared" si="3"/>
        <v>0.18227157445875911</v>
      </c>
      <c r="F5">
        <f t="shared" si="4"/>
        <v>0.15417064775680034</v>
      </c>
      <c r="G5">
        <f t="shared" si="0"/>
        <v>0.84582935224319966</v>
      </c>
      <c r="H5">
        <f t="shared" si="5"/>
        <v>-0.16743765101882777</v>
      </c>
      <c r="I5">
        <f t="shared" si="6"/>
        <v>0</v>
      </c>
      <c r="J5" t="str">
        <f t="shared" si="1"/>
        <v>Correct</v>
      </c>
      <c r="N5" s="8"/>
      <c r="O5" s="8"/>
      <c r="Q5" s="82" t="s">
        <v>127</v>
      </c>
      <c r="R5" s="83">
        <f>COUNTIF($J$2:$J$208, "Correct")</f>
        <v>186</v>
      </c>
    </row>
    <row r="6" spans="1:18">
      <c r="A6" s="1">
        <v>0</v>
      </c>
      <c r="B6" s="1">
        <v>19.89</v>
      </c>
      <c r="C6" s="1">
        <v>3.099E-2</v>
      </c>
      <c r="D6">
        <f t="shared" si="2"/>
        <v>-1.7123545463489998</v>
      </c>
      <c r="E6">
        <f t="shared" si="3"/>
        <v>0.18044043668209889</v>
      </c>
      <c r="F6">
        <f t="shared" si="4"/>
        <v>0.15285856962784883</v>
      </c>
      <c r="G6">
        <f t="shared" si="0"/>
        <v>0.84714143037215117</v>
      </c>
      <c r="H6">
        <f t="shared" si="5"/>
        <v>-0.16588762026209614</v>
      </c>
      <c r="I6">
        <f t="shared" si="6"/>
        <v>0</v>
      </c>
      <c r="J6" t="str">
        <f t="shared" si="1"/>
        <v>Correct</v>
      </c>
      <c r="Q6" s="82" t="s">
        <v>128</v>
      </c>
      <c r="R6" s="84">
        <f>$R$5/$R$2</f>
        <v>0.89855072463768115</v>
      </c>
    </row>
    <row r="7" spans="1:18">
      <c r="A7" s="1">
        <v>0</v>
      </c>
      <c r="B7" s="1">
        <v>18.61</v>
      </c>
      <c r="C7" s="1">
        <v>1.78E-2</v>
      </c>
      <c r="D7">
        <f t="shared" si="2"/>
        <v>-3.6058289966800006</v>
      </c>
      <c r="E7">
        <f t="shared" si="3"/>
        <v>2.7164915851073165E-2</v>
      </c>
      <c r="F7">
        <f t="shared" si="4"/>
        <v>2.644649893300265E-2</v>
      </c>
      <c r="G7">
        <f t="shared" si="0"/>
        <v>0.97355350106699734</v>
      </c>
      <c r="H7">
        <f t="shared" si="5"/>
        <v>-2.6802498240853005E-2</v>
      </c>
      <c r="I7">
        <f t="shared" si="6"/>
        <v>0</v>
      </c>
      <c r="J7" t="str">
        <f t="shared" si="1"/>
        <v>Correct</v>
      </c>
      <c r="Q7" s="82" t="s">
        <v>129</v>
      </c>
      <c r="R7" s="83">
        <f>COUNTIF($J$209:$J$270, "Correct")</f>
        <v>60</v>
      </c>
    </row>
    <row r="8" spans="1:18">
      <c r="A8" s="1">
        <v>0</v>
      </c>
      <c r="B8" s="1">
        <v>18.16</v>
      </c>
      <c r="C8" s="1">
        <v>1.502E-2</v>
      </c>
      <c r="D8">
        <f t="shared" si="2"/>
        <v>-4.0774922926019999</v>
      </c>
      <c r="E8">
        <f t="shared" si="3"/>
        <v>1.6949917835983985E-2</v>
      </c>
      <c r="F8">
        <f t="shared" si="4"/>
        <v>1.6667406662515417E-2</v>
      </c>
      <c r="G8">
        <f t="shared" si="0"/>
        <v>0.98333259333748457</v>
      </c>
      <c r="H8">
        <f t="shared" si="5"/>
        <v>-1.6807870854815672E-2</v>
      </c>
      <c r="I8">
        <f t="shared" si="6"/>
        <v>0</v>
      </c>
      <c r="J8" t="str">
        <f t="shared" si="1"/>
        <v>Correct</v>
      </c>
      <c r="Q8" s="82" t="s">
        <v>130</v>
      </c>
      <c r="R8" s="84">
        <f>$R$7/$R$3</f>
        <v>0.967741935483871</v>
      </c>
    </row>
    <row r="9" spans="1:18">
      <c r="A9" s="1">
        <v>0</v>
      </c>
      <c r="B9" s="1">
        <v>24.49</v>
      </c>
      <c r="C9" s="1">
        <v>1.3129999999999999E-2</v>
      </c>
      <c r="D9">
        <f t="shared" si="2"/>
        <v>-1.7255245164630004</v>
      </c>
      <c r="E9">
        <f t="shared" si="3"/>
        <v>0.17807962157895996</v>
      </c>
      <c r="F9">
        <f t="shared" si="4"/>
        <v>0.15116093879994535</v>
      </c>
      <c r="G9">
        <f t="shared" si="0"/>
        <v>0.8488390612000547</v>
      </c>
      <c r="H9">
        <f t="shared" si="5"/>
        <v>-0.16388567341976082</v>
      </c>
      <c r="I9">
        <f t="shared" si="6"/>
        <v>0</v>
      </c>
      <c r="J9" t="str">
        <f t="shared" si="1"/>
        <v>Correct</v>
      </c>
      <c r="Q9" s="82" t="s">
        <v>131</v>
      </c>
      <c r="R9" s="83">
        <f>COUNTIF($J$2:$J$270, "Correct")</f>
        <v>246</v>
      </c>
    </row>
    <row r="10" spans="1:18">
      <c r="A10" s="1">
        <v>0</v>
      </c>
      <c r="B10" s="1">
        <v>15.82</v>
      </c>
      <c r="C10" s="1">
        <v>3.261E-3</v>
      </c>
      <c r="D10">
        <f t="shared" si="2"/>
        <v>-6.2483871497111005</v>
      </c>
      <c r="E10">
        <f t="shared" si="3"/>
        <v>1.9335701819211525E-3</v>
      </c>
      <c r="F10">
        <f t="shared" si="4"/>
        <v>1.9298387033484406E-3</v>
      </c>
      <c r="G10">
        <f t="shared" si="0"/>
        <v>0.9980701612966516</v>
      </c>
      <c r="H10">
        <f t="shared" si="5"/>
        <v>-1.9317032412833595E-3</v>
      </c>
      <c r="I10">
        <f t="shared" si="6"/>
        <v>0</v>
      </c>
      <c r="J10" t="str">
        <f t="shared" si="1"/>
        <v>Correct</v>
      </c>
      <c r="Q10" s="82" t="s">
        <v>132</v>
      </c>
      <c r="R10" s="84">
        <f xml:space="preserve"> $R$9/$R$4</f>
        <v>0.91449814126394047</v>
      </c>
    </row>
    <row r="11" spans="1:18" ht="16" thickBot="1">
      <c r="A11" s="1">
        <v>0</v>
      </c>
      <c r="B11" s="1">
        <v>14.4</v>
      </c>
      <c r="C11" s="1">
        <v>3.4719999999999998E-3</v>
      </c>
      <c r="D11">
        <f t="shared" si="2"/>
        <v>-6.7982508002671995</v>
      </c>
      <c r="E11">
        <f t="shared" si="3"/>
        <v>1.1157250679384857E-3</v>
      </c>
      <c r="F11">
        <f t="shared" si="4"/>
        <v>1.1144816128652554E-3</v>
      </c>
      <c r="G11">
        <f t="shared" si="0"/>
        <v>0.9988855183871348</v>
      </c>
      <c r="H11">
        <f t="shared" si="5"/>
        <v>-1.1151031093050584E-3</v>
      </c>
      <c r="I11">
        <f t="shared" si="6"/>
        <v>0</v>
      </c>
      <c r="J11" t="str">
        <f t="shared" si="1"/>
        <v>Correct</v>
      </c>
      <c r="Q11" s="85" t="s">
        <v>133</v>
      </c>
      <c r="R11" s="86">
        <f>H271</f>
        <v>-51.945349197196364</v>
      </c>
    </row>
    <row r="12" spans="1:18">
      <c r="A12" s="1">
        <v>0</v>
      </c>
      <c r="B12" s="1">
        <v>12.71</v>
      </c>
      <c r="C12" s="1">
        <v>4.4190000000000002E-3</v>
      </c>
      <c r="D12">
        <f t="shared" si="2"/>
        <v>-7.3799677145569005</v>
      </c>
      <c r="E12">
        <f t="shared" si="3"/>
        <v>6.2362101955537477E-4</v>
      </c>
      <c r="F12">
        <f t="shared" si="4"/>
        <v>6.2323235875638727E-4</v>
      </c>
      <c r="G12">
        <f t="shared" si="0"/>
        <v>0.99937676764124361</v>
      </c>
      <c r="H12">
        <f t="shared" si="5"/>
        <v>-6.234266487722981E-4</v>
      </c>
      <c r="I12">
        <f t="shared" si="6"/>
        <v>0</v>
      </c>
      <c r="J12" t="str">
        <f t="shared" si="1"/>
        <v>Correct</v>
      </c>
    </row>
    <row r="13" spans="1:18">
      <c r="A13" s="1">
        <v>0</v>
      </c>
      <c r="B13" s="1">
        <v>13.84</v>
      </c>
      <c r="C13" s="1">
        <v>8.829E-3</v>
      </c>
      <c r="D13">
        <f t="shared" si="2"/>
        <v>-6.4641482865478999</v>
      </c>
      <c r="E13">
        <f t="shared" si="3"/>
        <v>1.5583179345230601E-3</v>
      </c>
      <c r="F13">
        <f t="shared" si="4"/>
        <v>1.5558933579990848E-3</v>
      </c>
      <c r="G13">
        <f t="shared" si="0"/>
        <v>0.99844410664200089</v>
      </c>
      <c r="H13">
        <f t="shared" si="5"/>
        <v>-1.5571050170410988E-3</v>
      </c>
      <c r="I13">
        <f t="shared" si="6"/>
        <v>0</v>
      </c>
      <c r="J13" t="str">
        <f t="shared" si="1"/>
        <v>Correct</v>
      </c>
    </row>
    <row r="14" spans="1:18">
      <c r="A14" s="1">
        <v>0</v>
      </c>
      <c r="B14" s="1">
        <v>19.11</v>
      </c>
      <c r="C14" s="1">
        <v>1.1480000000000001E-2</v>
      </c>
      <c r="D14">
        <f t="shared" si="2"/>
        <v>-4.0647007258480006</v>
      </c>
      <c r="E14">
        <f t="shared" si="3"/>
        <v>1.7168126481341698E-2</v>
      </c>
      <c r="F14">
        <f t="shared" si="4"/>
        <v>1.6878356718402952E-2</v>
      </c>
      <c r="G14">
        <f t="shared" si="0"/>
        <v>0.98312164328159701</v>
      </c>
      <c r="H14">
        <f t="shared" si="5"/>
        <v>-1.7022419510735003E-2</v>
      </c>
      <c r="I14">
        <f t="shared" si="6"/>
        <v>0</v>
      </c>
      <c r="J14" t="str">
        <f t="shared" si="1"/>
        <v>Correct</v>
      </c>
    </row>
    <row r="15" spans="1:18">
      <c r="A15" s="1">
        <v>0</v>
      </c>
      <c r="B15" s="1">
        <v>15.69</v>
      </c>
      <c r="C15" s="1">
        <v>1.8769999999999998E-2</v>
      </c>
      <c r="D15">
        <f t="shared" si="2"/>
        <v>-4.6805271004270006</v>
      </c>
      <c r="E15">
        <f t="shared" si="3"/>
        <v>9.2741242036730367E-3</v>
      </c>
      <c r="F15">
        <f t="shared" si="4"/>
        <v>9.1889051559608838E-3</v>
      </c>
      <c r="G15">
        <f t="shared" si="0"/>
        <v>0.99081109484403906</v>
      </c>
      <c r="H15">
        <f t="shared" si="5"/>
        <v>-9.2313835652367091E-3</v>
      </c>
      <c r="I15">
        <f t="shared" si="6"/>
        <v>0</v>
      </c>
      <c r="J15" t="str">
        <f t="shared" si="1"/>
        <v>Correct</v>
      </c>
    </row>
    <row r="16" spans="1:18">
      <c r="A16" s="1">
        <v>0</v>
      </c>
      <c r="B16" s="1">
        <v>13.37</v>
      </c>
      <c r="C16" s="1">
        <v>2.5479999999999999E-2</v>
      </c>
      <c r="D16">
        <f t="shared" si="2"/>
        <v>-4.9139194626480016</v>
      </c>
      <c r="E16">
        <f t="shared" si="3"/>
        <v>7.3436486935918944E-3</v>
      </c>
      <c r="F16">
        <f t="shared" si="4"/>
        <v>7.2901126672270753E-3</v>
      </c>
      <c r="G16">
        <f t="shared" si="0"/>
        <v>0.99270988733277288</v>
      </c>
      <c r="H16">
        <f t="shared" si="5"/>
        <v>-7.3168153949890536E-3</v>
      </c>
      <c r="I16">
        <f t="shared" si="6"/>
        <v>0</v>
      </c>
      <c r="J16" t="str">
        <f t="shared" si="1"/>
        <v>Correct</v>
      </c>
    </row>
    <row r="17" spans="1:10">
      <c r="A17" s="1">
        <v>0</v>
      </c>
      <c r="B17" s="1">
        <v>10.72</v>
      </c>
      <c r="C17" s="1">
        <v>8.907E-3</v>
      </c>
      <c r="D17">
        <f t="shared" si="2"/>
        <v>-7.7125834395856989</v>
      </c>
      <c r="E17">
        <f t="shared" si="3"/>
        <v>4.471647604801694E-4</v>
      </c>
      <c r="F17">
        <f t="shared" si="4"/>
        <v>4.4696489353061072E-4</v>
      </c>
      <c r="G17">
        <f t="shared" si="0"/>
        <v>0.99955303510646942</v>
      </c>
      <c r="H17">
        <f t="shared" si="5"/>
        <v>-4.4706481211310973E-4</v>
      </c>
      <c r="I17">
        <f t="shared" si="6"/>
        <v>0</v>
      </c>
      <c r="J17" t="str">
        <f t="shared" si="1"/>
        <v>Correct</v>
      </c>
    </row>
    <row r="18" spans="1:10">
      <c r="A18" s="1">
        <v>0</v>
      </c>
      <c r="B18" s="1">
        <v>18.600000000000001</v>
      </c>
      <c r="C18" s="1">
        <v>0</v>
      </c>
      <c r="D18">
        <f t="shared" si="2"/>
        <v>-5.4694138739999998</v>
      </c>
      <c r="E18">
        <f t="shared" si="3"/>
        <v>4.2137011941693354E-3</v>
      </c>
      <c r="F18">
        <f t="shared" si="4"/>
        <v>4.1960204179235716E-3</v>
      </c>
      <c r="G18">
        <f t="shared" si="0"/>
        <v>0.99580397958207645</v>
      </c>
      <c r="H18">
        <f t="shared" si="5"/>
        <v>-4.2048484152230727E-3</v>
      </c>
      <c r="I18">
        <f t="shared" si="6"/>
        <v>0</v>
      </c>
      <c r="J18" t="str">
        <f t="shared" si="1"/>
        <v>Correct</v>
      </c>
    </row>
    <row r="19" spans="1:10">
      <c r="A19" s="1">
        <v>0</v>
      </c>
      <c r="B19" s="1">
        <v>16.850000000000001</v>
      </c>
      <c r="C19" s="1">
        <v>6.4229999999999999E-3</v>
      </c>
      <c r="D19">
        <f t="shared" si="2"/>
        <v>-5.5032207972972991</v>
      </c>
      <c r="E19">
        <f t="shared" si="3"/>
        <v>4.0736299504552194E-3</v>
      </c>
      <c r="F19">
        <f t="shared" si="4"/>
        <v>4.0571028149163002E-3</v>
      </c>
      <c r="G19">
        <f t="shared" si="0"/>
        <v>0.99594289718508366</v>
      </c>
      <c r="H19">
        <f t="shared" si="5"/>
        <v>-4.0653551845792734E-3</v>
      </c>
      <c r="I19">
        <f t="shared" si="6"/>
        <v>0</v>
      </c>
      <c r="J19" t="str">
        <f t="shared" si="1"/>
        <v>Correct</v>
      </c>
    </row>
    <row r="20" spans="1:10">
      <c r="A20" s="1">
        <v>0</v>
      </c>
      <c r="B20" s="1">
        <v>14.08</v>
      </c>
      <c r="C20" s="1">
        <v>5.0509999999999999E-3</v>
      </c>
      <c r="D20">
        <f t="shared" si="2"/>
        <v>-6.7621738234401008</v>
      </c>
      <c r="E20">
        <f t="shared" si="3"/>
        <v>1.1567119513438749E-3</v>
      </c>
      <c r="F20">
        <f t="shared" si="4"/>
        <v>1.1553755146777572E-3</v>
      </c>
      <c r="G20">
        <f t="shared" si="0"/>
        <v>0.9988446244853223</v>
      </c>
      <c r="H20">
        <f t="shared" si="5"/>
        <v>-1.1560434755142923E-3</v>
      </c>
      <c r="I20">
        <f t="shared" si="6"/>
        <v>0</v>
      </c>
      <c r="J20" t="str">
        <f t="shared" si="1"/>
        <v>Correct</v>
      </c>
    </row>
    <row r="21" spans="1:10">
      <c r="A21" s="1">
        <v>0</v>
      </c>
      <c r="B21" s="1">
        <v>18.899999999999999</v>
      </c>
      <c r="C21" s="1">
        <v>4.9079999999999999E-2</v>
      </c>
      <c r="D21">
        <f t="shared" si="2"/>
        <v>-0.22122471970800106</v>
      </c>
      <c r="E21">
        <f t="shared" si="3"/>
        <v>0.80153653899330879</v>
      </c>
      <c r="F21">
        <f t="shared" si="4"/>
        <v>0.44491828039258319</v>
      </c>
      <c r="G21">
        <f t="shared" si="0"/>
        <v>0.55508171960741681</v>
      </c>
      <c r="H21">
        <f t="shared" si="5"/>
        <v>-0.58863993353893462</v>
      </c>
      <c r="I21">
        <f t="shared" si="6"/>
        <v>0</v>
      </c>
      <c r="J21" t="str">
        <f t="shared" si="1"/>
        <v>Correct</v>
      </c>
    </row>
    <row r="22" spans="1:10">
      <c r="A22" s="1">
        <v>0</v>
      </c>
      <c r="B22" s="1">
        <v>17</v>
      </c>
      <c r="C22" s="1">
        <v>1.6990000000000002E-2</v>
      </c>
      <c r="D22">
        <f t="shared" si="2"/>
        <v>-4.3388787518490002</v>
      </c>
      <c r="E22">
        <f t="shared" si="3"/>
        <v>1.3051153584389722E-2</v>
      </c>
      <c r="F22">
        <f t="shared" si="4"/>
        <v>1.2883015372137895E-2</v>
      </c>
      <c r="G22">
        <f t="shared" si="0"/>
        <v>0.98711698462786213</v>
      </c>
      <c r="H22">
        <f t="shared" si="5"/>
        <v>-1.296672111341581E-2</v>
      </c>
      <c r="I22">
        <f t="shared" si="6"/>
        <v>0</v>
      </c>
      <c r="J22" t="str">
        <f t="shared" si="1"/>
        <v>Correct</v>
      </c>
    </row>
    <row r="23" spans="1:10">
      <c r="A23" s="1">
        <v>0</v>
      </c>
      <c r="B23" s="1">
        <v>16.18</v>
      </c>
      <c r="C23" s="1">
        <v>3.9649999999999998E-2</v>
      </c>
      <c r="D23">
        <f t="shared" si="2"/>
        <v>-2.3018555364150002</v>
      </c>
      <c r="E23">
        <f t="shared" si="3"/>
        <v>0.10007298227701764</v>
      </c>
      <c r="F23">
        <f t="shared" si="4"/>
        <v>9.0969402838963195E-2</v>
      </c>
      <c r="G23">
        <f t="shared" si="0"/>
        <v>0.90903059716103685</v>
      </c>
      <c r="H23">
        <f t="shared" si="5"/>
        <v>-9.5376525127986639E-2</v>
      </c>
      <c r="I23">
        <f t="shared" si="6"/>
        <v>0</v>
      </c>
      <c r="J23" t="str">
        <f t="shared" si="1"/>
        <v>Correct</v>
      </c>
    </row>
    <row r="24" spans="1:10">
      <c r="A24" s="1">
        <v>0</v>
      </c>
      <c r="B24" s="1">
        <v>13.32</v>
      </c>
      <c r="C24" s="1">
        <v>3.4000000000000002E-2</v>
      </c>
      <c r="D24">
        <f t="shared" si="2"/>
        <v>-4.0439767562000002</v>
      </c>
      <c r="E24">
        <f t="shared" si="3"/>
        <v>1.7527630522224912E-2</v>
      </c>
      <c r="F24">
        <f t="shared" si="4"/>
        <v>1.722570473415962E-2</v>
      </c>
      <c r="G24">
        <f t="shared" si="0"/>
        <v>0.98277429526584037</v>
      </c>
      <c r="H24">
        <f t="shared" si="5"/>
        <v>-1.7375793270312353E-2</v>
      </c>
      <c r="I24">
        <f t="shared" si="6"/>
        <v>0</v>
      </c>
      <c r="J24" t="str">
        <f t="shared" si="1"/>
        <v>Correct</v>
      </c>
    </row>
    <row r="25" spans="1:10">
      <c r="A25" s="1">
        <v>0</v>
      </c>
      <c r="B25" s="1">
        <v>15.21</v>
      </c>
      <c r="C25" s="1">
        <v>1.6920000000000001E-2</v>
      </c>
      <c r="D25">
        <f t="shared" si="2"/>
        <v>-5.0671162837919992</v>
      </c>
      <c r="E25">
        <f t="shared" si="3"/>
        <v>6.3005630044488696E-3</v>
      </c>
      <c r="F25">
        <f t="shared" si="4"/>
        <v>6.26111445832612E-3</v>
      </c>
      <c r="G25">
        <f t="shared" si="0"/>
        <v>0.99373888554167389</v>
      </c>
      <c r="H25">
        <f t="shared" si="5"/>
        <v>-6.2807974367205576E-3</v>
      </c>
      <c r="I25">
        <f t="shared" si="6"/>
        <v>0</v>
      </c>
      <c r="J25" t="str">
        <f t="shared" si="1"/>
        <v>Correct</v>
      </c>
    </row>
    <row r="26" spans="1:10">
      <c r="A26" s="1">
        <v>0</v>
      </c>
      <c r="B26" s="1">
        <v>17.3</v>
      </c>
      <c r="C26" s="1">
        <v>2.1069999999999998E-2</v>
      </c>
      <c r="D26">
        <f t="shared" si="2"/>
        <v>-3.7918177680569998</v>
      </c>
      <c r="E26">
        <f t="shared" si="3"/>
        <v>2.2554565596344375E-2</v>
      </c>
      <c r="F26">
        <f t="shared" si="4"/>
        <v>2.2057077788499982E-2</v>
      </c>
      <c r="G26">
        <f t="shared" si="0"/>
        <v>0.97794292221150003</v>
      </c>
      <c r="H26">
        <f t="shared" si="5"/>
        <v>-2.2303972397365215E-2</v>
      </c>
      <c r="I26">
        <f t="shared" si="6"/>
        <v>0</v>
      </c>
      <c r="J26" t="str">
        <f t="shared" si="1"/>
        <v>Correct</v>
      </c>
    </row>
    <row r="27" spans="1:10">
      <c r="A27" s="1">
        <v>0</v>
      </c>
      <c r="B27" s="1">
        <v>12.88</v>
      </c>
      <c r="C27" s="1">
        <v>2.733E-2</v>
      </c>
      <c r="D27">
        <f t="shared" si="2"/>
        <v>-4.9179989529829999</v>
      </c>
      <c r="E27">
        <f t="shared" si="3"/>
        <v>7.3137513740989092E-3</v>
      </c>
      <c r="F27">
        <f t="shared" si="4"/>
        <v>7.2606487940049067E-3</v>
      </c>
      <c r="G27">
        <f t="shared" si="0"/>
        <v>0.9927393512059951</v>
      </c>
      <c r="H27">
        <f t="shared" si="5"/>
        <v>-7.2871355898825058E-3</v>
      </c>
      <c r="I27">
        <f t="shared" si="6"/>
        <v>0</v>
      </c>
      <c r="J27" t="str">
        <f t="shared" si="1"/>
        <v>Correct</v>
      </c>
    </row>
    <row r="28" spans="1:10">
      <c r="A28" s="1">
        <v>0</v>
      </c>
      <c r="B28" s="1">
        <v>17.93</v>
      </c>
      <c r="C28" s="1">
        <v>5.5919999999999997E-3</v>
      </c>
      <c r="D28">
        <f t="shared" si="2"/>
        <v>-5.1550636573792001</v>
      </c>
      <c r="E28">
        <f t="shared" si="3"/>
        <v>5.7701127531501542E-3</v>
      </c>
      <c r="F28">
        <f t="shared" si="4"/>
        <v>5.737009561116611E-3</v>
      </c>
      <c r="G28">
        <f t="shared" si="0"/>
        <v>0.99426299043888344</v>
      </c>
      <c r="H28">
        <f t="shared" si="5"/>
        <v>-5.7535294138035126E-3</v>
      </c>
      <c r="I28">
        <f t="shared" si="6"/>
        <v>0</v>
      </c>
      <c r="J28" t="str">
        <f t="shared" si="1"/>
        <v>Correct</v>
      </c>
    </row>
    <row r="29" spans="1:10">
      <c r="A29" s="1">
        <v>0</v>
      </c>
      <c r="B29" s="1">
        <v>19.350000000000001</v>
      </c>
      <c r="C29" s="1">
        <v>2.9499999999999998E-2</v>
      </c>
      <c r="D29">
        <f t="shared" si="2"/>
        <v>-2.0854997769499999</v>
      </c>
      <c r="E29">
        <f t="shared" si="3"/>
        <v>0.12424500985434347</v>
      </c>
      <c r="F29">
        <f t="shared" si="4"/>
        <v>0.11051417508220969</v>
      </c>
      <c r="G29">
        <f t="shared" si="0"/>
        <v>0.88948582491779027</v>
      </c>
      <c r="H29">
        <f t="shared" si="5"/>
        <v>-0.11711170801470486</v>
      </c>
      <c r="I29">
        <f t="shared" si="6"/>
        <v>0</v>
      </c>
      <c r="J29" t="str">
        <f t="shared" si="1"/>
        <v>Correct</v>
      </c>
    </row>
    <row r="30" spans="1:10">
      <c r="A30" s="1">
        <v>0</v>
      </c>
      <c r="B30" s="1">
        <v>19.86</v>
      </c>
      <c r="C30" s="1">
        <v>7.5830000000000003E-3</v>
      </c>
      <c r="D30">
        <f t="shared" si="2"/>
        <v>-4.1697550179132996</v>
      </c>
      <c r="E30">
        <f t="shared" si="3"/>
        <v>1.5456046114569919E-2</v>
      </c>
      <c r="F30">
        <f t="shared" si="4"/>
        <v>1.522079283855687E-2</v>
      </c>
      <c r="G30">
        <f t="shared" si="0"/>
        <v>0.98477920716144318</v>
      </c>
      <c r="H30">
        <f t="shared" si="5"/>
        <v>-1.5337818102619832E-2</v>
      </c>
      <c r="I30">
        <f t="shared" si="6"/>
        <v>0</v>
      </c>
      <c r="J30" t="str">
        <f t="shared" si="1"/>
        <v>Correct</v>
      </c>
    </row>
    <row r="31" spans="1:10">
      <c r="A31" s="1">
        <v>0</v>
      </c>
      <c r="B31" s="1">
        <v>14.78</v>
      </c>
      <c r="C31" s="1">
        <v>2.941E-3</v>
      </c>
      <c r="D31">
        <f t="shared" si="2"/>
        <v>-6.7006786528791</v>
      </c>
      <c r="E31">
        <f t="shared" si="3"/>
        <v>1.2300768241630821E-3</v>
      </c>
      <c r="F31">
        <f t="shared" si="4"/>
        <v>1.2285655940988168E-3</v>
      </c>
      <c r="G31">
        <f t="shared" si="0"/>
        <v>0.99877143440590122</v>
      </c>
      <c r="H31">
        <f t="shared" si="5"/>
        <v>-1.2293208994998161E-3</v>
      </c>
      <c r="I31">
        <f t="shared" si="6"/>
        <v>0</v>
      </c>
      <c r="J31" t="str">
        <f t="shared" si="1"/>
        <v>Correct</v>
      </c>
    </row>
    <row r="32" spans="1:10">
      <c r="A32" s="1">
        <v>0</v>
      </c>
      <c r="B32" s="1">
        <v>19.02</v>
      </c>
      <c r="C32" s="1">
        <v>8.5349999999999992E-3</v>
      </c>
      <c r="D32">
        <f t="shared" si="2"/>
        <v>-4.4086110561285006</v>
      </c>
      <c r="E32">
        <f t="shared" si="3"/>
        <v>1.2172072920466221E-2</v>
      </c>
      <c r="F32">
        <f t="shared" si="4"/>
        <v>1.2025695280591555E-2</v>
      </c>
      <c r="G32">
        <f t="shared" si="0"/>
        <v>0.98797430471940839</v>
      </c>
      <c r="H32">
        <f t="shared" si="5"/>
        <v>-1.209858894148657E-2</v>
      </c>
      <c r="I32">
        <f t="shared" si="6"/>
        <v>0</v>
      </c>
      <c r="J32" t="str">
        <f t="shared" si="1"/>
        <v>Correct</v>
      </c>
    </row>
    <row r="33" spans="1:10">
      <c r="A33" s="1">
        <v>0</v>
      </c>
      <c r="B33" s="1">
        <v>14.23</v>
      </c>
      <c r="C33" s="1">
        <v>2.0979999999999999E-2</v>
      </c>
      <c r="D33">
        <f t="shared" si="2"/>
        <v>-5.0376662390980007</v>
      </c>
      <c r="E33">
        <f t="shared" si="3"/>
        <v>6.4888741421670441E-3</v>
      </c>
      <c r="F33">
        <f t="shared" si="4"/>
        <v>6.4470401103017922E-3</v>
      </c>
      <c r="G33">
        <f t="shared" si="0"/>
        <v>0.99355295988969816</v>
      </c>
      <c r="H33">
        <f t="shared" si="5"/>
        <v>-6.4679120298243567E-3</v>
      </c>
      <c r="I33">
        <f t="shared" si="6"/>
        <v>0</v>
      </c>
      <c r="J33" t="str">
        <f t="shared" si="1"/>
        <v>Correct</v>
      </c>
    </row>
    <row r="34" spans="1:10">
      <c r="A34" s="1">
        <v>0</v>
      </c>
      <c r="B34" s="1">
        <v>17.53</v>
      </c>
      <c r="C34" s="1">
        <v>1.7749999999999998E-2</v>
      </c>
      <c r="D34">
        <f t="shared" si="2"/>
        <v>-4.046023779225</v>
      </c>
      <c r="E34">
        <f t="shared" si="3"/>
        <v>1.7491787756971109E-2</v>
      </c>
      <c r="F34">
        <f t="shared" si="4"/>
        <v>1.7191084947752955E-2</v>
      </c>
      <c r="G34">
        <f t="shared" si="0"/>
        <v>0.98280891505224699</v>
      </c>
      <c r="H34">
        <f t="shared" si="5"/>
        <v>-1.7340567301522565E-2</v>
      </c>
      <c r="I34">
        <f t="shared" si="6"/>
        <v>0</v>
      </c>
      <c r="J34" t="str">
        <f t="shared" si="1"/>
        <v>Correct</v>
      </c>
    </row>
    <row r="35" spans="1:10">
      <c r="A35" s="1">
        <v>0</v>
      </c>
      <c r="B35" s="1">
        <v>16.54</v>
      </c>
      <c r="C35" s="1">
        <v>4.2229999999999997E-2</v>
      </c>
      <c r="D35">
        <f t="shared" si="2"/>
        <v>-1.8873337523730012</v>
      </c>
      <c r="E35">
        <f t="shared" si="3"/>
        <v>0.1514751411411509</v>
      </c>
      <c r="F35">
        <f t="shared" si="4"/>
        <v>0.13154877229137046</v>
      </c>
      <c r="G35">
        <f t="shared" si="0"/>
        <v>0.86845122770862959</v>
      </c>
      <c r="H35">
        <f t="shared" si="5"/>
        <v>-0.14104385180514864</v>
      </c>
      <c r="I35">
        <f t="shared" si="6"/>
        <v>0</v>
      </c>
      <c r="J35" t="str">
        <f t="shared" si="1"/>
        <v>Correct</v>
      </c>
    </row>
    <row r="36" spans="1:10">
      <c r="A36" s="1">
        <v>0</v>
      </c>
      <c r="B36" s="1">
        <v>16.84</v>
      </c>
      <c r="C36" s="1">
        <v>2.2919999999999999E-2</v>
      </c>
      <c r="D36">
        <f t="shared" si="2"/>
        <v>-3.7838147220920009</v>
      </c>
      <c r="E36">
        <f t="shared" si="3"/>
        <v>2.2735795048056427E-2</v>
      </c>
      <c r="F36">
        <f t="shared" si="4"/>
        <v>2.2230369913852594E-2</v>
      </c>
      <c r="G36">
        <f t="shared" si="0"/>
        <v>0.97776963008614737</v>
      </c>
      <c r="H36">
        <f t="shared" si="5"/>
        <v>-2.2481188753217311E-2</v>
      </c>
      <c r="I36">
        <f t="shared" si="6"/>
        <v>0</v>
      </c>
      <c r="J36" t="str">
        <f t="shared" si="1"/>
        <v>Correct</v>
      </c>
    </row>
    <row r="37" spans="1:10">
      <c r="A37" s="1">
        <v>0</v>
      </c>
      <c r="B37" s="1">
        <v>14.96</v>
      </c>
      <c r="C37" s="1">
        <v>3.3410000000000002E-2</v>
      </c>
      <c r="D37">
        <f t="shared" si="2"/>
        <v>-3.445101785591</v>
      </c>
      <c r="E37">
        <f t="shared" si="3"/>
        <v>3.19015147628137E-2</v>
      </c>
      <c r="F37">
        <f t="shared" si="4"/>
        <v>3.0915270795145968E-2</v>
      </c>
      <c r="G37">
        <f t="shared" si="0"/>
        <v>0.969084729204854</v>
      </c>
      <c r="H37">
        <f t="shared" si="5"/>
        <v>-3.1403231074120179E-2</v>
      </c>
      <c r="I37">
        <f t="shared" si="6"/>
        <v>0</v>
      </c>
      <c r="J37" t="str">
        <f t="shared" si="1"/>
        <v>Correct</v>
      </c>
    </row>
    <row r="38" spans="1:10">
      <c r="A38" s="1">
        <v>0</v>
      </c>
      <c r="B38" s="1">
        <v>15.45</v>
      </c>
      <c r="C38" s="1">
        <v>3.2500000000000001E-2</v>
      </c>
      <c r="D38">
        <f t="shared" si="2"/>
        <v>-3.3428209512500002</v>
      </c>
      <c r="E38">
        <f t="shared" si="3"/>
        <v>3.5337132658434744E-2</v>
      </c>
      <c r="F38">
        <f t="shared" si="4"/>
        <v>3.4131039584854458E-2</v>
      </c>
      <c r="G38">
        <f t="shared" si="0"/>
        <v>0.96586896041514558</v>
      </c>
      <c r="H38">
        <f t="shared" si="5"/>
        <v>-3.4727105715304761E-2</v>
      </c>
      <c r="I38">
        <f t="shared" si="6"/>
        <v>0</v>
      </c>
      <c r="J38" t="str">
        <f t="shared" si="1"/>
        <v>Correct</v>
      </c>
    </row>
    <row r="39" spans="1:10">
      <c r="A39" s="1">
        <v>0</v>
      </c>
      <c r="B39" s="1">
        <v>14.71</v>
      </c>
      <c r="C39" s="1">
        <v>2.0369999999999999E-2</v>
      </c>
      <c r="D39">
        <f t="shared" si="2"/>
        <v>-4.9080720623869993</v>
      </c>
      <c r="E39">
        <f t="shared" si="3"/>
        <v>7.3867157392940317E-3</v>
      </c>
      <c r="F39">
        <f t="shared" si="4"/>
        <v>7.332552260105118E-3</v>
      </c>
      <c r="G39">
        <f t="shared" si="0"/>
        <v>0.9926674477398949</v>
      </c>
      <c r="H39">
        <f t="shared" si="5"/>
        <v>-7.3595675631887422E-3</v>
      </c>
      <c r="I39">
        <f t="shared" si="6"/>
        <v>0</v>
      </c>
      <c r="J39" t="str">
        <f t="shared" si="1"/>
        <v>Correct</v>
      </c>
    </row>
    <row r="40" spans="1:10">
      <c r="A40" s="1">
        <v>0</v>
      </c>
      <c r="B40" s="1">
        <v>18.899999999999999</v>
      </c>
      <c r="C40" s="1">
        <v>8.4880000000000008E-3</v>
      </c>
      <c r="D40">
        <f t="shared" si="2"/>
        <v>-4.4618512685288012</v>
      </c>
      <c r="E40">
        <f t="shared" si="3"/>
        <v>1.1540978049212777E-2</v>
      </c>
      <c r="F40">
        <f t="shared" si="4"/>
        <v>1.1409303527643437E-2</v>
      </c>
      <c r="G40">
        <f t="shared" si="0"/>
        <v>0.98859069647235653</v>
      </c>
      <c r="H40">
        <f t="shared" si="5"/>
        <v>-1.1474888964447674E-2</v>
      </c>
      <c r="I40">
        <f t="shared" si="6"/>
        <v>0</v>
      </c>
      <c r="J40" t="str">
        <f t="shared" si="1"/>
        <v>Correct</v>
      </c>
    </row>
    <row r="41" spans="1:10">
      <c r="A41" s="1">
        <v>0</v>
      </c>
      <c r="B41" s="1">
        <v>14.74</v>
      </c>
      <c r="C41" s="1">
        <v>3.5279999999999999E-2</v>
      </c>
      <c r="D41">
        <f t="shared" si="2"/>
        <v>-3.3383490589280003</v>
      </c>
      <c r="E41">
        <f t="shared" si="3"/>
        <v>3.5495510370755337E-2</v>
      </c>
      <c r="F41">
        <f t="shared" si="4"/>
        <v>3.4278768005518732E-2</v>
      </c>
      <c r="G41">
        <f t="shared" si="0"/>
        <v>0.96572123199448123</v>
      </c>
      <c r="H41">
        <f t="shared" si="5"/>
        <v>-3.4880066132615732E-2</v>
      </c>
      <c r="I41">
        <f t="shared" si="6"/>
        <v>0</v>
      </c>
      <c r="J41" t="str">
        <f t="shared" si="1"/>
        <v>Correct</v>
      </c>
    </row>
    <row r="42" spans="1:10">
      <c r="A42" s="1">
        <v>0</v>
      </c>
      <c r="B42" s="1">
        <v>16.03</v>
      </c>
      <c r="C42" s="1">
        <v>2.3220000000000001E-2</v>
      </c>
      <c r="D42">
        <f t="shared" si="2"/>
        <v>-4.0787023477220004</v>
      </c>
      <c r="E42">
        <f t="shared" si="3"/>
        <v>1.6929419905437015E-2</v>
      </c>
      <c r="F42">
        <f t="shared" si="4"/>
        <v>1.6647585932769316E-2</v>
      </c>
      <c r="G42">
        <f t="shared" si="0"/>
        <v>0.98335241406723073</v>
      </c>
      <c r="H42">
        <f t="shared" si="5"/>
        <v>-1.6787714368472206E-2</v>
      </c>
      <c r="I42">
        <f t="shared" si="6"/>
        <v>0</v>
      </c>
      <c r="J42" t="str">
        <f t="shared" si="1"/>
        <v>Correct</v>
      </c>
    </row>
    <row r="43" spans="1:10">
      <c r="A43" s="1">
        <v>0</v>
      </c>
      <c r="B43" s="1">
        <v>14.96</v>
      </c>
      <c r="C43" s="1">
        <v>1.787E-2</v>
      </c>
      <c r="D43">
        <f t="shared" si="2"/>
        <v>-5.0685580471369995</v>
      </c>
      <c r="E43">
        <f t="shared" si="3"/>
        <v>6.2914856289422406E-3</v>
      </c>
      <c r="F43">
        <f t="shared" si="4"/>
        <v>6.2521503150848971E-3</v>
      </c>
      <c r="G43">
        <f t="shared" si="0"/>
        <v>0.99374784968491514</v>
      </c>
      <c r="H43">
        <f t="shared" si="5"/>
        <v>-6.2717768550156023E-3</v>
      </c>
      <c r="I43">
        <f t="shared" si="6"/>
        <v>0</v>
      </c>
      <c r="J43" t="str">
        <f t="shared" si="1"/>
        <v>Correct</v>
      </c>
    </row>
    <row r="44" spans="1:10">
      <c r="A44" s="1">
        <v>0</v>
      </c>
      <c r="B44" s="1">
        <v>17.07</v>
      </c>
      <c r="C44" s="1">
        <v>1.162E-2</v>
      </c>
      <c r="D44">
        <f t="shared" si="2"/>
        <v>-4.8716874621619999</v>
      </c>
      <c r="E44">
        <f t="shared" si="3"/>
        <v>7.6604276932377025E-3</v>
      </c>
      <c r="F44">
        <f t="shared" si="4"/>
        <v>7.6021916537639088E-3</v>
      </c>
      <c r="G44">
        <f t="shared" si="0"/>
        <v>0.99239780834623614</v>
      </c>
      <c r="H44">
        <f t="shared" si="5"/>
        <v>-7.6312356048215488E-3</v>
      </c>
      <c r="I44">
        <f t="shared" si="6"/>
        <v>0</v>
      </c>
      <c r="J44" t="str">
        <f t="shared" si="1"/>
        <v>Correct</v>
      </c>
    </row>
    <row r="45" spans="1:10">
      <c r="A45" s="1">
        <v>0</v>
      </c>
      <c r="B45" s="1">
        <v>14.07</v>
      </c>
      <c r="C45" s="1">
        <v>1.4710000000000001E-2</v>
      </c>
      <c r="D45">
        <f t="shared" si="2"/>
        <v>-5.7571302911209994</v>
      </c>
      <c r="E45">
        <f t="shared" si="3"/>
        <v>3.1601673588605669E-3</v>
      </c>
      <c r="F45">
        <f t="shared" si="4"/>
        <v>3.150212161215209E-3</v>
      </c>
      <c r="G45">
        <f t="shared" si="0"/>
        <v>0.99684978783878475</v>
      </c>
      <c r="H45">
        <f t="shared" si="5"/>
        <v>-3.1551845249587398E-3</v>
      </c>
      <c r="I45">
        <f t="shared" si="6"/>
        <v>0</v>
      </c>
      <c r="J45" t="str">
        <f t="shared" si="1"/>
        <v>Correct</v>
      </c>
    </row>
    <row r="46" spans="1:10">
      <c r="A46" s="1">
        <v>0</v>
      </c>
      <c r="B46" s="1">
        <v>19.07</v>
      </c>
      <c r="C46" s="1">
        <v>4.3909999999999998E-2</v>
      </c>
      <c r="D46">
        <f t="shared" si="2"/>
        <v>-0.69286440604100097</v>
      </c>
      <c r="E46">
        <f t="shared" si="3"/>
        <v>0.50014140725171374</v>
      </c>
      <c r="F46">
        <f t="shared" si="4"/>
        <v>0.33339617507657615</v>
      </c>
      <c r="G46">
        <f t="shared" si="0"/>
        <v>0.66660382492342385</v>
      </c>
      <c r="H46">
        <f t="shared" si="5"/>
        <v>-0.40555937516602808</v>
      </c>
      <c r="I46">
        <f t="shared" si="6"/>
        <v>0</v>
      </c>
      <c r="J46" t="str">
        <f t="shared" si="1"/>
        <v>Correct</v>
      </c>
    </row>
    <row r="47" spans="1:10">
      <c r="A47" s="1">
        <v>0</v>
      </c>
      <c r="B47" s="1">
        <v>18.59</v>
      </c>
      <c r="C47" s="1">
        <v>5.6030000000000003E-2</v>
      </c>
      <c r="D47">
        <f t="shared" si="2"/>
        <v>0.37998553374699995</v>
      </c>
      <c r="E47">
        <f t="shared" si="3"/>
        <v>1.462263435808403</v>
      </c>
      <c r="F47">
        <f t="shared" si="4"/>
        <v>0.59386961384508286</v>
      </c>
      <c r="G47">
        <f t="shared" si="0"/>
        <v>0.40613038615491714</v>
      </c>
      <c r="H47">
        <f t="shared" si="5"/>
        <v>-0.9010810227726177</v>
      </c>
      <c r="I47">
        <f t="shared" si="6"/>
        <v>1</v>
      </c>
      <c r="J47" t="str">
        <f t="shared" si="1"/>
        <v>Incorrect</v>
      </c>
    </row>
    <row r="48" spans="1:10">
      <c r="A48" s="1">
        <v>0</v>
      </c>
      <c r="B48" s="1">
        <v>16.21</v>
      </c>
      <c r="C48" s="1">
        <v>2.0879999999999999E-2</v>
      </c>
      <c r="D48">
        <f t="shared" si="2"/>
        <v>-4.2506657947879996</v>
      </c>
      <c r="E48">
        <f t="shared" si="3"/>
        <v>1.4254740017250366E-2</v>
      </c>
      <c r="F48">
        <f t="shared" si="4"/>
        <v>1.4054398224461759E-2</v>
      </c>
      <c r="G48">
        <f t="shared" si="0"/>
        <v>0.98594560177553825</v>
      </c>
      <c r="H48">
        <f t="shared" si="5"/>
        <v>-1.4154096514500256E-2</v>
      </c>
      <c r="I48">
        <f t="shared" si="6"/>
        <v>0</v>
      </c>
      <c r="J48" t="str">
        <f t="shared" si="1"/>
        <v>Correct</v>
      </c>
    </row>
    <row r="49" spans="1:10">
      <c r="A49" s="1">
        <v>0</v>
      </c>
      <c r="B49" s="1">
        <v>15.49</v>
      </c>
      <c r="C49" s="1">
        <v>2.3810000000000001E-2</v>
      </c>
      <c r="D49">
        <f t="shared" si="2"/>
        <v>-4.2345509873310005</v>
      </c>
      <c r="E49">
        <f t="shared" si="3"/>
        <v>1.448631327585616E-2</v>
      </c>
      <c r="F49">
        <f t="shared" si="4"/>
        <v>1.4279456594223252E-2</v>
      </c>
      <c r="G49">
        <f t="shared" si="0"/>
        <v>0.98572054340577675</v>
      </c>
      <c r="H49">
        <f t="shared" si="5"/>
        <v>-1.4382389089578437E-2</v>
      </c>
      <c r="I49">
        <f t="shared" si="6"/>
        <v>0</v>
      </c>
      <c r="J49" t="str">
        <f t="shared" si="1"/>
        <v>Correct</v>
      </c>
    </row>
    <row r="50" spans="1:10">
      <c r="A50" s="1">
        <v>0</v>
      </c>
      <c r="B50" s="1">
        <v>18.32</v>
      </c>
      <c r="C50" s="1">
        <v>1.406E-2</v>
      </c>
      <c r="D50">
        <f t="shared" si="2"/>
        <v>-4.1133428333059996</v>
      </c>
      <c r="E50">
        <f t="shared" si="3"/>
        <v>1.6353017643684499E-2</v>
      </c>
      <c r="F50">
        <f t="shared" si="4"/>
        <v>1.6089899237567453E-2</v>
      </c>
      <c r="G50">
        <f t="shared" si="0"/>
        <v>0.98391010076243257</v>
      </c>
      <c r="H50">
        <f t="shared" si="5"/>
        <v>-1.6220747117343295E-2</v>
      </c>
      <c r="I50">
        <f t="shared" si="6"/>
        <v>0</v>
      </c>
      <c r="J50" t="str">
        <f t="shared" si="1"/>
        <v>Correct</v>
      </c>
    </row>
    <row r="51" spans="1:10">
      <c r="A51" s="1">
        <v>0</v>
      </c>
      <c r="B51" s="1">
        <v>18.07</v>
      </c>
      <c r="C51" s="1">
        <v>5.4489999999999999E-3</v>
      </c>
      <c r="D51">
        <f t="shared" si="2"/>
        <v>-5.1136176286098998</v>
      </c>
      <c r="E51">
        <f t="shared" si="3"/>
        <v>6.0142860675601456E-3</v>
      </c>
      <c r="F51">
        <f t="shared" si="4"/>
        <v>5.9783306766642173E-3</v>
      </c>
      <c r="G51">
        <f t="shared" si="0"/>
        <v>0.9940216693233358</v>
      </c>
      <c r="H51">
        <f t="shared" si="5"/>
        <v>-5.9962724391019869E-3</v>
      </c>
      <c r="I51">
        <f t="shared" si="6"/>
        <v>0</v>
      </c>
      <c r="J51" t="str">
        <f t="shared" si="1"/>
        <v>Correct</v>
      </c>
    </row>
    <row r="52" spans="1:10">
      <c r="A52" s="1">
        <v>0</v>
      </c>
      <c r="B52" s="1">
        <v>21.57</v>
      </c>
      <c r="C52" s="1">
        <v>2.4240000000000001E-2</v>
      </c>
      <c r="D52">
        <f t="shared" si="2"/>
        <v>-1.7409017391240003</v>
      </c>
      <c r="E52">
        <f t="shared" si="3"/>
        <v>0.17536219834400982</v>
      </c>
      <c r="F52">
        <f t="shared" si="4"/>
        <v>0.14919843312221623</v>
      </c>
      <c r="G52">
        <f t="shared" si="0"/>
        <v>0.85080156687778374</v>
      </c>
      <c r="H52">
        <f t="shared" si="5"/>
        <v>-0.16157635400544265</v>
      </c>
      <c r="I52">
        <f t="shared" si="6"/>
        <v>0</v>
      </c>
      <c r="J52" t="str">
        <f t="shared" si="1"/>
        <v>Correct</v>
      </c>
    </row>
    <row r="53" spans="1:10">
      <c r="A53" s="1">
        <v>0</v>
      </c>
      <c r="B53" s="1">
        <v>18.84</v>
      </c>
      <c r="C53" s="1">
        <v>1.7809999999999999E-2</v>
      </c>
      <c r="D53">
        <f t="shared" si="2"/>
        <v>-3.5121515232310001</v>
      </c>
      <c r="E53">
        <f t="shared" si="3"/>
        <v>2.983265967856925E-2</v>
      </c>
      <c r="F53">
        <f t="shared" si="4"/>
        <v>2.8968453659141673E-2</v>
      </c>
      <c r="G53">
        <f t="shared" si="0"/>
        <v>0.97103154634085831</v>
      </c>
      <c r="H53">
        <f t="shared" si="5"/>
        <v>-2.9396322710974199E-2</v>
      </c>
      <c r="I53">
        <f t="shared" si="6"/>
        <v>0</v>
      </c>
      <c r="J53" t="str">
        <f t="shared" si="1"/>
        <v>Correct</v>
      </c>
    </row>
    <row r="54" spans="1:10">
      <c r="A54" s="1">
        <v>0</v>
      </c>
      <c r="B54" s="1">
        <v>18.29</v>
      </c>
      <c r="C54" s="1">
        <v>4.8349999999999997E-2</v>
      </c>
      <c r="D54">
        <f t="shared" si="2"/>
        <v>-0.54316570368500106</v>
      </c>
      <c r="E54">
        <f t="shared" si="3"/>
        <v>0.58090636106331306</v>
      </c>
      <c r="F54">
        <f t="shared" si="4"/>
        <v>0.36745146668433737</v>
      </c>
      <c r="G54">
        <f t="shared" si="0"/>
        <v>0.63254853331566263</v>
      </c>
      <c r="H54">
        <f t="shared" si="5"/>
        <v>-0.45799832880936897</v>
      </c>
      <c r="I54">
        <f t="shared" si="6"/>
        <v>0</v>
      </c>
      <c r="J54" t="str">
        <f t="shared" si="1"/>
        <v>Correct</v>
      </c>
    </row>
    <row r="55" spans="1:10">
      <c r="A55" s="1">
        <v>0</v>
      </c>
      <c r="B55" s="1">
        <v>16.95</v>
      </c>
      <c r="C55" s="1">
        <v>1.473E-2</v>
      </c>
      <c r="D55">
        <f t="shared" si="2"/>
        <v>-4.5951174160230011</v>
      </c>
      <c r="E55">
        <f t="shared" si="3"/>
        <v>1.010103468802577E-2</v>
      </c>
      <c r="F55">
        <f t="shared" si="4"/>
        <v>1.0000024097733472E-2</v>
      </c>
      <c r="G55">
        <f t="shared" si="0"/>
        <v>0.98999997590226652</v>
      </c>
      <c r="H55">
        <f t="shared" si="5"/>
        <v>-1.0050360194646672E-2</v>
      </c>
      <c r="I55">
        <f t="shared" si="6"/>
        <v>0</v>
      </c>
      <c r="J55" t="str">
        <f t="shared" si="1"/>
        <v>Correct</v>
      </c>
    </row>
    <row r="56" spans="1:10">
      <c r="A56" s="1">
        <v>0</v>
      </c>
      <c r="B56" s="1">
        <v>18.02</v>
      </c>
      <c r="C56" s="1">
        <v>2.027E-2</v>
      </c>
      <c r="D56">
        <f t="shared" si="2"/>
        <v>-3.5854125087770004</v>
      </c>
      <c r="E56">
        <f t="shared" si="3"/>
        <v>2.7725228370897914E-2</v>
      </c>
      <c r="F56">
        <f t="shared" si="4"/>
        <v>2.6977277199710912E-2</v>
      </c>
      <c r="G56">
        <f t="shared" si="0"/>
        <v>0.97302272280028912</v>
      </c>
      <c r="H56">
        <f t="shared" si="5"/>
        <v>-2.7347843728334865E-2</v>
      </c>
      <c r="I56">
        <f t="shared" si="6"/>
        <v>0</v>
      </c>
      <c r="J56" t="str">
        <f t="shared" si="1"/>
        <v>Correct</v>
      </c>
    </row>
    <row r="57" spans="1:10">
      <c r="A57" s="1">
        <v>0</v>
      </c>
      <c r="B57" s="1">
        <v>13.21</v>
      </c>
      <c r="C57" s="1">
        <v>2.657E-2</v>
      </c>
      <c r="D57">
        <f t="shared" si="2"/>
        <v>-4.8644878850070006</v>
      </c>
      <c r="E57">
        <f t="shared" si="3"/>
        <v>7.7157785457346428E-3</v>
      </c>
      <c r="F57">
        <f t="shared" si="4"/>
        <v>7.656701135383151E-3</v>
      </c>
      <c r="G57">
        <f t="shared" si="0"/>
        <v>0.99234329886461681</v>
      </c>
      <c r="H57">
        <f t="shared" si="5"/>
        <v>-7.6861641609289426E-3</v>
      </c>
      <c r="I57">
        <f t="shared" si="6"/>
        <v>0</v>
      </c>
      <c r="J57" t="str">
        <f t="shared" si="1"/>
        <v>Correct</v>
      </c>
    </row>
    <row r="58" spans="1:10">
      <c r="A58" s="1">
        <v>0</v>
      </c>
      <c r="B58" s="1">
        <v>16.07</v>
      </c>
      <c r="C58" s="1">
        <v>2.0310000000000002E-2</v>
      </c>
      <c r="D58">
        <f t="shared" si="2"/>
        <v>-4.3665985876810005</v>
      </c>
      <c r="E58">
        <f t="shared" si="3"/>
        <v>1.2694345921504828E-2</v>
      </c>
      <c r="F58">
        <f t="shared" si="4"/>
        <v>1.2535219508857397E-2</v>
      </c>
      <c r="G58">
        <f t="shared" si="0"/>
        <v>0.98746478049114261</v>
      </c>
      <c r="H58">
        <f t="shared" si="5"/>
        <v>-1.2614448168308161E-2</v>
      </c>
      <c r="I58">
        <f t="shared" si="6"/>
        <v>0</v>
      </c>
      <c r="J58" t="str">
        <f t="shared" si="1"/>
        <v>Correct</v>
      </c>
    </row>
    <row r="59" spans="1:10">
      <c r="A59" s="1">
        <v>0</v>
      </c>
      <c r="B59" s="1">
        <v>16.07</v>
      </c>
      <c r="C59" s="1">
        <v>5.3969999999999997E-2</v>
      </c>
      <c r="D59">
        <f t="shared" si="2"/>
        <v>-0.85015471614700022</v>
      </c>
      <c r="E59">
        <f t="shared" si="3"/>
        <v>0.4273488090725554</v>
      </c>
      <c r="F59">
        <f t="shared" si="4"/>
        <v>0.29940040329051221</v>
      </c>
      <c r="G59">
        <f t="shared" si="0"/>
        <v>0.70059959670948779</v>
      </c>
      <c r="H59">
        <f t="shared" si="5"/>
        <v>-0.35581874385481727</v>
      </c>
      <c r="I59">
        <f t="shared" si="6"/>
        <v>0</v>
      </c>
      <c r="J59" t="str">
        <f t="shared" si="1"/>
        <v>Correct</v>
      </c>
    </row>
    <row r="60" spans="1:10">
      <c r="A60" s="1">
        <v>0</v>
      </c>
      <c r="B60" s="1">
        <v>20.22</v>
      </c>
      <c r="C60" s="1">
        <v>5.9409999999999998E-2</v>
      </c>
      <c r="D60">
        <f t="shared" si="2"/>
        <v>1.389576966408999</v>
      </c>
      <c r="E60">
        <f t="shared" si="3"/>
        <v>4.0131519957519028</v>
      </c>
      <c r="F60">
        <f t="shared" si="4"/>
        <v>0.80052469966053486</v>
      </c>
      <c r="G60">
        <f t="shared" si="0"/>
        <v>0.19947530033946514</v>
      </c>
      <c r="H60">
        <f t="shared" si="5"/>
        <v>-1.6120648581392698</v>
      </c>
      <c r="I60">
        <f t="shared" si="6"/>
        <v>1</v>
      </c>
      <c r="J60" t="str">
        <f t="shared" si="1"/>
        <v>Incorrect</v>
      </c>
    </row>
    <row r="61" spans="1:10">
      <c r="A61" s="1">
        <v>0</v>
      </c>
      <c r="B61" s="1">
        <v>28.21</v>
      </c>
      <c r="C61" s="1">
        <v>1.1169999999999999E-2</v>
      </c>
      <c r="D61">
        <f t="shared" si="2"/>
        <v>-0.4320502644669999</v>
      </c>
      <c r="E61">
        <f t="shared" si="3"/>
        <v>0.64917674534196235</v>
      </c>
      <c r="F61">
        <f t="shared" si="4"/>
        <v>0.39363685376690982</v>
      </c>
      <c r="G61">
        <f t="shared" si="0"/>
        <v>0.60636314623309018</v>
      </c>
      <c r="H61">
        <f t="shared" si="5"/>
        <v>-0.50027622118241044</v>
      </c>
      <c r="I61">
        <f t="shared" si="6"/>
        <v>0</v>
      </c>
      <c r="J61" t="str">
        <f t="shared" si="1"/>
        <v>Correct</v>
      </c>
    </row>
    <row r="62" spans="1:10">
      <c r="A62" s="1">
        <v>0</v>
      </c>
      <c r="B62" s="1">
        <v>15.15</v>
      </c>
      <c r="C62" s="1">
        <v>2.4709999999999999E-2</v>
      </c>
      <c r="D62">
        <f t="shared" si="2"/>
        <v>-4.2774638353210008</v>
      </c>
      <c r="E62">
        <f t="shared" si="3"/>
        <v>1.3877813913696087E-2</v>
      </c>
      <c r="F62">
        <f t="shared" si="4"/>
        <v>1.3687856389840485E-2</v>
      </c>
      <c r="G62">
        <f t="shared" si="0"/>
        <v>0.98631214361015951</v>
      </c>
      <c r="H62">
        <f t="shared" si="5"/>
        <v>-1.3782398809472692E-2</v>
      </c>
      <c r="I62">
        <f t="shared" si="6"/>
        <v>0</v>
      </c>
      <c r="J62" t="str">
        <f t="shared" si="1"/>
        <v>Correct</v>
      </c>
    </row>
    <row r="63" spans="1:10">
      <c r="A63" s="1">
        <v>0</v>
      </c>
      <c r="B63" s="1">
        <v>12.96</v>
      </c>
      <c r="C63" s="1">
        <v>5.5500000000000001E-2</v>
      </c>
      <c r="D63">
        <f t="shared" si="2"/>
        <v>-1.9428726214500003</v>
      </c>
      <c r="E63">
        <f t="shared" si="3"/>
        <v>0.14329173508097631</v>
      </c>
      <c r="F63">
        <f t="shared" si="4"/>
        <v>0.12533260819105574</v>
      </c>
      <c r="G63">
        <f t="shared" si="0"/>
        <v>0.87466739180894426</v>
      </c>
      <c r="H63">
        <f t="shared" si="5"/>
        <v>-0.1339115885367507</v>
      </c>
      <c r="I63">
        <f t="shared" si="6"/>
        <v>0</v>
      </c>
      <c r="J63" t="str">
        <f t="shared" si="1"/>
        <v>Correct</v>
      </c>
    </row>
    <row r="64" spans="1:10">
      <c r="A64" s="1">
        <v>0</v>
      </c>
      <c r="B64" s="1">
        <v>14.93</v>
      </c>
      <c r="C64" s="1">
        <v>2.0740000000000001E-2</v>
      </c>
      <c r="D64">
        <f t="shared" si="2"/>
        <v>-4.7808130756740006</v>
      </c>
      <c r="E64">
        <f t="shared" si="3"/>
        <v>8.3891751594841486E-3</v>
      </c>
      <c r="F64">
        <f t="shared" si="4"/>
        <v>8.3193824032842655E-3</v>
      </c>
      <c r="G64">
        <f t="shared" si="0"/>
        <v>0.99168061759671577</v>
      </c>
      <c r="H64">
        <f t="shared" si="5"/>
        <v>-8.3541816047169072E-3</v>
      </c>
      <c r="I64">
        <f t="shared" si="6"/>
        <v>0</v>
      </c>
      <c r="J64" t="str">
        <f t="shared" si="1"/>
        <v>Correct</v>
      </c>
    </row>
    <row r="65" spans="1:10">
      <c r="A65" s="1">
        <v>0</v>
      </c>
      <c r="B65" s="1">
        <v>22.72</v>
      </c>
      <c r="C65" s="1">
        <v>2.9780000000000001E-2</v>
      </c>
      <c r="D65">
        <f t="shared" si="2"/>
        <v>-0.69897673507799984</v>
      </c>
      <c r="E65">
        <f t="shared" si="3"/>
        <v>0.49709370218231919</v>
      </c>
      <c r="F65">
        <f t="shared" si="4"/>
        <v>0.33203913786939576</v>
      </c>
      <c r="G65">
        <f t="shared" si="0"/>
        <v>0.66796086213060424</v>
      </c>
      <c r="H65">
        <f t="shared" si="5"/>
        <v>-0.40352569678677441</v>
      </c>
      <c r="I65">
        <f t="shared" si="6"/>
        <v>0</v>
      </c>
      <c r="J65" t="str">
        <f t="shared" si="1"/>
        <v>Correct</v>
      </c>
    </row>
    <row r="66" spans="1:10">
      <c r="A66" s="1">
        <v>0</v>
      </c>
      <c r="B66" s="1">
        <v>17.48</v>
      </c>
      <c r="C66" s="1">
        <v>2.8799999999999999E-2</v>
      </c>
      <c r="D66">
        <f t="shared" si="2"/>
        <v>-2.9117732000800003</v>
      </c>
      <c r="E66">
        <f t="shared" si="3"/>
        <v>5.4379219092374073E-2</v>
      </c>
      <c r="F66">
        <f t="shared" si="4"/>
        <v>5.1574630937040421E-2</v>
      </c>
      <c r="G66">
        <f t="shared" ref="G66:G129" si="7">IF(A66=1, F66, 1-F66)</f>
        <v>0.9484253690629596</v>
      </c>
      <c r="H66">
        <f t="shared" si="5"/>
        <v>-5.2952175820343665E-2</v>
      </c>
      <c r="I66">
        <f t="shared" si="6"/>
        <v>0</v>
      </c>
      <c r="J66" t="str">
        <f t="shared" ref="J66:J129" si="8">IF(I66=A66, "Correct", "Incorrect")</f>
        <v>Correct</v>
      </c>
    </row>
    <row r="67" spans="1:10">
      <c r="A67" s="1">
        <v>0</v>
      </c>
      <c r="B67" s="1">
        <v>13.72</v>
      </c>
      <c r="C67" s="1">
        <v>2.8639999999999999E-2</v>
      </c>
      <c r="D67">
        <f t="shared" ref="D67:D130" si="9">$O$2+$O$3*B67+$O$4*C67</f>
        <v>-4.4428328720640007</v>
      </c>
      <c r="E67">
        <f t="shared" ref="E67:E130" si="10">EXP(D67)</f>
        <v>1.1762569422557949E-2</v>
      </c>
      <c r="F67">
        <f t="shared" ref="F67:F130" si="11">E67/(1+E67)</f>
        <v>1.1625819908786689E-2</v>
      </c>
      <c r="G67">
        <f t="shared" si="7"/>
        <v>0.98837418009121336</v>
      </c>
      <c r="H67">
        <f t="shared" ref="H67:H130" si="12">LN(G67)</f>
        <v>-1.1693928143722524E-2</v>
      </c>
      <c r="I67">
        <f t="shared" ref="I67:I130" si="13">IF(F67&lt;0.5, 0, 1)</f>
        <v>0</v>
      </c>
      <c r="J67" t="str">
        <f t="shared" si="8"/>
        <v>Correct</v>
      </c>
    </row>
    <row r="68" spans="1:10">
      <c r="A68" s="1">
        <v>0</v>
      </c>
      <c r="B68" s="1">
        <v>14.09</v>
      </c>
      <c r="C68" s="1">
        <v>2.5340000000000001E-2</v>
      </c>
      <c r="D68">
        <f t="shared" si="9"/>
        <v>-4.6385643235340002</v>
      </c>
      <c r="E68">
        <f t="shared" si="10"/>
        <v>9.671572914565621E-3</v>
      </c>
      <c r="F68">
        <f t="shared" si="11"/>
        <v>9.5789295985101407E-3</v>
      </c>
      <c r="G68">
        <f t="shared" si="7"/>
        <v>0.99042107040148986</v>
      </c>
      <c r="H68">
        <f t="shared" si="12"/>
        <v>-9.6251026400924998E-3</v>
      </c>
      <c r="I68">
        <f t="shared" si="13"/>
        <v>0</v>
      </c>
      <c r="J68" t="str">
        <f t="shared" si="8"/>
        <v>Correct</v>
      </c>
    </row>
    <row r="69" spans="1:10">
      <c r="A69" s="1">
        <v>0</v>
      </c>
      <c r="B69" s="1">
        <v>16.16</v>
      </c>
      <c r="C69" s="1">
        <v>8.5070000000000007E-3</v>
      </c>
      <c r="D69">
        <f t="shared" si="9"/>
        <v>-5.5634046631456995</v>
      </c>
      <c r="E69">
        <f t="shared" si="10"/>
        <v>3.8356948921497635E-3</v>
      </c>
      <c r="F69">
        <f t="shared" si="11"/>
        <v>3.8210385540851516E-3</v>
      </c>
      <c r="G69">
        <f t="shared" si="7"/>
        <v>0.99617896144591489</v>
      </c>
      <c r="H69">
        <f t="shared" si="12"/>
        <v>-3.8283573715053396E-3</v>
      </c>
      <c r="I69">
        <f t="shared" si="13"/>
        <v>0</v>
      </c>
      <c r="J69" t="str">
        <f t="shared" si="8"/>
        <v>Correct</v>
      </c>
    </row>
    <row r="70" spans="1:10">
      <c r="A70" s="1">
        <v>0</v>
      </c>
      <c r="B70" s="1">
        <v>15.5</v>
      </c>
      <c r="C70" s="1">
        <v>2.7570000000000001E-2</v>
      </c>
      <c r="D70">
        <f t="shared" si="9"/>
        <v>-3.8377180992070001</v>
      </c>
      <c r="E70">
        <f t="shared" si="10"/>
        <v>2.1542703612989149E-2</v>
      </c>
      <c r="F70">
        <f t="shared" si="11"/>
        <v>2.1088402410194874E-2</v>
      </c>
      <c r="G70">
        <f t="shared" si="7"/>
        <v>0.97891159758980517</v>
      </c>
      <c r="H70">
        <f t="shared" si="12"/>
        <v>-2.1313939211326061E-2</v>
      </c>
      <c r="I70">
        <f t="shared" si="13"/>
        <v>0</v>
      </c>
      <c r="J70" t="str">
        <f t="shared" si="8"/>
        <v>Correct</v>
      </c>
    </row>
    <row r="71" spans="1:10">
      <c r="A71" s="1">
        <v>0</v>
      </c>
      <c r="B71" s="1">
        <v>12.22</v>
      </c>
      <c r="C71" s="1">
        <v>1.968E-2</v>
      </c>
      <c r="D71">
        <f t="shared" si="9"/>
        <v>-5.9830065405679997</v>
      </c>
      <c r="E71">
        <f t="shared" si="10"/>
        <v>2.521234691338825E-3</v>
      </c>
      <c r="F71">
        <f t="shared" si="11"/>
        <v>2.5148940532068384E-3</v>
      </c>
      <c r="G71">
        <f t="shared" si="7"/>
        <v>0.99748510594679318</v>
      </c>
      <c r="H71">
        <f t="shared" si="12"/>
        <v>-2.518061711253689E-3</v>
      </c>
      <c r="I71">
        <f t="shared" si="13"/>
        <v>0</v>
      </c>
      <c r="J71" t="str">
        <f t="shared" si="8"/>
        <v>Correct</v>
      </c>
    </row>
    <row r="72" spans="1:10">
      <c r="A72" s="1">
        <v>0</v>
      </c>
      <c r="B72" s="1">
        <v>16.84</v>
      </c>
      <c r="C72" s="1">
        <v>0</v>
      </c>
      <c r="D72">
        <f t="shared" si="9"/>
        <v>-6.1782560036000005</v>
      </c>
      <c r="E72">
        <f t="shared" si="10"/>
        <v>2.0740418238238364E-3</v>
      </c>
      <c r="F72">
        <f t="shared" si="11"/>
        <v>2.0697490776719241E-3</v>
      </c>
      <c r="G72">
        <f t="shared" si="7"/>
        <v>0.99793025092232812</v>
      </c>
      <c r="H72">
        <f t="shared" si="12"/>
        <v>-2.0718939683955699E-3</v>
      </c>
      <c r="I72">
        <f t="shared" si="13"/>
        <v>0</v>
      </c>
      <c r="J72" t="str">
        <f t="shared" si="8"/>
        <v>Correct</v>
      </c>
    </row>
    <row r="73" spans="1:10">
      <c r="A73" s="1">
        <v>0</v>
      </c>
      <c r="B73" s="1">
        <v>17.72</v>
      </c>
      <c r="C73" s="1">
        <v>3.3259999999999998E-2</v>
      </c>
      <c r="D73">
        <f t="shared" si="9"/>
        <v>-2.3491788732260006</v>
      </c>
      <c r="E73">
        <f t="shared" si="10"/>
        <v>9.5447504548150264E-2</v>
      </c>
      <c r="F73">
        <f t="shared" si="11"/>
        <v>8.713106210189453E-2</v>
      </c>
      <c r="G73">
        <f t="shared" si="7"/>
        <v>0.91286893789810541</v>
      </c>
      <c r="H73">
        <f t="shared" si="12"/>
        <v>-9.1162959734206517E-2</v>
      </c>
      <c r="I73">
        <f t="shared" si="13"/>
        <v>0</v>
      </c>
      <c r="J73" t="str">
        <f t="shared" si="8"/>
        <v>Correct</v>
      </c>
    </row>
    <row r="74" spans="1:10">
      <c r="A74" s="1">
        <v>0</v>
      </c>
      <c r="B74" s="1">
        <v>17.18</v>
      </c>
      <c r="C74" s="1">
        <v>3.2509999999999997E-2</v>
      </c>
      <c r="D74">
        <f t="shared" si="9"/>
        <v>-2.6450166628010003</v>
      </c>
      <c r="E74">
        <f t="shared" si="10"/>
        <v>7.1004170601414882E-2</v>
      </c>
      <c r="F74">
        <f t="shared" si="11"/>
        <v>6.6296819891507042E-2</v>
      </c>
      <c r="G74">
        <f t="shared" si="7"/>
        <v>0.93370318010849296</v>
      </c>
      <c r="H74">
        <f t="shared" si="12"/>
        <v>-6.8596685576997801E-2</v>
      </c>
      <c r="I74">
        <f t="shared" si="13"/>
        <v>0</v>
      </c>
      <c r="J74" t="str">
        <f t="shared" si="8"/>
        <v>Correct</v>
      </c>
    </row>
    <row r="75" spans="1:10">
      <c r="A75" s="1">
        <v>0</v>
      </c>
      <c r="B75" s="1">
        <v>18.89</v>
      </c>
      <c r="C75" s="1">
        <v>5.3809999999999997E-2</v>
      </c>
      <c r="D75">
        <f t="shared" si="9"/>
        <v>0.26888857366899988</v>
      </c>
      <c r="E75">
        <f t="shared" si="10"/>
        <v>1.3085093305292717</v>
      </c>
      <c r="F75">
        <f t="shared" si="11"/>
        <v>0.56682003110174561</v>
      </c>
      <c r="G75">
        <f t="shared" si="7"/>
        <v>0.43317996889825439</v>
      </c>
      <c r="H75">
        <f t="shared" si="12"/>
        <v>-0.83660200477145441</v>
      </c>
      <c r="I75">
        <f t="shared" si="13"/>
        <v>1</v>
      </c>
      <c r="J75" t="str">
        <f t="shared" si="8"/>
        <v>Incorrect</v>
      </c>
    </row>
    <row r="76" spans="1:10">
      <c r="A76" s="1">
        <v>0</v>
      </c>
      <c r="B76" s="1">
        <v>17.46</v>
      </c>
      <c r="C76" s="1">
        <v>4.0829999999999998E-2</v>
      </c>
      <c r="D76">
        <f t="shared" si="9"/>
        <v>-1.6630599600330003</v>
      </c>
      <c r="E76">
        <f t="shared" si="10"/>
        <v>0.18955805168385104</v>
      </c>
      <c r="F76">
        <f t="shared" si="11"/>
        <v>0.15935166124555802</v>
      </c>
      <c r="G76">
        <f t="shared" si="7"/>
        <v>0.840648338754442</v>
      </c>
      <c r="H76">
        <f t="shared" si="12"/>
        <v>-0.17358185300327661</v>
      </c>
      <c r="I76">
        <f t="shared" si="13"/>
        <v>0</v>
      </c>
      <c r="J76" t="str">
        <f t="shared" si="8"/>
        <v>Correct</v>
      </c>
    </row>
    <row r="77" spans="1:10">
      <c r="A77" s="1">
        <v>0</v>
      </c>
      <c r="B77" s="1">
        <v>14.83</v>
      </c>
      <c r="C77" s="1">
        <v>7.2459999999999998E-3</v>
      </c>
      <c r="D77">
        <f t="shared" si="9"/>
        <v>-6.2307998307345995</v>
      </c>
      <c r="E77">
        <f t="shared" si="10"/>
        <v>1.9678772982724821E-3</v>
      </c>
      <c r="F77">
        <f t="shared" si="11"/>
        <v>1.9640123629299454E-3</v>
      </c>
      <c r="G77">
        <f t="shared" si="7"/>
        <v>0.99803598763707002</v>
      </c>
      <c r="H77">
        <f t="shared" si="12"/>
        <v>-1.9659435642272829E-3</v>
      </c>
      <c r="I77">
        <f t="shared" si="13"/>
        <v>0</v>
      </c>
      <c r="J77" t="str">
        <f t="shared" si="8"/>
        <v>Correct</v>
      </c>
    </row>
    <row r="78" spans="1:10">
      <c r="A78" s="1">
        <v>0</v>
      </c>
      <c r="B78" s="1">
        <v>17.260000000000002</v>
      </c>
      <c r="C78" s="1">
        <v>1.6379999999999999E-2</v>
      </c>
      <c r="D78">
        <f t="shared" si="9"/>
        <v>-4.2978898413379998</v>
      </c>
      <c r="E78">
        <f t="shared" si="10"/>
        <v>1.3597221054624478E-2</v>
      </c>
      <c r="F78">
        <f t="shared" si="11"/>
        <v>1.3414816824849702E-2</v>
      </c>
      <c r="G78">
        <f t="shared" si="7"/>
        <v>0.98658518317515032</v>
      </c>
      <c r="H78">
        <f t="shared" si="12"/>
        <v>-1.3505608362218246E-2</v>
      </c>
      <c r="I78">
        <f t="shared" si="13"/>
        <v>0</v>
      </c>
      <c r="J78" t="str">
        <f t="shared" si="8"/>
        <v>Correct</v>
      </c>
    </row>
    <row r="79" spans="1:10">
      <c r="A79" s="1">
        <v>0</v>
      </c>
      <c r="B79" s="1">
        <v>10.91</v>
      </c>
      <c r="C79" s="1">
        <v>1.796E-2</v>
      </c>
      <c r="D79">
        <f t="shared" si="9"/>
        <v>-6.6902981912959998</v>
      </c>
      <c r="E79">
        <f t="shared" si="10"/>
        <v>1.2429120921295229E-3</v>
      </c>
      <c r="F79">
        <f t="shared" si="11"/>
        <v>1.2413691793656922E-3</v>
      </c>
      <c r="G79">
        <f t="shared" si="7"/>
        <v>0.99875863082063432</v>
      </c>
      <c r="H79">
        <f t="shared" si="12"/>
        <v>-1.242140316328588E-3</v>
      </c>
      <c r="I79">
        <f t="shared" si="13"/>
        <v>0</v>
      </c>
      <c r="J79" t="str">
        <f t="shared" si="8"/>
        <v>Correct</v>
      </c>
    </row>
    <row r="80" spans="1:10">
      <c r="A80" s="1">
        <v>0</v>
      </c>
      <c r="B80" s="1">
        <v>18.29</v>
      </c>
      <c r="C80" s="1">
        <v>1.883E-2</v>
      </c>
      <c r="D80">
        <f t="shared" si="9"/>
        <v>-3.6271057835330005</v>
      </c>
      <c r="E80">
        <f t="shared" si="10"/>
        <v>2.6593039149933204E-2</v>
      </c>
      <c r="F80">
        <f t="shared" si="11"/>
        <v>2.5904168580719658E-2</v>
      </c>
      <c r="G80">
        <f t="shared" si="7"/>
        <v>0.97409583141928036</v>
      </c>
      <c r="H80">
        <f t="shared" si="12"/>
        <v>-2.6245590632020255E-2</v>
      </c>
      <c r="I80">
        <f t="shared" si="13"/>
        <v>0</v>
      </c>
      <c r="J80" t="str">
        <f t="shared" si="8"/>
        <v>Correct</v>
      </c>
    </row>
    <row r="81" spans="1:10">
      <c r="A81" s="1">
        <v>0</v>
      </c>
      <c r="B81" s="1">
        <v>16.170000000000002</v>
      </c>
      <c r="C81" s="1">
        <v>2.3900000000000001E-2</v>
      </c>
      <c r="D81">
        <f t="shared" si="9"/>
        <v>-3.9512779081899994</v>
      </c>
      <c r="E81">
        <f t="shared" si="10"/>
        <v>1.9230111749536271E-2</v>
      </c>
      <c r="F81">
        <f t="shared" si="11"/>
        <v>1.8867291623210835E-2</v>
      </c>
      <c r="G81">
        <f t="shared" si="7"/>
        <v>0.98113270837678912</v>
      </c>
      <c r="H81">
        <f t="shared" si="12"/>
        <v>-1.9047549894559784E-2</v>
      </c>
      <c r="I81">
        <f t="shared" si="13"/>
        <v>0</v>
      </c>
      <c r="J81" t="str">
        <f t="shared" si="8"/>
        <v>Correct</v>
      </c>
    </row>
    <row r="82" spans="1:10">
      <c r="A82" s="1">
        <v>0</v>
      </c>
      <c r="B82" s="1">
        <v>14.95</v>
      </c>
      <c r="C82" s="1">
        <v>2.0539999999999999E-2</v>
      </c>
      <c r="D82">
        <f t="shared" si="9"/>
        <v>-4.7936519544540008</v>
      </c>
      <c r="E82">
        <f t="shared" si="10"/>
        <v>8.282156029419974E-3</v>
      </c>
      <c r="F82">
        <f t="shared" si="11"/>
        <v>8.2141253615305616E-3</v>
      </c>
      <c r="G82">
        <f t="shared" si="7"/>
        <v>0.99178587463846946</v>
      </c>
      <c r="H82">
        <f t="shared" si="12"/>
        <v>-8.2480471756609646E-3</v>
      </c>
      <c r="I82">
        <f t="shared" si="13"/>
        <v>0</v>
      </c>
      <c r="J82" t="str">
        <f t="shared" si="8"/>
        <v>Correct</v>
      </c>
    </row>
    <row r="83" spans="1:10">
      <c r="A83" s="1">
        <v>0</v>
      </c>
      <c r="B83" s="1">
        <v>18.59</v>
      </c>
      <c r="C83" s="1">
        <v>2.9319999999999999E-2</v>
      </c>
      <c r="D83">
        <f t="shared" si="9"/>
        <v>-2.4103952092320005</v>
      </c>
      <c r="E83">
        <f t="shared" si="10"/>
        <v>8.9779805751874484E-2</v>
      </c>
      <c r="F83">
        <f t="shared" si="11"/>
        <v>8.2383436798897633E-2</v>
      </c>
      <c r="G83">
        <f t="shared" si="7"/>
        <v>0.91761656320110241</v>
      </c>
      <c r="H83">
        <f t="shared" si="12"/>
        <v>-8.5975662761988522E-2</v>
      </c>
      <c r="I83">
        <f t="shared" si="13"/>
        <v>0</v>
      </c>
      <c r="J83" t="str">
        <f t="shared" si="8"/>
        <v>Correct</v>
      </c>
    </row>
    <row r="84" spans="1:10">
      <c r="A84" s="1">
        <v>0</v>
      </c>
      <c r="B84" s="1">
        <v>14.86</v>
      </c>
      <c r="C84" s="1">
        <v>4.5280000000000001E-2</v>
      </c>
      <c r="D84">
        <f t="shared" si="9"/>
        <v>-2.2453237647280009</v>
      </c>
      <c r="E84">
        <f t="shared" si="10"/>
        <v>0.10589325032350243</v>
      </c>
      <c r="F84">
        <f t="shared" si="11"/>
        <v>9.575359130958247E-2</v>
      </c>
      <c r="G84">
        <f t="shared" si="7"/>
        <v>0.9042464086904175</v>
      </c>
      <c r="H84">
        <f t="shared" si="12"/>
        <v>-0.10065337974707003</v>
      </c>
      <c r="I84">
        <f t="shared" si="13"/>
        <v>0</v>
      </c>
      <c r="J84" t="str">
        <f t="shared" si="8"/>
        <v>Correct</v>
      </c>
    </row>
    <row r="85" spans="1:10">
      <c r="A85" s="1">
        <v>0</v>
      </c>
      <c r="B85" s="1">
        <v>21.37</v>
      </c>
      <c r="C85" s="1">
        <v>1.8669999999999999E-2</v>
      </c>
      <c r="D85">
        <f t="shared" si="9"/>
        <v>-2.4033471791169996</v>
      </c>
      <c r="E85">
        <f t="shared" si="10"/>
        <v>9.0414811668300357E-2</v>
      </c>
      <c r="F85">
        <f t="shared" si="11"/>
        <v>8.2917813203553736E-2</v>
      </c>
      <c r="G85">
        <f t="shared" si="7"/>
        <v>0.91708218679644626</v>
      </c>
      <c r="H85">
        <f t="shared" si="12"/>
        <v>-8.655818500959761E-2</v>
      </c>
      <c r="I85">
        <f t="shared" si="13"/>
        <v>0</v>
      </c>
      <c r="J85" t="str">
        <f t="shared" si="8"/>
        <v>Correct</v>
      </c>
    </row>
    <row r="86" spans="1:10">
      <c r="A86" s="1">
        <v>0</v>
      </c>
      <c r="B86" s="1">
        <v>17.920000000000002</v>
      </c>
      <c r="C86" s="1">
        <v>2.6530000000000001E-2</v>
      </c>
      <c r="D86">
        <f t="shared" si="9"/>
        <v>-2.9717084665029989</v>
      </c>
      <c r="E86">
        <f t="shared" si="10"/>
        <v>5.1215735175636198E-2</v>
      </c>
      <c r="F86">
        <f t="shared" si="11"/>
        <v>4.8720479975577158E-2</v>
      </c>
      <c r="G86">
        <f t="shared" si="7"/>
        <v>0.95127952002442284</v>
      </c>
      <c r="H86">
        <f t="shared" si="12"/>
        <v>-4.994733741056559E-2</v>
      </c>
      <c r="I86">
        <f t="shared" si="13"/>
        <v>0</v>
      </c>
      <c r="J86" t="str">
        <f t="shared" si="8"/>
        <v>Correct</v>
      </c>
    </row>
    <row r="87" spans="1:10">
      <c r="A87" s="1">
        <v>0</v>
      </c>
      <c r="B87" s="1">
        <v>17.57</v>
      </c>
      <c r="C87" s="1">
        <v>2.1000000000000001E-2</v>
      </c>
      <c r="D87">
        <f t="shared" si="9"/>
        <v>-3.6903878074000001</v>
      </c>
      <c r="E87">
        <f t="shared" si="10"/>
        <v>2.4962319592675496E-2</v>
      </c>
      <c r="F87">
        <f t="shared" si="11"/>
        <v>2.4354377829807077E-2</v>
      </c>
      <c r="G87">
        <f t="shared" si="7"/>
        <v>0.97564562217019291</v>
      </c>
      <c r="H87">
        <f t="shared" si="12"/>
        <v>-2.4655850541656168E-2</v>
      </c>
      <c r="I87">
        <f t="shared" si="13"/>
        <v>0</v>
      </c>
      <c r="J87" t="str">
        <f t="shared" si="8"/>
        <v>Correct</v>
      </c>
    </row>
    <row r="88" spans="1:10">
      <c r="A88" s="1">
        <v>0</v>
      </c>
      <c r="B88" s="1">
        <v>16.829999999999998</v>
      </c>
      <c r="C88" s="1">
        <v>2.4799999999999999E-2</v>
      </c>
      <c r="D88">
        <f t="shared" si="9"/>
        <v>-3.5914395461800011</v>
      </c>
      <c r="E88">
        <f t="shared" si="10"/>
        <v>2.7558629934313607E-2</v>
      </c>
      <c r="F88">
        <f t="shared" si="11"/>
        <v>2.6819520688639718E-2</v>
      </c>
      <c r="G88">
        <f t="shared" si="7"/>
        <v>0.97318047931136031</v>
      </c>
      <c r="H88">
        <f t="shared" si="12"/>
        <v>-2.7185726523671405E-2</v>
      </c>
      <c r="I88">
        <f t="shared" si="13"/>
        <v>0</v>
      </c>
      <c r="J88" t="str">
        <f t="shared" si="8"/>
        <v>Correct</v>
      </c>
    </row>
    <row r="89" spans="1:10">
      <c r="A89" s="1">
        <v>0</v>
      </c>
      <c r="B89" s="1">
        <v>21.68</v>
      </c>
      <c r="C89" s="1">
        <v>5.1279999999999997E-3</v>
      </c>
      <c r="D89">
        <f t="shared" si="9"/>
        <v>-3.6932204747927995</v>
      </c>
      <c r="E89">
        <f t="shared" si="10"/>
        <v>2.4891709698303885E-2</v>
      </c>
      <c r="F89">
        <f t="shared" si="11"/>
        <v>2.4287160743676255E-2</v>
      </c>
      <c r="G89">
        <f t="shared" si="7"/>
        <v>0.97571283925632379</v>
      </c>
      <c r="H89">
        <f t="shared" si="12"/>
        <v>-2.4586957934289361E-2</v>
      </c>
      <c r="I89">
        <f t="shared" si="13"/>
        <v>0</v>
      </c>
      <c r="J89" t="str">
        <f t="shared" si="8"/>
        <v>Correct</v>
      </c>
    </row>
    <row r="90" spans="1:10">
      <c r="A90" s="1">
        <v>0</v>
      </c>
      <c r="B90" s="1">
        <v>22.11</v>
      </c>
      <c r="C90" s="1">
        <v>3.8760000000000003E-2</v>
      </c>
      <c r="D90">
        <f t="shared" si="9"/>
        <v>-6.5187293759993992E-3</v>
      </c>
      <c r="E90">
        <f t="shared" si="10"/>
        <v>0.99350247144784742</v>
      </c>
      <c r="F90">
        <f t="shared" si="11"/>
        <v>0.49837032342692972</v>
      </c>
      <c r="G90">
        <f t="shared" si="7"/>
        <v>0.50162967657307034</v>
      </c>
      <c r="H90">
        <f t="shared" si="12"/>
        <v>-0.68989312759162547</v>
      </c>
      <c r="I90">
        <f t="shared" si="13"/>
        <v>0</v>
      </c>
      <c r="J90" t="str">
        <f t="shared" si="8"/>
        <v>Correct</v>
      </c>
    </row>
    <row r="91" spans="1:10">
      <c r="A91" s="1">
        <v>0</v>
      </c>
      <c r="B91" s="1">
        <v>21.17</v>
      </c>
      <c r="C91" s="1">
        <v>2.179E-2</v>
      </c>
      <c r="D91">
        <f t="shared" si="9"/>
        <v>-2.1579525346289992</v>
      </c>
      <c r="E91">
        <f t="shared" si="10"/>
        <v>0.11556148712290844</v>
      </c>
      <c r="F91">
        <f t="shared" si="11"/>
        <v>0.1035904237075695</v>
      </c>
      <c r="G91">
        <f t="shared" si="7"/>
        <v>0.89640957629243045</v>
      </c>
      <c r="H91">
        <f t="shared" si="12"/>
        <v>-0.10935785405527723</v>
      </c>
      <c r="I91">
        <f t="shared" si="13"/>
        <v>0</v>
      </c>
      <c r="J91" t="str">
        <f t="shared" si="8"/>
        <v>Correct</v>
      </c>
    </row>
    <row r="92" spans="1:10">
      <c r="A92" s="1">
        <v>0</v>
      </c>
      <c r="B92" s="1">
        <v>21.7</v>
      </c>
      <c r="C92" s="1">
        <v>1.257E-2</v>
      </c>
      <c r="D92">
        <f t="shared" si="9"/>
        <v>-2.9077033207070002</v>
      </c>
      <c r="E92">
        <f t="shared" si="10"/>
        <v>5.4600986932545184E-2</v>
      </c>
      <c r="F92">
        <f t="shared" si="11"/>
        <v>5.1774071529517345E-2</v>
      </c>
      <c r="G92">
        <f t="shared" si="7"/>
        <v>0.9482259284704827</v>
      </c>
      <c r="H92">
        <f t="shared" si="12"/>
        <v>-5.3162483949699191E-2</v>
      </c>
      <c r="I92">
        <f t="shared" si="13"/>
        <v>0</v>
      </c>
      <c r="J92" t="str">
        <f t="shared" si="8"/>
        <v>Correct</v>
      </c>
    </row>
    <row r="93" spans="1:10">
      <c r="A93" s="1">
        <v>0</v>
      </c>
      <c r="B93" s="1">
        <v>12.17</v>
      </c>
      <c r="C93" s="1">
        <v>2.402E-2</v>
      </c>
      <c r="D93">
        <f t="shared" si="9"/>
        <v>-5.5497464064020008</v>
      </c>
      <c r="E93">
        <f t="shared" si="10"/>
        <v>3.8884432027567676E-3</v>
      </c>
      <c r="F93">
        <f t="shared" si="11"/>
        <v>3.8733817777115431E-3</v>
      </c>
      <c r="G93">
        <f t="shared" si="7"/>
        <v>0.99612661822228843</v>
      </c>
      <c r="H93">
        <f t="shared" si="12"/>
        <v>-3.8809027482514325E-3</v>
      </c>
      <c r="I93">
        <f t="shared" si="13"/>
        <v>0</v>
      </c>
      <c r="J93" t="str">
        <f t="shared" si="8"/>
        <v>Correct</v>
      </c>
    </row>
    <row r="94" spans="1:10">
      <c r="A94" s="1">
        <v>0</v>
      </c>
      <c r="B94" s="1">
        <v>21.41</v>
      </c>
      <c r="C94" s="1">
        <v>1.076E-2</v>
      </c>
      <c r="D94">
        <f t="shared" si="9"/>
        <v>-3.2135909935760001</v>
      </c>
      <c r="E94">
        <f t="shared" si="10"/>
        <v>4.0211952825841155E-2</v>
      </c>
      <c r="F94">
        <f t="shared" si="11"/>
        <v>3.8657460834401407E-2</v>
      </c>
      <c r="G94">
        <f t="shared" si="7"/>
        <v>0.96134253916559864</v>
      </c>
      <c r="H94">
        <f t="shared" si="12"/>
        <v>-3.9424493182798621E-2</v>
      </c>
      <c r="I94">
        <f t="shared" si="13"/>
        <v>0</v>
      </c>
      <c r="J94" t="str">
        <f t="shared" si="8"/>
        <v>Correct</v>
      </c>
    </row>
    <row r="95" spans="1:10">
      <c r="A95" s="1">
        <v>0</v>
      </c>
      <c r="B95" s="1">
        <v>19.04</v>
      </c>
      <c r="C95" s="1">
        <v>1.4279999999999999E-2</v>
      </c>
      <c r="D95">
        <f t="shared" si="9"/>
        <v>-3.8003786688280004</v>
      </c>
      <c r="E95">
        <f t="shared" si="10"/>
        <v>2.2362302345876328E-2</v>
      </c>
      <c r="F95">
        <f t="shared" si="11"/>
        <v>2.1873167950896253E-2</v>
      </c>
      <c r="G95">
        <f t="shared" si="7"/>
        <v>0.97812683204910378</v>
      </c>
      <c r="H95">
        <f t="shared" si="12"/>
        <v>-2.2115932233925165E-2</v>
      </c>
      <c r="I95">
        <f t="shared" si="13"/>
        <v>0</v>
      </c>
      <c r="J95" t="str">
        <f t="shared" si="8"/>
        <v>Correct</v>
      </c>
    </row>
    <row r="96" spans="1:10">
      <c r="A96" s="1">
        <v>0</v>
      </c>
      <c r="B96" s="1">
        <v>13.98</v>
      </c>
      <c r="C96" s="1">
        <v>6.3E-2</v>
      </c>
      <c r="D96">
        <f t="shared" si="9"/>
        <v>-0.74854502550000035</v>
      </c>
      <c r="E96">
        <f t="shared" si="10"/>
        <v>0.4730543342608588</v>
      </c>
      <c r="F96">
        <f t="shared" si="11"/>
        <v>0.32113841510009566</v>
      </c>
      <c r="G96">
        <f t="shared" si="7"/>
        <v>0.67886158489990434</v>
      </c>
      <c r="H96">
        <f t="shared" si="12"/>
        <v>-0.38733802360321878</v>
      </c>
      <c r="I96">
        <f t="shared" si="13"/>
        <v>0</v>
      </c>
      <c r="J96" t="str">
        <f t="shared" si="8"/>
        <v>Correct</v>
      </c>
    </row>
    <row r="97" spans="1:10">
      <c r="A97" s="1">
        <v>0</v>
      </c>
      <c r="B97" s="1">
        <v>16.02</v>
      </c>
      <c r="C97" s="1">
        <v>4.4970000000000003E-2</v>
      </c>
      <c r="D97">
        <f t="shared" si="9"/>
        <v>-1.8105179107470004</v>
      </c>
      <c r="E97">
        <f t="shared" si="10"/>
        <v>0.16356940051127494</v>
      </c>
      <c r="F97">
        <f t="shared" si="11"/>
        <v>0.14057554318582305</v>
      </c>
      <c r="G97">
        <f t="shared" si="7"/>
        <v>0.8594244568141769</v>
      </c>
      <c r="H97">
        <f t="shared" si="12"/>
        <v>-0.15149235003571829</v>
      </c>
      <c r="I97">
        <f t="shared" si="13"/>
        <v>0</v>
      </c>
      <c r="J97" t="str">
        <f t="shared" si="8"/>
        <v>Correct</v>
      </c>
    </row>
    <row r="98" spans="1:10">
      <c r="A98" s="1">
        <v>0</v>
      </c>
      <c r="B98" s="1">
        <v>19.13</v>
      </c>
      <c r="C98" s="1">
        <v>4.8120000000000003E-2</v>
      </c>
      <c r="D98">
        <f t="shared" si="9"/>
        <v>-0.22888267571200061</v>
      </c>
      <c r="E98">
        <f t="shared" si="10"/>
        <v>0.79542185033307122</v>
      </c>
      <c r="F98">
        <f t="shared" si="11"/>
        <v>0.44302783225318965</v>
      </c>
      <c r="G98">
        <f t="shared" si="7"/>
        <v>0.55697216774681035</v>
      </c>
      <c r="H98">
        <f t="shared" si="12"/>
        <v>-0.58524000844188306</v>
      </c>
      <c r="I98">
        <f t="shared" si="13"/>
        <v>0</v>
      </c>
      <c r="J98" t="str">
        <f t="shared" si="8"/>
        <v>Correct</v>
      </c>
    </row>
    <row r="99" spans="1:10">
      <c r="A99" s="1">
        <v>0</v>
      </c>
      <c r="B99" s="1">
        <v>19.12</v>
      </c>
      <c r="C99" s="1">
        <v>1.967E-2</v>
      </c>
      <c r="D99">
        <f t="shared" si="9"/>
        <v>-3.2050678867169999</v>
      </c>
      <c r="E99">
        <f t="shared" si="10"/>
        <v>4.055614832065256E-2</v>
      </c>
      <c r="F99">
        <f t="shared" si="11"/>
        <v>3.8975454026297277E-2</v>
      </c>
      <c r="G99">
        <f t="shared" si="7"/>
        <v>0.96102454597370268</v>
      </c>
      <c r="H99">
        <f t="shared" si="12"/>
        <v>-3.9755328221802978E-2</v>
      </c>
      <c r="I99">
        <f t="shared" si="13"/>
        <v>0</v>
      </c>
      <c r="J99" t="str">
        <f t="shared" si="8"/>
        <v>Correct</v>
      </c>
    </row>
    <row r="100" spans="1:10">
      <c r="A100" s="1">
        <v>0</v>
      </c>
      <c r="B100" s="1">
        <v>21.28</v>
      </c>
      <c r="C100" s="1">
        <v>5.1590000000000004E-3</v>
      </c>
      <c r="D100">
        <f t="shared" si="9"/>
        <v>-3.8510824038308997</v>
      </c>
      <c r="E100">
        <f t="shared" si="10"/>
        <v>2.1256715631288219E-2</v>
      </c>
      <c r="F100">
        <f t="shared" si="11"/>
        <v>2.0814272558441305E-2</v>
      </c>
      <c r="G100">
        <f t="shared" si="7"/>
        <v>0.97918572744155874</v>
      </c>
      <c r="H100">
        <f t="shared" si="12"/>
        <v>-2.1033943064004721E-2</v>
      </c>
      <c r="I100">
        <f t="shared" si="13"/>
        <v>0</v>
      </c>
      <c r="J100" t="str">
        <f t="shared" si="8"/>
        <v>Correct</v>
      </c>
    </row>
    <row r="101" spans="1:10">
      <c r="A101" s="1">
        <v>0</v>
      </c>
      <c r="B101" s="1">
        <v>14.98</v>
      </c>
      <c r="C101" s="1">
        <v>2.2179999999999998E-2</v>
      </c>
      <c r="D101">
        <f t="shared" si="9"/>
        <v>-4.6102394137180003</v>
      </c>
      <c r="E101">
        <f t="shared" si="10"/>
        <v>9.9494359912174982E-3</v>
      </c>
      <c r="F101">
        <f t="shared" si="11"/>
        <v>9.8514199193077395E-3</v>
      </c>
      <c r="G101">
        <f t="shared" si="7"/>
        <v>0.99014858008069229</v>
      </c>
      <c r="H101">
        <f t="shared" si="12"/>
        <v>-9.9002662249232879E-3</v>
      </c>
      <c r="I101">
        <f t="shared" si="13"/>
        <v>0</v>
      </c>
      <c r="J101" t="str">
        <f t="shared" si="8"/>
        <v>Correct</v>
      </c>
    </row>
    <row r="102" spans="1:10">
      <c r="A102" s="1">
        <v>0</v>
      </c>
      <c r="B102" s="1">
        <v>21.98</v>
      </c>
      <c r="C102" s="1">
        <v>1.404E-2</v>
      </c>
      <c r="D102">
        <f t="shared" si="9"/>
        <v>-2.6413627950039995</v>
      </c>
      <c r="E102">
        <f t="shared" si="10"/>
        <v>7.1264085011102957E-2</v>
      </c>
      <c r="F102">
        <f t="shared" si="11"/>
        <v>6.6523358720052994E-2</v>
      </c>
      <c r="G102">
        <f t="shared" si="7"/>
        <v>0.93347664127994701</v>
      </c>
      <c r="H102">
        <f t="shared" si="12"/>
        <v>-6.8839339045145345E-2</v>
      </c>
      <c r="I102">
        <f t="shared" si="13"/>
        <v>0</v>
      </c>
      <c r="J102" t="str">
        <f t="shared" si="8"/>
        <v>Correct</v>
      </c>
    </row>
    <row r="103" spans="1:10">
      <c r="A103" s="1">
        <v>0</v>
      </c>
      <c r="B103" s="1">
        <v>16.62</v>
      </c>
      <c r="C103" s="1">
        <v>1.37E-2</v>
      </c>
      <c r="D103">
        <f t="shared" si="9"/>
        <v>-4.8356289156700001</v>
      </c>
      <c r="E103">
        <f t="shared" si="10"/>
        <v>7.9416920994182377E-3</v>
      </c>
      <c r="F103">
        <f t="shared" si="11"/>
        <v>7.8791185657542083E-3</v>
      </c>
      <c r="G103">
        <f t="shared" si="7"/>
        <v>0.99212088143424582</v>
      </c>
      <c r="H103">
        <f t="shared" si="12"/>
        <v>-7.9103228366162147E-3</v>
      </c>
      <c r="I103">
        <f t="shared" si="13"/>
        <v>0</v>
      </c>
      <c r="J103" t="str">
        <f t="shared" si="8"/>
        <v>Correct</v>
      </c>
    </row>
    <row r="104" spans="1:10">
      <c r="A104" s="1">
        <v>0</v>
      </c>
      <c r="B104" s="1">
        <v>17.670000000000002</v>
      </c>
      <c r="C104" s="1">
        <v>1.8350000000000002E-2</v>
      </c>
      <c r="D104">
        <f t="shared" si="9"/>
        <v>-3.9269569008849992</v>
      </c>
      <c r="E104">
        <f t="shared" si="10"/>
        <v>1.9703541242604049E-2</v>
      </c>
      <c r="F104">
        <f t="shared" si="11"/>
        <v>1.9322813392011411E-2</v>
      </c>
      <c r="G104">
        <f t="shared" si="7"/>
        <v>0.98067718660798864</v>
      </c>
      <c r="H104">
        <f t="shared" si="12"/>
        <v>-1.9511939209907188E-2</v>
      </c>
      <c r="I104">
        <f t="shared" si="13"/>
        <v>0</v>
      </c>
      <c r="J104" t="str">
        <f t="shared" si="8"/>
        <v>Correct</v>
      </c>
    </row>
    <row r="105" spans="1:10">
      <c r="A105" s="1">
        <v>0</v>
      </c>
      <c r="B105" s="1">
        <v>17.68</v>
      </c>
      <c r="C105" s="1">
        <v>2.7990000000000001E-2</v>
      </c>
      <c r="D105">
        <f t="shared" si="9"/>
        <v>-2.9158432651490003</v>
      </c>
      <c r="E105">
        <f t="shared" si="10"/>
        <v>5.4158341929389842E-2</v>
      </c>
      <c r="F105">
        <f t="shared" si="11"/>
        <v>5.137590794023001E-2</v>
      </c>
      <c r="G105">
        <f t="shared" si="7"/>
        <v>0.94862409205976994</v>
      </c>
      <c r="H105">
        <f t="shared" si="12"/>
        <v>-5.2742668370369623E-2</v>
      </c>
      <c r="I105">
        <f t="shared" si="13"/>
        <v>0</v>
      </c>
      <c r="J105" t="str">
        <f t="shared" si="8"/>
        <v>Correct</v>
      </c>
    </row>
    <row r="106" spans="1:10">
      <c r="A106" s="1">
        <v>0</v>
      </c>
      <c r="B106" s="1">
        <v>16.940000000000001</v>
      </c>
      <c r="C106" s="1">
        <v>2.877E-2</v>
      </c>
      <c r="D106">
        <f t="shared" si="9"/>
        <v>-3.132392938927</v>
      </c>
      <c r="E106">
        <f t="shared" si="10"/>
        <v>4.3613308301601462E-2</v>
      </c>
      <c r="F106">
        <f t="shared" si="11"/>
        <v>4.1790678553705579E-2</v>
      </c>
      <c r="G106">
        <f t="shared" si="7"/>
        <v>0.95820932144629445</v>
      </c>
      <c r="H106">
        <f t="shared" si="12"/>
        <v>-4.2689026500392642E-2</v>
      </c>
      <c r="I106">
        <f t="shared" si="13"/>
        <v>0</v>
      </c>
      <c r="J106" t="str">
        <f t="shared" si="8"/>
        <v>Correct</v>
      </c>
    </row>
    <row r="107" spans="1:10">
      <c r="A107" s="1">
        <v>0</v>
      </c>
      <c r="B107" s="1">
        <v>19.54</v>
      </c>
      <c r="C107" s="1">
        <v>2.0899999999999998E-2</v>
      </c>
      <c r="D107">
        <f t="shared" si="9"/>
        <v>-2.9074148751900006</v>
      </c>
      <c r="E107">
        <f t="shared" si="10"/>
        <v>5.461673861409138E-2</v>
      </c>
      <c r="F107">
        <f t="shared" si="11"/>
        <v>5.1788234165394659E-2</v>
      </c>
      <c r="G107">
        <f t="shared" si="7"/>
        <v>0.94821176583460531</v>
      </c>
      <c r="H107">
        <f t="shared" si="12"/>
        <v>-5.3177419991015162E-2</v>
      </c>
      <c r="I107">
        <f t="shared" si="13"/>
        <v>0</v>
      </c>
      <c r="J107" t="str">
        <f t="shared" si="8"/>
        <v>Correct</v>
      </c>
    </row>
    <row r="108" spans="1:10">
      <c r="A108" s="1">
        <v>0</v>
      </c>
      <c r="B108" s="1">
        <v>15.98</v>
      </c>
      <c r="C108" s="1">
        <v>2.9440000000000001E-2</v>
      </c>
      <c r="D108">
        <f t="shared" si="9"/>
        <v>-3.4490395255440003</v>
      </c>
      <c r="E108">
        <f t="shared" si="10"/>
        <v>3.1776141898439934E-2</v>
      </c>
      <c r="F108">
        <f t="shared" si="11"/>
        <v>3.0797515670378559E-2</v>
      </c>
      <c r="G108">
        <f t="shared" si="7"/>
        <v>0.96920248432962142</v>
      </c>
      <c r="H108">
        <f t="shared" si="12"/>
        <v>-3.1281726764449208E-2</v>
      </c>
      <c r="I108">
        <f t="shared" si="13"/>
        <v>0</v>
      </c>
      <c r="J108" t="str">
        <f t="shared" si="8"/>
        <v>Correct</v>
      </c>
    </row>
    <row r="109" spans="1:10">
      <c r="A109" s="1">
        <v>0</v>
      </c>
      <c r="B109" s="1">
        <v>19.600000000000001</v>
      </c>
      <c r="C109" s="1">
        <v>2.2929999999999999E-2</v>
      </c>
      <c r="D109">
        <f t="shared" si="9"/>
        <v>-2.6711766873430003</v>
      </c>
      <c r="E109">
        <f t="shared" si="10"/>
        <v>6.9170785016627503E-2</v>
      </c>
      <c r="F109">
        <f t="shared" si="11"/>
        <v>6.4695730547437075E-2</v>
      </c>
      <c r="G109">
        <f t="shared" si="7"/>
        <v>0.93530426945256295</v>
      </c>
      <c r="H109">
        <f t="shared" si="12"/>
        <v>-6.6883380757264813E-2</v>
      </c>
      <c r="I109">
        <f t="shared" si="13"/>
        <v>0</v>
      </c>
      <c r="J109" t="str">
        <f t="shared" si="8"/>
        <v>Correct</v>
      </c>
    </row>
    <row r="110" spans="1:10">
      <c r="A110" s="1">
        <v>0</v>
      </c>
      <c r="B110" s="1">
        <v>15.66</v>
      </c>
      <c r="C110" s="1">
        <v>2.6519999999999998E-2</v>
      </c>
      <c r="D110">
        <f t="shared" si="9"/>
        <v>-3.882970896252</v>
      </c>
      <c r="E110">
        <f t="shared" si="10"/>
        <v>2.0589564766806203E-2</v>
      </c>
      <c r="F110">
        <f t="shared" si="11"/>
        <v>2.0174187036206565E-2</v>
      </c>
      <c r="G110">
        <f t="shared" si="7"/>
        <v>0.97982581296379345</v>
      </c>
      <c r="H110">
        <f t="shared" si="12"/>
        <v>-2.038046498915843E-2</v>
      </c>
      <c r="I110">
        <f t="shared" si="13"/>
        <v>0</v>
      </c>
      <c r="J110" t="str">
        <f t="shared" si="8"/>
        <v>Correct</v>
      </c>
    </row>
    <row r="111" spans="1:10">
      <c r="A111" s="1">
        <v>0</v>
      </c>
      <c r="B111" s="1">
        <v>17.2</v>
      </c>
      <c r="C111" s="1">
        <v>3.6130000000000002E-2</v>
      </c>
      <c r="D111">
        <f t="shared" si="9"/>
        <v>-2.2587819946629999</v>
      </c>
      <c r="E111">
        <f t="shared" si="10"/>
        <v>0.10447766163745316</v>
      </c>
      <c r="F111">
        <f t="shared" si="11"/>
        <v>9.4594635334279975E-2</v>
      </c>
      <c r="G111">
        <f t="shared" si="7"/>
        <v>0.90540536466572008</v>
      </c>
      <c r="H111">
        <f t="shared" si="12"/>
        <v>-9.9372518809275071E-2</v>
      </c>
      <c r="I111">
        <f t="shared" si="13"/>
        <v>0</v>
      </c>
      <c r="J111" t="str">
        <f t="shared" si="8"/>
        <v>Correct</v>
      </c>
    </row>
    <row r="112" spans="1:10">
      <c r="A112" s="1">
        <v>0</v>
      </c>
      <c r="B112" s="1">
        <v>15.79</v>
      </c>
      <c r="C112" s="1">
        <v>9.9369999999999997E-3</v>
      </c>
      <c r="D112">
        <f t="shared" si="9"/>
        <v>-5.5630312045387011</v>
      </c>
      <c r="E112">
        <f t="shared" si="10"/>
        <v>3.837127632939094E-3</v>
      </c>
      <c r="F112">
        <f t="shared" si="11"/>
        <v>3.8224603646480879E-3</v>
      </c>
      <c r="G112">
        <f t="shared" si="7"/>
        <v>0.99617753963535194</v>
      </c>
      <c r="H112">
        <f t="shared" si="12"/>
        <v>-3.8297846367183475E-3</v>
      </c>
      <c r="I112">
        <f t="shared" si="13"/>
        <v>0</v>
      </c>
      <c r="J112" t="str">
        <f t="shared" si="8"/>
        <v>Correct</v>
      </c>
    </row>
    <row r="113" spans="1:10">
      <c r="A113" s="1">
        <v>0</v>
      </c>
      <c r="B113" s="1">
        <v>18.32</v>
      </c>
      <c r="C113" s="1">
        <v>1.111E-2</v>
      </c>
      <c r="D113">
        <f t="shared" si="9"/>
        <v>-4.4215279022609995</v>
      </c>
      <c r="E113">
        <f t="shared" si="10"/>
        <v>1.20158591937245E-2</v>
      </c>
      <c r="F113">
        <f t="shared" si="11"/>
        <v>1.1873192583461652E-2</v>
      </c>
      <c r="G113">
        <f t="shared" si="7"/>
        <v>0.98812680741653836</v>
      </c>
      <c r="H113">
        <f t="shared" si="12"/>
        <v>-1.1944241882526735E-2</v>
      </c>
      <c r="I113">
        <f t="shared" si="13"/>
        <v>0</v>
      </c>
      <c r="J113" t="str">
        <f t="shared" si="8"/>
        <v>Correct</v>
      </c>
    </row>
    <row r="114" spans="1:10">
      <c r="A114" s="1">
        <v>0</v>
      </c>
      <c r="B114" s="1">
        <v>24.89</v>
      </c>
      <c r="C114" s="1">
        <v>4.274E-2</v>
      </c>
      <c r="D114">
        <f t="shared" si="9"/>
        <v>1.5289183037259999</v>
      </c>
      <c r="E114">
        <f t="shared" si="10"/>
        <v>4.6131840584522736</v>
      </c>
      <c r="F114">
        <f t="shared" si="11"/>
        <v>0.82184799401077713</v>
      </c>
      <c r="G114">
        <f t="shared" si="7"/>
        <v>0.17815200598922287</v>
      </c>
      <c r="H114">
        <f t="shared" si="12"/>
        <v>-1.7251181268801705</v>
      </c>
      <c r="I114">
        <f t="shared" si="13"/>
        <v>1</v>
      </c>
      <c r="J114" t="str">
        <f t="shared" si="8"/>
        <v>Incorrect</v>
      </c>
    </row>
    <row r="115" spans="1:10">
      <c r="A115" s="1">
        <v>0</v>
      </c>
      <c r="B115" s="1">
        <v>17.66</v>
      </c>
      <c r="C115" s="1">
        <v>2.2599999999999999E-2</v>
      </c>
      <c r="D115">
        <f t="shared" si="9"/>
        <v>-3.48698897466</v>
      </c>
      <c r="E115">
        <f t="shared" si="10"/>
        <v>3.0592849473720457E-2</v>
      </c>
      <c r="F115">
        <f t="shared" si="11"/>
        <v>2.9684709620625558E-2</v>
      </c>
      <c r="G115">
        <f t="shared" si="7"/>
        <v>0.97031529037937447</v>
      </c>
      <c r="H115">
        <f t="shared" si="12"/>
        <v>-3.0134218671073163E-2</v>
      </c>
      <c r="I115">
        <f t="shared" si="13"/>
        <v>0</v>
      </c>
      <c r="J115" t="str">
        <f t="shared" si="8"/>
        <v>Correct</v>
      </c>
    </row>
    <row r="116" spans="1:10">
      <c r="A116" s="1">
        <v>0</v>
      </c>
      <c r="B116" s="1">
        <v>19.34</v>
      </c>
      <c r="C116" s="1">
        <v>2.9250000000000002E-2</v>
      </c>
      <c r="D116">
        <f t="shared" si="9"/>
        <v>-2.1156446677749998</v>
      </c>
      <c r="E116">
        <f t="shared" si="10"/>
        <v>0.12055554622079419</v>
      </c>
      <c r="F116">
        <f t="shared" si="11"/>
        <v>0.10758551561980305</v>
      </c>
      <c r="G116">
        <f t="shared" si="7"/>
        <v>0.89241448438019699</v>
      </c>
      <c r="H116">
        <f t="shared" si="12"/>
        <v>-0.11382458573947946</v>
      </c>
      <c r="I116">
        <f t="shared" si="13"/>
        <v>0</v>
      </c>
      <c r="J116" t="str">
        <f t="shared" si="8"/>
        <v>Correct</v>
      </c>
    </row>
    <row r="117" spans="1:10">
      <c r="A117" s="1">
        <v>0</v>
      </c>
      <c r="B117" s="1">
        <v>21.54</v>
      </c>
      <c r="C117" s="1">
        <v>2.3859999999999999E-2</v>
      </c>
      <c r="D117">
        <f t="shared" si="9"/>
        <v>-1.7926826910860001</v>
      </c>
      <c r="E117">
        <f t="shared" si="10"/>
        <v>0.16651286736337251</v>
      </c>
      <c r="F117">
        <f t="shared" si="11"/>
        <v>0.14274413255272153</v>
      </c>
      <c r="G117">
        <f t="shared" si="7"/>
        <v>0.85725586744727844</v>
      </c>
      <c r="H117">
        <f t="shared" si="12"/>
        <v>-0.15401884316293507</v>
      </c>
      <c r="I117">
        <f t="shared" si="13"/>
        <v>0</v>
      </c>
      <c r="J117" t="str">
        <f t="shared" si="8"/>
        <v>Correct</v>
      </c>
    </row>
    <row r="118" spans="1:10">
      <c r="A118" s="1">
        <v>0</v>
      </c>
      <c r="B118" s="1">
        <v>28.23</v>
      </c>
      <c r="C118" s="1">
        <v>1.9449999999999999E-2</v>
      </c>
      <c r="D118">
        <f t="shared" si="9"/>
        <v>0.44101234310500104</v>
      </c>
      <c r="E118">
        <f t="shared" si="10"/>
        <v>1.554279886863752</v>
      </c>
      <c r="F118">
        <f t="shared" si="11"/>
        <v>0.60850022538922299</v>
      </c>
      <c r="G118">
        <f t="shared" si="7"/>
        <v>0.39149977461077701</v>
      </c>
      <c r="H118">
        <f t="shared" si="12"/>
        <v>-0.93777033925827258</v>
      </c>
      <c r="I118">
        <f t="shared" si="13"/>
        <v>1</v>
      </c>
      <c r="J118" t="str">
        <f t="shared" si="8"/>
        <v>Incorrect</v>
      </c>
    </row>
    <row r="119" spans="1:10">
      <c r="A119" s="1">
        <v>0</v>
      </c>
      <c r="B119" s="1">
        <v>13.98</v>
      </c>
      <c r="C119" s="1">
        <v>6.4949999999999994E-2</v>
      </c>
      <c r="D119">
        <f t="shared" si="9"/>
        <v>-0.54482947144500127</v>
      </c>
      <c r="E119">
        <f t="shared" si="10"/>
        <v>0.57994067135266258</v>
      </c>
      <c r="F119">
        <f t="shared" si="11"/>
        <v>0.36706484102099085</v>
      </c>
      <c r="G119">
        <f t="shared" si="7"/>
        <v>0.63293515897900909</v>
      </c>
      <c r="H119">
        <f t="shared" si="12"/>
        <v>-0.45738729655706922</v>
      </c>
      <c r="I119">
        <f t="shared" si="13"/>
        <v>0</v>
      </c>
      <c r="J119" t="str">
        <f t="shared" si="8"/>
        <v>Correct</v>
      </c>
    </row>
    <row r="120" spans="1:10">
      <c r="A120" s="1">
        <v>0</v>
      </c>
      <c r="B120" s="1">
        <v>17.149999999999999</v>
      </c>
      <c r="C120" s="1">
        <v>2.2720000000000001E-2</v>
      </c>
      <c r="D120">
        <f t="shared" si="9"/>
        <v>-3.6798557499720004</v>
      </c>
      <c r="E120">
        <f t="shared" si="10"/>
        <v>2.522661351248677E-2</v>
      </c>
      <c r="F120">
        <f t="shared" si="11"/>
        <v>2.4605890229535601E-2</v>
      </c>
      <c r="G120">
        <f t="shared" si="7"/>
        <v>0.97539410977046437</v>
      </c>
      <c r="H120">
        <f t="shared" si="12"/>
        <v>-2.4913674508030854E-2</v>
      </c>
      <c r="I120">
        <f t="shared" si="13"/>
        <v>0</v>
      </c>
      <c r="J120" t="str">
        <f t="shared" si="8"/>
        <v>Correct</v>
      </c>
    </row>
    <row r="121" spans="1:10">
      <c r="A121" s="1">
        <v>0</v>
      </c>
      <c r="B121" s="1">
        <v>30.72</v>
      </c>
      <c r="C121" s="1">
        <v>3.2640000000000002E-2</v>
      </c>
      <c r="D121">
        <f t="shared" si="9"/>
        <v>2.8218157575359997</v>
      </c>
      <c r="E121">
        <f t="shared" si="10"/>
        <v>16.807341038357105</v>
      </c>
      <c r="F121">
        <f t="shared" si="11"/>
        <v>0.9438433847116201</v>
      </c>
      <c r="G121">
        <f t="shared" si="7"/>
        <v>5.6156615288379896E-2</v>
      </c>
      <c r="H121">
        <f t="shared" si="12"/>
        <v>-2.8796107901623902</v>
      </c>
      <c r="I121">
        <f t="shared" si="13"/>
        <v>1</v>
      </c>
      <c r="J121" t="str">
        <f t="shared" si="8"/>
        <v>Incorrect</v>
      </c>
    </row>
    <row r="122" spans="1:10">
      <c r="A122" s="1">
        <v>0</v>
      </c>
      <c r="B122" s="1">
        <v>29.29</v>
      </c>
      <c r="C122" s="1">
        <v>2.017E-2</v>
      </c>
      <c r="D122">
        <f t="shared" si="9"/>
        <v>0.94314667643299988</v>
      </c>
      <c r="E122">
        <f t="shared" si="10"/>
        <v>2.5680495387521871</v>
      </c>
      <c r="F122">
        <f t="shared" si="11"/>
        <v>0.71973483295590157</v>
      </c>
      <c r="G122">
        <f t="shared" si="7"/>
        <v>0.28026516704409843</v>
      </c>
      <c r="H122">
        <f t="shared" si="12"/>
        <v>-1.2720190988008031</v>
      </c>
      <c r="I122">
        <f t="shared" si="13"/>
        <v>1</v>
      </c>
      <c r="J122" t="str">
        <f t="shared" si="8"/>
        <v>Incorrect</v>
      </c>
    </row>
    <row r="123" spans="1:10">
      <c r="A123" s="1">
        <v>0</v>
      </c>
      <c r="B123" s="1">
        <v>25.25</v>
      </c>
      <c r="C123" s="1">
        <v>2.068E-2</v>
      </c>
      <c r="D123">
        <f t="shared" si="9"/>
        <v>-0.63068875936799973</v>
      </c>
      <c r="E123">
        <f t="shared" si="10"/>
        <v>0.53222509971360599</v>
      </c>
      <c r="F123">
        <f t="shared" si="11"/>
        <v>0.3473543801188782</v>
      </c>
      <c r="G123">
        <f t="shared" si="7"/>
        <v>0.6526456198811218</v>
      </c>
      <c r="H123">
        <f t="shared" si="12"/>
        <v>-0.42672099245290229</v>
      </c>
      <c r="I123">
        <f t="shared" si="13"/>
        <v>0</v>
      </c>
      <c r="J123" t="str">
        <f t="shared" si="8"/>
        <v>Correct</v>
      </c>
    </row>
    <row r="124" spans="1:10">
      <c r="A124" s="1">
        <v>0</v>
      </c>
      <c r="B124" s="1">
        <v>25.13</v>
      </c>
      <c r="C124" s="1">
        <v>1.762E-2</v>
      </c>
      <c r="D124">
        <f t="shared" si="9"/>
        <v>-0.99869562016200097</v>
      </c>
      <c r="E124">
        <f t="shared" si="10"/>
        <v>0.36835960878972074</v>
      </c>
      <c r="F124">
        <f t="shared" si="11"/>
        <v>0.26919795529153734</v>
      </c>
      <c r="G124">
        <f t="shared" si="7"/>
        <v>0.73080204470846266</v>
      </c>
      <c r="H124">
        <f t="shared" si="12"/>
        <v>-0.31361265657789922</v>
      </c>
      <c r="I124">
        <f t="shared" si="13"/>
        <v>0</v>
      </c>
      <c r="J124" t="str">
        <f t="shared" si="8"/>
        <v>Correct</v>
      </c>
    </row>
    <row r="125" spans="1:10">
      <c r="A125" s="1">
        <v>0</v>
      </c>
      <c r="B125" s="1">
        <v>28.2</v>
      </c>
      <c r="C125" s="1">
        <v>1.043E-2</v>
      </c>
      <c r="D125">
        <f t="shared" si="9"/>
        <v>-0.51338521759300004</v>
      </c>
      <c r="E125">
        <f t="shared" si="10"/>
        <v>0.5984662074841115</v>
      </c>
      <c r="F125">
        <f t="shared" si="11"/>
        <v>0.37440028740179682</v>
      </c>
      <c r="G125">
        <f t="shared" si="7"/>
        <v>0.62559971259820313</v>
      </c>
      <c r="H125">
        <f t="shared" si="12"/>
        <v>-0.46904454915299049</v>
      </c>
      <c r="I125">
        <f t="shared" si="13"/>
        <v>0</v>
      </c>
      <c r="J125" t="str">
        <f t="shared" si="8"/>
        <v>Correct</v>
      </c>
    </row>
    <row r="126" spans="1:10">
      <c r="A126" s="1">
        <v>0</v>
      </c>
      <c r="B126" s="1">
        <v>26.99</v>
      </c>
      <c r="C126" s="1">
        <v>1.737E-2</v>
      </c>
      <c r="D126">
        <f t="shared" si="9"/>
        <v>-0.27569574828699972</v>
      </c>
      <c r="E126">
        <f t="shared" si="10"/>
        <v>0.75904383602015135</v>
      </c>
      <c r="F126">
        <f t="shared" si="11"/>
        <v>0.43150933505869482</v>
      </c>
      <c r="G126">
        <f t="shared" si="7"/>
        <v>0.56849066494130518</v>
      </c>
      <c r="H126">
        <f t="shared" si="12"/>
        <v>-0.56477038643418287</v>
      </c>
      <c r="I126">
        <f t="shared" si="13"/>
        <v>0</v>
      </c>
      <c r="J126" t="str">
        <f t="shared" si="8"/>
        <v>Correct</v>
      </c>
    </row>
    <row r="127" spans="1:10">
      <c r="A127" s="1">
        <v>0</v>
      </c>
      <c r="B127" s="1">
        <v>18.36</v>
      </c>
      <c r="C127" s="1">
        <v>1.7770000000000001E-2</v>
      </c>
      <c r="D127">
        <f t="shared" si="9"/>
        <v>-3.7096508846270009</v>
      </c>
      <c r="E127">
        <f t="shared" si="10"/>
        <v>2.4486070243172512E-2</v>
      </c>
      <c r="F127">
        <f t="shared" si="11"/>
        <v>2.3900832773021973E-2</v>
      </c>
      <c r="G127">
        <f t="shared" si="7"/>
        <v>0.97609916722697798</v>
      </c>
      <c r="H127">
        <f t="shared" si="12"/>
        <v>-2.4191091965214424E-2</v>
      </c>
      <c r="I127">
        <f t="shared" si="13"/>
        <v>0</v>
      </c>
      <c r="J127" t="str">
        <f t="shared" si="8"/>
        <v>Correct</v>
      </c>
    </row>
    <row r="128" spans="1:10">
      <c r="A128" s="1">
        <v>0</v>
      </c>
      <c r="B128" s="1">
        <v>18.22</v>
      </c>
      <c r="C128" s="1">
        <v>2.87E-2</v>
      </c>
      <c r="D128">
        <f t="shared" si="9"/>
        <v>-2.6241842561700004</v>
      </c>
      <c r="E128">
        <f t="shared" si="10"/>
        <v>7.2498873427737254E-2</v>
      </c>
      <c r="F128">
        <f t="shared" si="11"/>
        <v>6.7598088188222313E-2</v>
      </c>
      <c r="G128">
        <f t="shared" si="7"/>
        <v>0.93240191181177767</v>
      </c>
      <c r="H128">
        <f t="shared" si="12"/>
        <v>-6.999132140245512E-2</v>
      </c>
      <c r="I128">
        <f t="shared" si="13"/>
        <v>0</v>
      </c>
      <c r="J128" t="str">
        <f t="shared" si="8"/>
        <v>Correct</v>
      </c>
    </row>
    <row r="129" spans="1:10">
      <c r="A129" s="1">
        <v>0</v>
      </c>
      <c r="B129" s="1">
        <v>20.13</v>
      </c>
      <c r="C129" s="1">
        <v>2.8330000000000001E-2</v>
      </c>
      <c r="D129">
        <f t="shared" si="9"/>
        <v>-1.8935831655830007</v>
      </c>
      <c r="E129">
        <f t="shared" si="10"/>
        <v>0.15053146218427921</v>
      </c>
      <c r="F129">
        <f t="shared" si="11"/>
        <v>0.13083645874272387</v>
      </c>
      <c r="G129">
        <f t="shared" si="7"/>
        <v>0.86916354125727613</v>
      </c>
      <c r="H129">
        <f t="shared" si="12"/>
        <v>-0.14022397665069009</v>
      </c>
      <c r="I129">
        <f t="shared" si="13"/>
        <v>0</v>
      </c>
      <c r="J129" t="str">
        <f t="shared" si="8"/>
        <v>Correct</v>
      </c>
    </row>
    <row r="130" spans="1:10">
      <c r="A130" s="1">
        <v>0</v>
      </c>
      <c r="B130" s="1">
        <v>20.74</v>
      </c>
      <c r="C130" s="1">
        <v>3.5099999999999999E-2</v>
      </c>
      <c r="D130">
        <f t="shared" si="9"/>
        <v>-0.94064631161000101</v>
      </c>
      <c r="E130">
        <f t="shared" si="10"/>
        <v>0.39037544962204068</v>
      </c>
      <c r="F130">
        <f t="shared" si="11"/>
        <v>0.2807698091390784</v>
      </c>
      <c r="G130">
        <f t="shared" ref="G130:G193" si="14">IF(A130=1, F130, 1-F130)</f>
        <v>0.71923019086092155</v>
      </c>
      <c r="H130">
        <f t="shared" si="12"/>
        <v>-0.32957381831185478</v>
      </c>
      <c r="I130">
        <f t="shared" si="13"/>
        <v>0</v>
      </c>
      <c r="J130" t="str">
        <f t="shared" ref="J130:J193" si="15">IF(I130=A130, "Correct", "Incorrect")</f>
        <v>Correct</v>
      </c>
    </row>
    <row r="131" spans="1:10">
      <c r="A131" s="1">
        <v>0</v>
      </c>
      <c r="B131" s="1">
        <v>18.100000000000001</v>
      </c>
      <c r="C131" s="1">
        <v>5.7689999999999998E-3</v>
      </c>
      <c r="D131">
        <f t="shared" ref="D131:D194" si="16">$O$2+$O$3*B131+$O$4*C131</f>
        <v>-5.0681048475418997</v>
      </c>
      <c r="E131">
        <f t="shared" ref="E131:E194" si="17">EXP(D131)</f>
        <v>6.2943375738831872E-3</v>
      </c>
      <c r="F131">
        <f t="shared" ref="F131:F194" si="18">E131/(1+E131)</f>
        <v>6.2549667019477298E-3</v>
      </c>
      <c r="G131">
        <f t="shared" si="14"/>
        <v>0.9937450332980523</v>
      </c>
      <c r="H131">
        <f t="shared" ref="H131:H194" si="19">LN(G131)</f>
        <v>-6.2746109651519982E-3</v>
      </c>
      <c r="I131">
        <f t="shared" ref="I131:I194" si="20">IF(F131&lt;0.5, 0, 1)</f>
        <v>0</v>
      </c>
      <c r="J131" t="str">
        <f t="shared" si="15"/>
        <v>Correct</v>
      </c>
    </row>
    <row r="132" spans="1:10">
      <c r="A132" s="1">
        <v>0</v>
      </c>
      <c r="B132" s="1">
        <v>18.18</v>
      </c>
      <c r="C132" s="1">
        <v>5.5640000000000002E-2</v>
      </c>
      <c r="D132">
        <f t="shared" si="16"/>
        <v>0.17411442683599976</v>
      </c>
      <c r="E132">
        <f t="shared" si="17"/>
        <v>1.1901917479047173</v>
      </c>
      <c r="F132">
        <f t="shared" si="18"/>
        <v>0.5434189718974759</v>
      </c>
      <c r="G132">
        <f t="shared" si="14"/>
        <v>0.4565810281025241</v>
      </c>
      <c r="H132">
        <f t="shared" si="19"/>
        <v>-0.78398909611647138</v>
      </c>
      <c r="I132">
        <f t="shared" si="20"/>
        <v>1</v>
      </c>
      <c r="J132" t="str">
        <f t="shared" si="15"/>
        <v>Incorrect</v>
      </c>
    </row>
    <row r="133" spans="1:10">
      <c r="A133" s="1">
        <v>0</v>
      </c>
      <c r="B133" s="1">
        <v>18.489999999999998</v>
      </c>
      <c r="C133" s="1">
        <v>1.5140000000000001E-2</v>
      </c>
      <c r="D133">
        <f t="shared" si="16"/>
        <v>-3.9320480515140011</v>
      </c>
      <c r="E133">
        <f t="shared" si="17"/>
        <v>1.9603482469481372E-2</v>
      </c>
      <c r="F133">
        <f t="shared" si="18"/>
        <v>1.922657465037458E-2</v>
      </c>
      <c r="G133">
        <f t="shared" si="14"/>
        <v>0.98077342534962542</v>
      </c>
      <c r="H133">
        <f t="shared" si="19"/>
        <v>-1.941380903917813E-2</v>
      </c>
      <c r="I133">
        <f t="shared" si="20"/>
        <v>0</v>
      </c>
      <c r="J133" t="str">
        <f t="shared" si="15"/>
        <v>Correct</v>
      </c>
    </row>
    <row r="134" spans="1:10">
      <c r="A134" s="1">
        <v>0</v>
      </c>
      <c r="B134" s="1">
        <v>28.14</v>
      </c>
      <c r="C134" s="1">
        <v>2.3769999999999999E-2</v>
      </c>
      <c r="D134">
        <f t="shared" si="16"/>
        <v>0.85607303857300066</v>
      </c>
      <c r="E134">
        <f t="shared" si="17"/>
        <v>2.3538988501692244</v>
      </c>
      <c r="F134">
        <f t="shared" si="18"/>
        <v>0.70183954714390273</v>
      </c>
      <c r="G134">
        <f t="shared" si="14"/>
        <v>0.29816045285609727</v>
      </c>
      <c r="H134">
        <f t="shared" si="19"/>
        <v>-1.2101235049764367</v>
      </c>
      <c r="I134">
        <f t="shared" si="20"/>
        <v>1</v>
      </c>
      <c r="J134" t="str">
        <f t="shared" si="15"/>
        <v>Incorrect</v>
      </c>
    </row>
    <row r="135" spans="1:10">
      <c r="A135" s="1">
        <v>0</v>
      </c>
      <c r="B135" s="1">
        <v>14.93</v>
      </c>
      <c r="C135" s="1">
        <v>3.2210000000000003E-2</v>
      </c>
      <c r="D135">
        <f t="shared" si="16"/>
        <v>-3.5825477397710004</v>
      </c>
      <c r="E135">
        <f t="shared" si="17"/>
        <v>2.7804768623646291E-2</v>
      </c>
      <c r="F135">
        <f t="shared" si="18"/>
        <v>2.7052577952990244E-2</v>
      </c>
      <c r="G135">
        <f t="shared" si="14"/>
        <v>0.97294742204700979</v>
      </c>
      <c r="H135">
        <f t="shared" si="19"/>
        <v>-2.742523520683858E-2</v>
      </c>
      <c r="I135">
        <f t="shared" si="20"/>
        <v>0</v>
      </c>
      <c r="J135" t="str">
        <f t="shared" si="15"/>
        <v>Correct</v>
      </c>
    </row>
    <row r="136" spans="1:10">
      <c r="A136" s="1">
        <v>0</v>
      </c>
      <c r="B136" s="1">
        <v>29.97</v>
      </c>
      <c r="C136" s="1">
        <v>0</v>
      </c>
      <c r="D136">
        <f t="shared" si="16"/>
        <v>-0.89013261630000073</v>
      </c>
      <c r="E136">
        <f t="shared" si="17"/>
        <v>0.41060129671680023</v>
      </c>
      <c r="F136">
        <f t="shared" si="18"/>
        <v>0.29108246084310435</v>
      </c>
      <c r="G136">
        <f t="shared" si="14"/>
        <v>0.70891753915689559</v>
      </c>
      <c r="H136">
        <f t="shared" si="19"/>
        <v>-0.34401606505764737</v>
      </c>
      <c r="I136">
        <f t="shared" si="20"/>
        <v>0</v>
      </c>
      <c r="J136" t="str">
        <f t="shared" si="15"/>
        <v>Correct</v>
      </c>
    </row>
    <row r="137" spans="1:10">
      <c r="A137" s="1">
        <v>0</v>
      </c>
      <c r="B137" s="1">
        <v>15.62</v>
      </c>
      <c r="C137" s="1">
        <v>1.5709999999999998E-2</v>
      </c>
      <c r="D137">
        <f t="shared" si="16"/>
        <v>-5.0283964007210002</v>
      </c>
      <c r="E137">
        <f t="shared" si="17"/>
        <v>6.5493046143372275E-3</v>
      </c>
      <c r="F137">
        <f t="shared" si="18"/>
        <v>6.5066903174173032E-3</v>
      </c>
      <c r="G137">
        <f t="shared" si="14"/>
        <v>0.99349330968258265</v>
      </c>
      <c r="H137">
        <f t="shared" si="19"/>
        <v>-6.5279511019354173E-3</v>
      </c>
      <c r="I137">
        <f t="shared" si="20"/>
        <v>0</v>
      </c>
      <c r="J137" t="str">
        <f t="shared" si="15"/>
        <v>Correct</v>
      </c>
    </row>
    <row r="138" spans="1:10">
      <c r="A138" s="1">
        <v>0</v>
      </c>
      <c r="B138" s="1">
        <v>15.73</v>
      </c>
      <c r="C138" s="1">
        <v>3.0779999999999998E-2</v>
      </c>
      <c r="D138">
        <f t="shared" si="16"/>
        <v>-3.4097381780779998</v>
      </c>
      <c r="E138">
        <f t="shared" si="17"/>
        <v>3.3049852419072406E-2</v>
      </c>
      <c r="F138">
        <f t="shared" si="18"/>
        <v>3.1992504855095062E-2</v>
      </c>
      <c r="G138">
        <f t="shared" si="14"/>
        <v>0.96800749514490492</v>
      </c>
      <c r="H138">
        <f t="shared" si="19"/>
        <v>-3.2515448817246072E-2</v>
      </c>
      <c r="I138">
        <f t="shared" si="20"/>
        <v>0</v>
      </c>
      <c r="J138" t="str">
        <f t="shared" si="15"/>
        <v>Correct</v>
      </c>
    </row>
    <row r="139" spans="1:10">
      <c r="A139" s="1">
        <v>0</v>
      </c>
      <c r="B139" s="1">
        <v>20.53</v>
      </c>
      <c r="C139" s="1">
        <v>3.058E-2</v>
      </c>
      <c r="D139">
        <f t="shared" si="16"/>
        <v>-1.4974262730580006</v>
      </c>
      <c r="E139">
        <f t="shared" si="17"/>
        <v>0.22370517590253367</v>
      </c>
      <c r="F139">
        <f t="shared" si="18"/>
        <v>0.18280969984256359</v>
      </c>
      <c r="G139">
        <f t="shared" si="14"/>
        <v>0.81719030015743643</v>
      </c>
      <c r="H139">
        <f t="shared" si="19"/>
        <v>-0.20188328571577563</v>
      </c>
      <c r="I139">
        <f t="shared" si="20"/>
        <v>0</v>
      </c>
      <c r="J139" t="str">
        <f t="shared" si="15"/>
        <v>Correct</v>
      </c>
    </row>
    <row r="140" spans="1:10">
      <c r="A140" s="1">
        <v>0</v>
      </c>
      <c r="B140" s="1">
        <v>16.62</v>
      </c>
      <c r="C140" s="1">
        <v>1.3390000000000001E-2</v>
      </c>
      <c r="D140">
        <f t="shared" si="16"/>
        <v>-4.8680144652889998</v>
      </c>
      <c r="E140">
        <f t="shared" si="17"/>
        <v>7.6886161565790099E-3</v>
      </c>
      <c r="F140">
        <f t="shared" si="18"/>
        <v>7.6299523814252548E-3</v>
      </c>
      <c r="G140">
        <f t="shared" si="14"/>
        <v>0.99237004761857472</v>
      </c>
      <c r="H140">
        <f t="shared" si="19"/>
        <v>-7.6592093827924082E-3</v>
      </c>
      <c r="I140">
        <f t="shared" si="20"/>
        <v>0</v>
      </c>
      <c r="J140" t="str">
        <f t="shared" si="15"/>
        <v>Correct</v>
      </c>
    </row>
    <row r="141" spans="1:10">
      <c r="A141" s="1">
        <v>0</v>
      </c>
      <c r="B141" s="1">
        <v>14.59</v>
      </c>
      <c r="C141" s="1">
        <v>1.9689999999999999E-2</v>
      </c>
      <c r="D141">
        <f t="shared" si="16"/>
        <v>-5.027441477719</v>
      </c>
      <c r="E141">
        <f t="shared" si="17"/>
        <v>6.5555616829944844E-3</v>
      </c>
      <c r="F141">
        <f t="shared" si="18"/>
        <v>6.512866186972696E-3</v>
      </c>
      <c r="G141">
        <f t="shared" si="14"/>
        <v>0.99348713381302733</v>
      </c>
      <c r="H141">
        <f t="shared" si="19"/>
        <v>-6.5341674384630866E-3</v>
      </c>
      <c r="I141">
        <f t="shared" si="20"/>
        <v>0</v>
      </c>
      <c r="J141" t="str">
        <f t="shared" si="15"/>
        <v>Correct</v>
      </c>
    </row>
    <row r="142" spans="1:10">
      <c r="A142" s="1">
        <v>0</v>
      </c>
      <c r="B142" s="1">
        <v>18.03</v>
      </c>
      <c r="C142" s="1">
        <v>1.5270000000000001E-2</v>
      </c>
      <c r="D142">
        <f t="shared" si="16"/>
        <v>-4.1037325711769999</v>
      </c>
      <c r="E142">
        <f t="shared" si="17"/>
        <v>1.651093201371067E-2</v>
      </c>
      <c r="F142">
        <f t="shared" si="18"/>
        <v>1.6242749087806142E-2</v>
      </c>
      <c r="G142">
        <f t="shared" si="14"/>
        <v>0.9837572509121939</v>
      </c>
      <c r="H142">
        <f t="shared" si="19"/>
        <v>-1.6376108591848657E-2</v>
      </c>
      <c r="I142">
        <f t="shared" si="20"/>
        <v>0</v>
      </c>
      <c r="J142" t="str">
        <f t="shared" si="15"/>
        <v>Correct</v>
      </c>
    </row>
    <row r="143" spans="1:10">
      <c r="A143" s="1">
        <v>0</v>
      </c>
      <c r="B143" s="1">
        <v>19.239999999999998</v>
      </c>
      <c r="C143" s="1">
        <v>2.07E-2</v>
      </c>
      <c r="D143">
        <f t="shared" si="16"/>
        <v>-3.0491341411700006</v>
      </c>
      <c r="E143">
        <f t="shared" si="17"/>
        <v>4.739994829189461E-2</v>
      </c>
      <c r="F143">
        <f t="shared" si="18"/>
        <v>4.5254869803263501E-2</v>
      </c>
      <c r="G143">
        <f t="shared" si="14"/>
        <v>0.95474513019673646</v>
      </c>
      <c r="H143">
        <f t="shared" si="19"/>
        <v>-4.6310853495189708E-2</v>
      </c>
      <c r="I143">
        <f t="shared" si="20"/>
        <v>0</v>
      </c>
      <c r="J143" t="str">
        <f t="shared" si="15"/>
        <v>Correct</v>
      </c>
    </row>
    <row r="144" spans="1:10">
      <c r="A144" s="1">
        <v>0</v>
      </c>
      <c r="B144" s="1">
        <v>14.06</v>
      </c>
      <c r="C144" s="1">
        <v>5.2659999999999998E-2</v>
      </c>
      <c r="D144">
        <f t="shared" si="16"/>
        <v>-1.796539712766001</v>
      </c>
      <c r="E144">
        <f t="shared" si="17"/>
        <v>0.1658718606070983</v>
      </c>
      <c r="F144">
        <f t="shared" si="18"/>
        <v>0.14227280562438888</v>
      </c>
      <c r="G144">
        <f t="shared" si="14"/>
        <v>0.85772719437561107</v>
      </c>
      <c r="H144">
        <f t="shared" si="19"/>
        <v>-0.15346918532585038</v>
      </c>
      <c r="I144">
        <f t="shared" si="20"/>
        <v>0</v>
      </c>
      <c r="J144" t="str">
        <f t="shared" si="15"/>
        <v>Correct</v>
      </c>
    </row>
    <row r="145" spans="1:10">
      <c r="A145" s="1">
        <v>0</v>
      </c>
      <c r="B145" s="1">
        <v>17.64</v>
      </c>
      <c r="C145" s="1">
        <v>3.1600000000000003E-2</v>
      </c>
      <c r="D145">
        <f t="shared" si="16"/>
        <v>-2.5548183647599996</v>
      </c>
      <c r="E145">
        <f t="shared" si="17"/>
        <v>7.7706344996183896E-2</v>
      </c>
      <c r="F145">
        <f t="shared" si="18"/>
        <v>7.2103449475802286E-2</v>
      </c>
      <c r="G145">
        <f t="shared" si="14"/>
        <v>0.92789655052419773</v>
      </c>
      <c r="H145">
        <f t="shared" si="19"/>
        <v>-7.4835028138052484E-2</v>
      </c>
      <c r="I145">
        <f t="shared" si="20"/>
        <v>0</v>
      </c>
      <c r="J145" t="str">
        <f t="shared" si="15"/>
        <v>Correct</v>
      </c>
    </row>
    <row r="146" spans="1:10">
      <c r="A146" s="1">
        <v>0</v>
      </c>
      <c r="B146" s="1">
        <v>11.28</v>
      </c>
      <c r="C146" s="1">
        <v>6.2109999999999999E-2</v>
      </c>
      <c r="D146">
        <f t="shared" si="16"/>
        <v>-1.9289511607610015</v>
      </c>
      <c r="E146">
        <f t="shared" si="17"/>
        <v>0.14530051547371808</v>
      </c>
      <c r="F146">
        <f t="shared" si="18"/>
        <v>0.12686671621170015</v>
      </c>
      <c r="G146">
        <f t="shared" si="14"/>
        <v>0.87313328378829991</v>
      </c>
      <c r="H146">
        <f t="shared" si="19"/>
        <v>-0.1356670614988949</v>
      </c>
      <c r="I146">
        <f t="shared" si="20"/>
        <v>0</v>
      </c>
      <c r="J146" t="str">
        <f t="shared" si="15"/>
        <v>Correct</v>
      </c>
    </row>
    <row r="147" spans="1:10">
      <c r="A147" s="1">
        <v>0</v>
      </c>
      <c r="B147" s="1">
        <v>16.41</v>
      </c>
      <c r="C147" s="1">
        <v>4.8460000000000003E-2</v>
      </c>
      <c r="D147">
        <f t="shared" si="16"/>
        <v>-1.2888463318459999</v>
      </c>
      <c r="E147">
        <f t="shared" si="17"/>
        <v>0.27558853748224843</v>
      </c>
      <c r="F147">
        <f t="shared" si="18"/>
        <v>0.21604814513793294</v>
      </c>
      <c r="G147">
        <f t="shared" si="14"/>
        <v>0.78395185486206709</v>
      </c>
      <c r="H147">
        <f t="shared" si="19"/>
        <v>-0.24340767013208714</v>
      </c>
      <c r="I147">
        <f t="shared" si="20"/>
        <v>0</v>
      </c>
      <c r="J147" t="str">
        <f t="shared" si="15"/>
        <v>Correct</v>
      </c>
    </row>
    <row r="148" spans="1:10">
      <c r="A148" s="1">
        <v>0</v>
      </c>
      <c r="B148" s="1">
        <v>16.850000000000001</v>
      </c>
      <c r="C148" s="1">
        <v>2.7910000000000001E-2</v>
      </c>
      <c r="D148">
        <f t="shared" si="16"/>
        <v>-3.2584843306409992</v>
      </c>
      <c r="E148">
        <f t="shared" si="17"/>
        <v>3.8446626252397004E-2</v>
      </c>
      <c r="F148">
        <f t="shared" si="18"/>
        <v>3.7023208781702427E-2</v>
      </c>
      <c r="G148">
        <f t="shared" si="14"/>
        <v>0.9629767912182976</v>
      </c>
      <c r="H148">
        <f t="shared" si="19"/>
        <v>-3.7725967974643393E-2</v>
      </c>
      <c r="I148">
        <f t="shared" si="20"/>
        <v>0</v>
      </c>
      <c r="J148" t="str">
        <f t="shared" si="15"/>
        <v>Correct</v>
      </c>
    </row>
    <row r="149" spans="1:10">
      <c r="A149" s="1">
        <v>0</v>
      </c>
      <c r="B149" s="1">
        <v>16.170000000000002</v>
      </c>
      <c r="C149" s="1">
        <v>3.1320000000000001E-2</v>
      </c>
      <c r="D149">
        <f t="shared" si="16"/>
        <v>-3.1761141076319994</v>
      </c>
      <c r="E149">
        <f t="shared" si="17"/>
        <v>4.1747566883125801E-2</v>
      </c>
      <c r="F149">
        <f t="shared" si="18"/>
        <v>4.0074551849478411E-2</v>
      </c>
      <c r="G149">
        <f t="shared" si="14"/>
        <v>0.95992544815052161</v>
      </c>
      <c r="H149">
        <f t="shared" si="19"/>
        <v>-4.0899655712347431E-2</v>
      </c>
      <c r="I149">
        <f t="shared" si="20"/>
        <v>0</v>
      </c>
      <c r="J149" t="str">
        <f t="shared" si="15"/>
        <v>Correct</v>
      </c>
    </row>
    <row r="150" spans="1:10">
      <c r="A150" s="1">
        <v>0</v>
      </c>
      <c r="B150" s="1">
        <v>22.44</v>
      </c>
      <c r="C150" s="1">
        <v>1.261E-2</v>
      </c>
      <c r="D150">
        <f t="shared" si="16"/>
        <v>-2.6054886447109986</v>
      </c>
      <c r="E150">
        <f t="shared" si="17"/>
        <v>7.3867033642062263E-2</v>
      </c>
      <c r="F150">
        <f t="shared" si="18"/>
        <v>6.8786014774603249E-2</v>
      </c>
      <c r="G150">
        <f t="shared" si="14"/>
        <v>0.93121398522539678</v>
      </c>
      <c r="H150">
        <f t="shared" si="19"/>
        <v>-7.126618361967664E-2</v>
      </c>
      <c r="I150">
        <f t="shared" si="20"/>
        <v>0</v>
      </c>
      <c r="J150" t="str">
        <f t="shared" si="15"/>
        <v>Correct</v>
      </c>
    </row>
    <row r="151" spans="1:10">
      <c r="A151" s="1">
        <v>0</v>
      </c>
      <c r="B151" s="1">
        <v>13.23</v>
      </c>
      <c r="C151" s="1">
        <v>4.1779999999999998E-2</v>
      </c>
      <c r="D151">
        <f t="shared" si="16"/>
        <v>-3.2674515391780004</v>
      </c>
      <c r="E151">
        <f t="shared" si="17"/>
        <v>3.8103408489738949E-2</v>
      </c>
      <c r="F151">
        <f t="shared" si="18"/>
        <v>3.670482938224124E-2</v>
      </c>
      <c r="G151">
        <f t="shared" si="14"/>
        <v>0.96329517061775871</v>
      </c>
      <c r="H151">
        <f t="shared" si="19"/>
        <v>-3.7395402604157656E-2</v>
      </c>
      <c r="I151">
        <f t="shared" si="20"/>
        <v>0</v>
      </c>
      <c r="J151" t="str">
        <f t="shared" si="15"/>
        <v>Correct</v>
      </c>
    </row>
    <row r="152" spans="1:10">
      <c r="A152" s="1">
        <v>0</v>
      </c>
      <c r="B152" s="1">
        <v>12.83</v>
      </c>
      <c r="C152" s="1">
        <v>1.149E-2</v>
      </c>
      <c r="D152">
        <f t="shared" si="16"/>
        <v>-6.5929336294990009</v>
      </c>
      <c r="E152">
        <f t="shared" si="17"/>
        <v>1.3700149462925798E-3</v>
      </c>
      <c r="F152">
        <f t="shared" si="18"/>
        <v>1.3681405732585863E-3</v>
      </c>
      <c r="G152">
        <f t="shared" si="14"/>
        <v>0.99863185942674138</v>
      </c>
      <c r="H152">
        <f t="shared" si="19"/>
        <v>-1.3690773320820431E-3</v>
      </c>
      <c r="I152">
        <f t="shared" si="20"/>
        <v>0</v>
      </c>
      <c r="J152" t="str">
        <f t="shared" si="15"/>
        <v>Correct</v>
      </c>
    </row>
    <row r="153" spans="1:10">
      <c r="A153" s="1">
        <v>0</v>
      </c>
      <c r="B153" s="1">
        <v>20.54</v>
      </c>
      <c r="C153" s="1">
        <v>1.256E-2</v>
      </c>
      <c r="D153">
        <f t="shared" si="16"/>
        <v>-3.3759394194559995</v>
      </c>
      <c r="E153">
        <f t="shared" si="17"/>
        <v>3.4185988239746626E-2</v>
      </c>
      <c r="F153">
        <f t="shared" si="18"/>
        <v>3.3055938321049437E-2</v>
      </c>
      <c r="G153">
        <f t="shared" si="14"/>
        <v>0.96694406167895053</v>
      </c>
      <c r="H153">
        <f t="shared" si="19"/>
        <v>-3.3614632483394712E-2</v>
      </c>
      <c r="I153">
        <f t="shared" si="20"/>
        <v>0</v>
      </c>
      <c r="J153" t="str">
        <f t="shared" si="15"/>
        <v>Correct</v>
      </c>
    </row>
    <row r="154" spans="1:10">
      <c r="A154" s="1">
        <v>0</v>
      </c>
      <c r="B154" s="1">
        <v>20.21</v>
      </c>
      <c r="C154" s="1">
        <v>4.9509999999999998E-2</v>
      </c>
      <c r="D154">
        <f t="shared" si="16"/>
        <v>0.35130125679900015</v>
      </c>
      <c r="E154">
        <f t="shared" si="17"/>
        <v>1.4209153218421249</v>
      </c>
      <c r="F154">
        <f t="shared" si="18"/>
        <v>0.58693309469449795</v>
      </c>
      <c r="G154">
        <f t="shared" si="14"/>
        <v>0.41306690530550205</v>
      </c>
      <c r="H154">
        <f t="shared" si="19"/>
        <v>-0.88414570082300803</v>
      </c>
      <c r="I154">
        <f t="shared" si="20"/>
        <v>1</v>
      </c>
      <c r="J154" t="str">
        <f t="shared" si="15"/>
        <v>Incorrect</v>
      </c>
    </row>
    <row r="155" spans="1:10">
      <c r="A155" s="1">
        <v>0</v>
      </c>
      <c r="B155" s="1">
        <v>18.170000000000002</v>
      </c>
      <c r="C155" s="1">
        <v>5.074E-2</v>
      </c>
      <c r="D155">
        <f t="shared" si="16"/>
        <v>-0.34181370827399959</v>
      </c>
      <c r="E155">
        <f t="shared" si="17"/>
        <v>0.71048054902923696</v>
      </c>
      <c r="F155">
        <f t="shared" si="18"/>
        <v>0.41536897302483899</v>
      </c>
      <c r="G155">
        <f t="shared" si="14"/>
        <v>0.58463102697516101</v>
      </c>
      <c r="H155">
        <f t="shared" si="19"/>
        <v>-0.53677435385916605</v>
      </c>
      <c r="I155">
        <f t="shared" si="20"/>
        <v>0</v>
      </c>
      <c r="J155" t="str">
        <f t="shared" si="15"/>
        <v>Correct</v>
      </c>
    </row>
    <row r="156" spans="1:10">
      <c r="A156" s="1">
        <v>0</v>
      </c>
      <c r="B156" s="1">
        <v>17.309999999999999</v>
      </c>
      <c r="C156" s="1">
        <v>2.3689999999999999E-2</v>
      </c>
      <c r="D156">
        <f t="shared" si="16"/>
        <v>-3.514080126919001</v>
      </c>
      <c r="E156">
        <f t="shared" si="17"/>
        <v>2.977517974691082E-2</v>
      </c>
      <c r="F156">
        <f t="shared" si="18"/>
        <v>2.8914252676228519E-2</v>
      </c>
      <c r="G156">
        <f t="shared" si="14"/>
        <v>0.97108574732377151</v>
      </c>
      <c r="H156">
        <f t="shared" si="19"/>
        <v>-2.9340506326346886E-2</v>
      </c>
      <c r="I156">
        <f t="shared" si="20"/>
        <v>0</v>
      </c>
      <c r="J156" t="str">
        <f t="shared" si="15"/>
        <v>Correct</v>
      </c>
    </row>
    <row r="157" spans="1:10">
      <c r="A157" s="1">
        <v>0</v>
      </c>
      <c r="B157" s="1">
        <v>16.739999999999998</v>
      </c>
      <c r="C157" s="1">
        <v>6.1420000000000002E-2</v>
      </c>
      <c r="D157">
        <f t="shared" si="16"/>
        <v>0.19798648055799895</v>
      </c>
      <c r="E157">
        <f t="shared" si="17"/>
        <v>1.2189459142416557</v>
      </c>
      <c r="F157">
        <f t="shared" si="18"/>
        <v>0.54933556803624994</v>
      </c>
      <c r="G157">
        <f t="shared" si="14"/>
        <v>0.45066443196375006</v>
      </c>
      <c r="H157">
        <f t="shared" si="19"/>
        <v>-0.79703226971994945</v>
      </c>
      <c r="I157">
        <f t="shared" si="20"/>
        <v>1</v>
      </c>
      <c r="J157" t="str">
        <f t="shared" si="15"/>
        <v>Incorrect</v>
      </c>
    </row>
    <row r="158" spans="1:10">
      <c r="A158" s="1">
        <v>0</v>
      </c>
      <c r="B158" s="1">
        <v>16.32</v>
      </c>
      <c r="C158" s="1">
        <v>3.279E-2</v>
      </c>
      <c r="D158">
        <f t="shared" si="16"/>
        <v>-2.9621312392290005</v>
      </c>
      <c r="E158">
        <f t="shared" si="17"/>
        <v>5.1708596265523717E-2</v>
      </c>
      <c r="F158">
        <f t="shared" si="18"/>
        <v>4.9166277093421133E-2</v>
      </c>
      <c r="G158">
        <f t="shared" si="14"/>
        <v>0.95083372290657886</v>
      </c>
      <c r="H158">
        <f t="shared" si="19"/>
        <v>-5.0416076196400907E-2</v>
      </c>
      <c r="I158">
        <f t="shared" si="20"/>
        <v>0</v>
      </c>
      <c r="J158" t="str">
        <f t="shared" si="15"/>
        <v>Correct</v>
      </c>
    </row>
    <row r="159" spans="1:10">
      <c r="A159" s="1">
        <v>0</v>
      </c>
      <c r="B159" s="1">
        <v>12.87</v>
      </c>
      <c r="C159" s="1">
        <v>5.2519999999999997E-2</v>
      </c>
      <c r="D159">
        <f t="shared" si="16"/>
        <v>-2.290439384752001</v>
      </c>
      <c r="E159">
        <f t="shared" si="17"/>
        <v>0.1012219766884231</v>
      </c>
      <c r="F159">
        <f t="shared" si="18"/>
        <v>9.1917868360034183E-2</v>
      </c>
      <c r="G159">
        <f t="shared" si="14"/>
        <v>0.90808213163996587</v>
      </c>
      <c r="H159">
        <f t="shared" si="19"/>
        <v>-9.6420451123521128E-2</v>
      </c>
      <c r="I159">
        <f t="shared" si="20"/>
        <v>0</v>
      </c>
      <c r="J159" t="str">
        <f t="shared" si="15"/>
        <v>Correct</v>
      </c>
    </row>
    <row r="160" spans="1:10">
      <c r="A160" s="1">
        <v>0</v>
      </c>
      <c r="B160" s="1">
        <v>13.14</v>
      </c>
      <c r="C160" s="1">
        <v>7.0379999999999998E-2</v>
      </c>
      <c r="D160">
        <f t="shared" si="16"/>
        <v>-0.31587102193800121</v>
      </c>
      <c r="E160">
        <f t="shared" si="17"/>
        <v>0.72915348890692511</v>
      </c>
      <c r="F160">
        <f t="shared" si="18"/>
        <v>0.42168233970244912</v>
      </c>
      <c r="G160">
        <f t="shared" si="14"/>
        <v>0.57831766029755083</v>
      </c>
      <c r="H160">
        <f t="shared" si="19"/>
        <v>-0.54763197598656455</v>
      </c>
      <c r="I160">
        <f t="shared" si="20"/>
        <v>0</v>
      </c>
      <c r="J160" t="str">
        <f t="shared" si="15"/>
        <v>Correct</v>
      </c>
    </row>
    <row r="161" spans="1:10">
      <c r="A161" s="1">
        <v>0</v>
      </c>
      <c r="B161" s="1">
        <v>20.04</v>
      </c>
      <c r="C161" s="1">
        <v>2.1659999999999999E-2</v>
      </c>
      <c r="D161">
        <f t="shared" si="16"/>
        <v>-2.6266424388660008</v>
      </c>
      <c r="E161">
        <f t="shared" si="17"/>
        <v>7.2320876815325064E-2</v>
      </c>
      <c r="F161">
        <f t="shared" si="18"/>
        <v>6.7443316994918623E-2</v>
      </c>
      <c r="G161">
        <f t="shared" si="14"/>
        <v>0.93255668300508132</v>
      </c>
      <c r="H161">
        <f t="shared" si="19"/>
        <v>-6.982534324713402E-2</v>
      </c>
      <c r="I161">
        <f t="shared" si="20"/>
        <v>0</v>
      </c>
      <c r="J161" t="str">
        <f t="shared" si="15"/>
        <v>Correct</v>
      </c>
    </row>
    <row r="162" spans="1:10">
      <c r="A162" s="1">
        <v>0</v>
      </c>
      <c r="B162" s="1">
        <v>17.12</v>
      </c>
      <c r="C162" s="1">
        <v>4.2680000000000003E-2</v>
      </c>
      <c r="D162">
        <f t="shared" si="16"/>
        <v>-1.6067267688679996</v>
      </c>
      <c r="E162">
        <f t="shared" si="17"/>
        <v>0.20054296440787145</v>
      </c>
      <c r="F162">
        <f t="shared" si="18"/>
        <v>0.16704355475256374</v>
      </c>
      <c r="G162">
        <f t="shared" si="14"/>
        <v>0.83295644524743628</v>
      </c>
      <c r="H162">
        <f t="shared" si="19"/>
        <v>-0.18277392480001076</v>
      </c>
      <c r="I162">
        <f t="shared" si="20"/>
        <v>0</v>
      </c>
      <c r="J162" t="str">
        <f t="shared" si="15"/>
        <v>Correct</v>
      </c>
    </row>
    <row r="163" spans="1:10">
      <c r="A163" s="1">
        <v>0</v>
      </c>
      <c r="B163" s="1">
        <v>15.7</v>
      </c>
      <c r="C163" s="1">
        <v>4.5629999999999997E-2</v>
      </c>
      <c r="D163">
        <f t="shared" si="16"/>
        <v>-1.8704484181130017</v>
      </c>
      <c r="E163">
        <f t="shared" si="17"/>
        <v>0.15405456546671628</v>
      </c>
      <c r="F163">
        <f t="shared" si="18"/>
        <v>0.13348984534748962</v>
      </c>
      <c r="G163">
        <f t="shared" si="14"/>
        <v>0.86651015465251036</v>
      </c>
      <c r="H163">
        <f t="shared" si="19"/>
        <v>-0.14328145073471768</v>
      </c>
      <c r="I163">
        <f t="shared" si="20"/>
        <v>0</v>
      </c>
      <c r="J163" t="str">
        <f t="shared" si="15"/>
        <v>Correct</v>
      </c>
    </row>
    <row r="164" spans="1:10">
      <c r="A164" s="1">
        <v>0</v>
      </c>
      <c r="B164" s="1">
        <v>14.69</v>
      </c>
      <c r="C164" s="1">
        <v>2.639E-2</v>
      </c>
      <c r="D164">
        <f t="shared" si="16"/>
        <v>-4.2872206068890009</v>
      </c>
      <c r="E164">
        <f t="shared" si="17"/>
        <v>1.374306965685268E-2</v>
      </c>
      <c r="F164">
        <f t="shared" si="18"/>
        <v>1.3556758184797896E-2</v>
      </c>
      <c r="G164">
        <f t="shared" si="14"/>
        <v>0.98644324181520215</v>
      </c>
      <c r="H164">
        <f t="shared" si="19"/>
        <v>-1.3649490080692449E-2</v>
      </c>
      <c r="I164">
        <f t="shared" si="20"/>
        <v>0</v>
      </c>
      <c r="J164" t="str">
        <f t="shared" si="15"/>
        <v>Correct</v>
      </c>
    </row>
    <row r="165" spans="1:10">
      <c r="A165" s="1">
        <v>0</v>
      </c>
      <c r="B165" s="1">
        <v>14.7</v>
      </c>
      <c r="C165" s="1">
        <v>2.5409999999999999E-2</v>
      </c>
      <c r="D165">
        <f t="shared" si="16"/>
        <v>-4.3855732193910004</v>
      </c>
      <c r="E165">
        <f t="shared" si="17"/>
        <v>1.2455746212325841E-2</v>
      </c>
      <c r="F165">
        <f t="shared" si="18"/>
        <v>1.230250927897218E-2</v>
      </c>
      <c r="G165">
        <f t="shared" si="14"/>
        <v>0.98769749072102786</v>
      </c>
      <c r="H165">
        <f t="shared" si="19"/>
        <v>-1.2378811598742469E-2</v>
      </c>
      <c r="I165">
        <f t="shared" si="20"/>
        <v>0</v>
      </c>
      <c r="J165" t="str">
        <f t="shared" si="15"/>
        <v>Correct</v>
      </c>
    </row>
    <row r="166" spans="1:10">
      <c r="A166" s="1">
        <v>0</v>
      </c>
      <c r="B166" s="1">
        <v>13.66</v>
      </c>
      <c r="C166" s="1">
        <v>4.3490000000000001E-2</v>
      </c>
      <c r="D166">
        <f t="shared" si="16"/>
        <v>-2.9156256483990006</v>
      </c>
      <c r="E166">
        <f t="shared" si="17"/>
        <v>5.4170128974228564E-2</v>
      </c>
      <c r="F166">
        <f t="shared" si="18"/>
        <v>5.1386514837922212E-2</v>
      </c>
      <c r="G166">
        <f t="shared" si="14"/>
        <v>0.94861348516207777</v>
      </c>
      <c r="H166">
        <f t="shared" si="19"/>
        <v>-5.2753849782565573E-2</v>
      </c>
      <c r="I166">
        <f t="shared" si="20"/>
        <v>0</v>
      </c>
      <c r="J166" t="str">
        <f t="shared" si="15"/>
        <v>Correct</v>
      </c>
    </row>
    <row r="167" spans="1:10">
      <c r="A167" s="1">
        <v>0</v>
      </c>
      <c r="B167" s="1">
        <v>18.61</v>
      </c>
      <c r="C167" s="1">
        <v>2.5940000000000001E-2</v>
      </c>
      <c r="D167">
        <f t="shared" si="16"/>
        <v>-2.7554471453940002</v>
      </c>
      <c r="E167">
        <f t="shared" si="17"/>
        <v>6.3580583546624353E-2</v>
      </c>
      <c r="F167">
        <f t="shared" si="18"/>
        <v>5.9779752028387007E-2</v>
      </c>
      <c r="G167">
        <f t="shared" si="14"/>
        <v>0.94022024797161297</v>
      </c>
      <c r="H167">
        <f t="shared" si="19"/>
        <v>-6.1641124810754185E-2</v>
      </c>
      <c r="I167">
        <f t="shared" si="20"/>
        <v>0</v>
      </c>
      <c r="J167" t="str">
        <f t="shared" si="15"/>
        <v>Correct</v>
      </c>
    </row>
    <row r="168" spans="1:10">
      <c r="A168" s="1">
        <v>0</v>
      </c>
      <c r="B168" s="1">
        <v>18.22</v>
      </c>
      <c r="C168" s="1">
        <v>5.3030000000000001E-2</v>
      </c>
      <c r="D168">
        <f t="shared" si="16"/>
        <v>-8.2440958653000607E-2</v>
      </c>
      <c r="E168">
        <f t="shared" si="17"/>
        <v>0.92086580540937901</v>
      </c>
      <c r="F168">
        <f t="shared" si="18"/>
        <v>0.47940142555305792</v>
      </c>
      <c r="G168">
        <f t="shared" si="14"/>
        <v>0.52059857444694213</v>
      </c>
      <c r="H168">
        <f t="shared" si="19"/>
        <v>-0.65277602471404561</v>
      </c>
      <c r="I168">
        <f t="shared" si="20"/>
        <v>0</v>
      </c>
      <c r="J168" t="str">
        <f t="shared" si="15"/>
        <v>Correct</v>
      </c>
    </row>
    <row r="169" spans="1:10">
      <c r="A169" s="1">
        <v>0</v>
      </c>
      <c r="B169" s="1">
        <v>16.7</v>
      </c>
      <c r="C169" s="1">
        <v>2.9950000000000001E-2</v>
      </c>
      <c r="D169">
        <f t="shared" si="16"/>
        <v>-3.1057792017449999</v>
      </c>
      <c r="E169">
        <f t="shared" si="17"/>
        <v>4.4789604820376347E-2</v>
      </c>
      <c r="F169">
        <f t="shared" si="18"/>
        <v>4.2869496991288232E-2</v>
      </c>
      <c r="G169">
        <f t="shared" si="14"/>
        <v>0.95713050300871172</v>
      </c>
      <c r="H169">
        <f t="shared" si="19"/>
        <v>-4.381553004602394E-2</v>
      </c>
      <c r="I169">
        <f t="shared" si="20"/>
        <v>0</v>
      </c>
      <c r="J169" t="str">
        <f t="shared" si="15"/>
        <v>Correct</v>
      </c>
    </row>
    <row r="170" spans="1:10">
      <c r="A170" s="1">
        <v>0</v>
      </c>
      <c r="B170" s="1">
        <v>13.9</v>
      </c>
      <c r="C170" s="1">
        <v>2.4209999999999999E-2</v>
      </c>
      <c r="D170">
        <f t="shared" si="16"/>
        <v>-4.8331376052710002</v>
      </c>
      <c r="E170">
        <f t="shared" si="17"/>
        <v>7.9615019855728154E-3</v>
      </c>
      <c r="F170">
        <f t="shared" si="18"/>
        <v>7.8986171296121285E-3</v>
      </c>
      <c r="G170">
        <f t="shared" si="14"/>
        <v>0.99210138287038785</v>
      </c>
      <c r="H170">
        <f t="shared" si="19"/>
        <v>-7.9299764451956217E-3</v>
      </c>
      <c r="I170">
        <f t="shared" si="20"/>
        <v>0</v>
      </c>
      <c r="J170" t="str">
        <f t="shared" si="15"/>
        <v>Correct</v>
      </c>
    </row>
    <row r="171" spans="1:10">
      <c r="A171" s="1">
        <v>0</v>
      </c>
      <c r="B171" s="1">
        <v>19.829999999999998</v>
      </c>
      <c r="C171" s="1">
        <v>5.6639999999999998E-3</v>
      </c>
      <c r="D171">
        <f t="shared" si="16"/>
        <v>-4.3823145533064007</v>
      </c>
      <c r="E171">
        <f t="shared" si="17"/>
        <v>1.2496401535150909E-2</v>
      </c>
      <c r="F171">
        <f t="shared" si="18"/>
        <v>1.2342168837542352E-2</v>
      </c>
      <c r="G171">
        <f t="shared" si="14"/>
        <v>0.98765783116245764</v>
      </c>
      <c r="H171">
        <f t="shared" si="19"/>
        <v>-1.2418965952884416E-2</v>
      </c>
      <c r="I171">
        <f t="shared" si="20"/>
        <v>0</v>
      </c>
      <c r="J171" t="str">
        <f t="shared" si="15"/>
        <v>Correct</v>
      </c>
    </row>
    <row r="172" spans="1:10">
      <c r="A172" s="1">
        <v>0</v>
      </c>
      <c r="B172" s="1">
        <v>18.68</v>
      </c>
      <c r="C172" s="1">
        <v>3.7830000000000003E-2</v>
      </c>
      <c r="D172">
        <f t="shared" si="16"/>
        <v>-1.485112028533</v>
      </c>
      <c r="E172">
        <f t="shared" si="17"/>
        <v>0.22647696737281525</v>
      </c>
      <c r="F172">
        <f t="shared" si="18"/>
        <v>0.18465651895440161</v>
      </c>
      <c r="G172">
        <f t="shared" si="14"/>
        <v>0.81534348104559839</v>
      </c>
      <c r="H172">
        <f t="shared" si="19"/>
        <v>-0.20414580539031316</v>
      </c>
      <c r="I172">
        <f t="shared" si="20"/>
        <v>0</v>
      </c>
      <c r="J172" t="str">
        <f t="shared" si="15"/>
        <v>Correct</v>
      </c>
    </row>
    <row r="173" spans="1:10">
      <c r="A173" s="1">
        <v>0</v>
      </c>
      <c r="B173" s="1">
        <v>15.68</v>
      </c>
      <c r="C173" s="1">
        <v>2.4160000000000001E-2</v>
      </c>
      <c r="D173">
        <f t="shared" si="16"/>
        <v>-4.1214639272160003</v>
      </c>
      <c r="E173">
        <f t="shared" si="17"/>
        <v>1.6220751053327175E-2</v>
      </c>
      <c r="F173">
        <f t="shared" si="18"/>
        <v>1.5961838051933241E-2</v>
      </c>
      <c r="G173">
        <f t="shared" si="14"/>
        <v>0.9840381619480667</v>
      </c>
      <c r="H173">
        <f t="shared" si="19"/>
        <v>-1.6090600214356616E-2</v>
      </c>
      <c r="I173">
        <f t="shared" si="20"/>
        <v>0</v>
      </c>
      <c r="J173" t="str">
        <f t="shared" si="15"/>
        <v>Correct</v>
      </c>
    </row>
    <row r="174" spans="1:10">
      <c r="A174" s="1">
        <v>0</v>
      </c>
      <c r="B174" s="1">
        <v>13.1</v>
      </c>
      <c r="C174" s="1">
        <v>1.5100000000000001E-2</v>
      </c>
      <c r="D174">
        <f t="shared" si="16"/>
        <v>-6.1070558540100004</v>
      </c>
      <c r="E174">
        <f t="shared" si="17"/>
        <v>2.227098071883375E-3</v>
      </c>
      <c r="F174">
        <f t="shared" si="18"/>
        <v>2.222149127845313E-3</v>
      </c>
      <c r="G174">
        <f t="shared" si="14"/>
        <v>0.99777785087215465</v>
      </c>
      <c r="H174">
        <f t="shared" si="19"/>
        <v>-2.2246217649432489E-3</v>
      </c>
      <c r="I174">
        <f t="shared" si="20"/>
        <v>0</v>
      </c>
      <c r="J174" t="str">
        <f t="shared" si="15"/>
        <v>Correct</v>
      </c>
    </row>
    <row r="175" spans="1:10">
      <c r="A175" s="1">
        <v>0</v>
      </c>
      <c r="B175" s="1">
        <v>18.75</v>
      </c>
      <c r="C175" s="1">
        <v>3.1519999999999999E-2</v>
      </c>
      <c r="D175">
        <f t="shared" si="16"/>
        <v>-2.1161220828520002</v>
      </c>
      <c r="E175">
        <f t="shared" si="17"/>
        <v>0.12049800492204707</v>
      </c>
      <c r="F175">
        <f t="shared" si="18"/>
        <v>0.10753968716832309</v>
      </c>
      <c r="G175">
        <f t="shared" si="14"/>
        <v>0.89246031283167693</v>
      </c>
      <c r="H175">
        <f t="shared" si="19"/>
        <v>-0.11377323373253578</v>
      </c>
      <c r="I175">
        <f t="shared" si="20"/>
        <v>0</v>
      </c>
      <c r="J175" t="str">
        <f t="shared" si="15"/>
        <v>Correct</v>
      </c>
    </row>
    <row r="176" spans="1:10">
      <c r="A176" s="1">
        <v>0</v>
      </c>
      <c r="B176" s="1">
        <v>12.27</v>
      </c>
      <c r="C176" s="1">
        <v>2.647E-2</v>
      </c>
      <c r="D176">
        <f t="shared" si="16"/>
        <v>-5.2535209738970012</v>
      </c>
      <c r="E176">
        <f t="shared" si="17"/>
        <v>5.229074513148935E-3</v>
      </c>
      <c r="F176">
        <f t="shared" si="18"/>
        <v>5.2018735288585569E-3</v>
      </c>
      <c r="G176">
        <f t="shared" si="14"/>
        <v>0.99479812647114141</v>
      </c>
      <c r="H176">
        <f t="shared" si="19"/>
        <v>-5.2154503767945911E-3</v>
      </c>
      <c r="I176">
        <f t="shared" si="20"/>
        <v>0</v>
      </c>
      <c r="J176" t="str">
        <f t="shared" si="15"/>
        <v>Correct</v>
      </c>
    </row>
    <row r="177" spans="1:10">
      <c r="A177" s="1">
        <v>0</v>
      </c>
      <c r="B177" s="1">
        <v>13.17</v>
      </c>
      <c r="C177" s="1">
        <v>6.615E-2</v>
      </c>
      <c r="D177">
        <f t="shared" si="16"/>
        <v>-0.74569453366500049</v>
      </c>
      <c r="E177">
        <f t="shared" si="17"/>
        <v>0.47440469546062669</v>
      </c>
      <c r="F177">
        <f t="shared" si="18"/>
        <v>0.32176016321788459</v>
      </c>
      <c r="G177">
        <f t="shared" si="14"/>
        <v>0.67823983678211541</v>
      </c>
      <c r="H177">
        <f t="shared" si="19"/>
        <v>-0.38825431202699651</v>
      </c>
      <c r="I177">
        <f t="shared" si="20"/>
        <v>0</v>
      </c>
      <c r="J177" t="str">
        <f t="shared" si="15"/>
        <v>Correct</v>
      </c>
    </row>
    <row r="178" spans="1:10">
      <c r="A178" s="1">
        <v>0</v>
      </c>
      <c r="B178" s="1">
        <v>13.44</v>
      </c>
      <c r="C178" s="1">
        <v>2.7980000000000001E-2</v>
      </c>
      <c r="D178">
        <f t="shared" si="16"/>
        <v>-4.6245530906980008</v>
      </c>
      <c r="E178">
        <f t="shared" si="17"/>
        <v>9.8080373596286258E-3</v>
      </c>
      <c r="F178">
        <f t="shared" si="18"/>
        <v>9.712774108308701E-3</v>
      </c>
      <c r="G178">
        <f t="shared" si="14"/>
        <v>0.99028722589169127</v>
      </c>
      <c r="H178">
        <f t="shared" si="19"/>
        <v>-9.7602507689237804E-3</v>
      </c>
      <c r="I178">
        <f t="shared" si="20"/>
        <v>0</v>
      </c>
      <c r="J178" t="str">
        <f t="shared" si="15"/>
        <v>Correct</v>
      </c>
    </row>
    <row r="179" spans="1:10">
      <c r="A179" s="1">
        <v>0</v>
      </c>
      <c r="B179" s="1">
        <v>17.559999999999999</v>
      </c>
      <c r="C179" s="1">
        <v>4.4400000000000002E-2</v>
      </c>
      <c r="D179">
        <f t="shared" si="16"/>
        <v>-1.2498286708400004</v>
      </c>
      <c r="E179">
        <f t="shared" si="17"/>
        <v>0.2865538876915974</v>
      </c>
      <c r="F179">
        <f t="shared" si="18"/>
        <v>0.22272979813208402</v>
      </c>
      <c r="G179">
        <f t="shared" si="14"/>
        <v>0.77727020186791596</v>
      </c>
      <c r="H179">
        <f t="shared" si="19"/>
        <v>-0.25196723891380146</v>
      </c>
      <c r="I179">
        <f t="shared" si="20"/>
        <v>0</v>
      </c>
      <c r="J179" t="str">
        <f t="shared" si="15"/>
        <v>Correct</v>
      </c>
    </row>
    <row r="180" spans="1:10">
      <c r="A180" s="1">
        <v>0</v>
      </c>
      <c r="B180" s="1">
        <v>20.02</v>
      </c>
      <c r="C180" s="1">
        <v>2.1569999999999999E-2</v>
      </c>
      <c r="D180">
        <f t="shared" si="16"/>
        <v>-2.6440997194069999</v>
      </c>
      <c r="E180">
        <f t="shared" si="17"/>
        <v>7.1069307265347353E-2</v>
      </c>
      <c r="F180">
        <f t="shared" si="18"/>
        <v>6.6353602687767618E-2</v>
      </c>
      <c r="G180">
        <f t="shared" si="14"/>
        <v>0.93364639731223242</v>
      </c>
      <c r="H180">
        <f t="shared" si="19"/>
        <v>-6.865750203789471E-2</v>
      </c>
      <c r="I180">
        <f t="shared" si="20"/>
        <v>0</v>
      </c>
      <c r="J180" t="str">
        <f t="shared" si="15"/>
        <v>Correct</v>
      </c>
    </row>
    <row r="181" spans="1:10">
      <c r="A181" s="1">
        <v>0</v>
      </c>
      <c r="B181" s="1">
        <v>16.329999999999998</v>
      </c>
      <c r="C181" s="1">
        <v>1.8800000000000001E-2</v>
      </c>
      <c r="D181">
        <f t="shared" si="16"/>
        <v>-4.4196322405800004</v>
      </c>
      <c r="E181">
        <f t="shared" si="17"/>
        <v>1.2038658800905567E-2</v>
      </c>
      <c r="F181">
        <f t="shared" si="18"/>
        <v>1.1895453494997255E-2</v>
      </c>
      <c r="G181">
        <f t="shared" si="14"/>
        <v>0.98810454650500279</v>
      </c>
      <c r="H181">
        <f t="shared" si="19"/>
        <v>-1.1966770531808949E-2</v>
      </c>
      <c r="I181">
        <f t="shared" si="20"/>
        <v>0</v>
      </c>
      <c r="J181" t="str">
        <f t="shared" si="15"/>
        <v>Correct</v>
      </c>
    </row>
    <row r="182" spans="1:10">
      <c r="A182" s="1">
        <v>0</v>
      </c>
      <c r="B182" s="1">
        <v>17.62</v>
      </c>
      <c r="C182" s="1">
        <v>2.7879999999999999E-2</v>
      </c>
      <c r="D182">
        <f t="shared" si="16"/>
        <v>-2.9514999843880001</v>
      </c>
      <c r="E182">
        <f t="shared" si="17"/>
        <v>5.2261256058151608E-2</v>
      </c>
      <c r="F182">
        <f t="shared" si="18"/>
        <v>4.9665665971515602E-2</v>
      </c>
      <c r="G182">
        <f t="shared" si="14"/>
        <v>0.95033433402848444</v>
      </c>
      <c r="H182">
        <f t="shared" si="19"/>
        <v>-5.0941425744283717E-2</v>
      </c>
      <c r="I182">
        <f t="shared" si="20"/>
        <v>0</v>
      </c>
      <c r="J182" t="str">
        <f t="shared" si="15"/>
        <v>Correct</v>
      </c>
    </row>
    <row r="183" spans="1:10">
      <c r="A183" s="1">
        <v>0</v>
      </c>
      <c r="B183" s="1">
        <v>24.44</v>
      </c>
      <c r="C183" s="1">
        <v>4.5310000000000003E-2</v>
      </c>
      <c r="D183">
        <f t="shared" si="16"/>
        <v>1.6161669125190015</v>
      </c>
      <c r="E183">
        <f t="shared" si="17"/>
        <v>5.0337584533620436</v>
      </c>
      <c r="F183">
        <f t="shared" si="18"/>
        <v>0.83426582158873219</v>
      </c>
      <c r="G183">
        <f t="shared" si="14"/>
        <v>0.16573417841126781</v>
      </c>
      <c r="H183">
        <f t="shared" si="19"/>
        <v>-1.79737010900456</v>
      </c>
      <c r="I183">
        <f t="shared" si="20"/>
        <v>1</v>
      </c>
      <c r="J183" t="str">
        <f t="shared" si="15"/>
        <v>Incorrect</v>
      </c>
    </row>
    <row r="184" spans="1:10">
      <c r="A184" s="1">
        <v>0</v>
      </c>
      <c r="B184" s="1">
        <v>25.49</v>
      </c>
      <c r="C184" s="1">
        <v>0</v>
      </c>
      <c r="D184">
        <f t="shared" si="16"/>
        <v>-2.6944580371000004</v>
      </c>
      <c r="E184">
        <f t="shared" si="17"/>
        <v>6.7578997160517976E-2</v>
      </c>
      <c r="F184">
        <f t="shared" si="18"/>
        <v>6.3301167726473165E-2</v>
      </c>
      <c r="G184">
        <f t="shared" si="14"/>
        <v>0.93669883227352679</v>
      </c>
      <c r="H184">
        <f t="shared" si="19"/>
        <v>-6.5393465406532333E-2</v>
      </c>
      <c r="I184">
        <f t="shared" si="20"/>
        <v>0</v>
      </c>
      <c r="J184" t="str">
        <f t="shared" si="15"/>
        <v>Correct</v>
      </c>
    </row>
    <row r="185" spans="1:10">
      <c r="A185" s="1">
        <v>0</v>
      </c>
      <c r="B185" s="1">
        <v>25.44</v>
      </c>
      <c r="C185" s="1">
        <v>1.3639999999999999E-2</v>
      </c>
      <c r="D185">
        <f t="shared" si="16"/>
        <v>-1.2896314143639991</v>
      </c>
      <c r="E185">
        <f t="shared" si="17"/>
        <v>0.27537226264721471</v>
      </c>
      <c r="F185">
        <f t="shared" si="18"/>
        <v>0.21591520429936339</v>
      </c>
      <c r="G185">
        <f t="shared" si="14"/>
        <v>0.78408479570063661</v>
      </c>
      <c r="H185">
        <f t="shared" si="19"/>
        <v>-0.24323810669893609</v>
      </c>
      <c r="I185">
        <f t="shared" si="20"/>
        <v>0</v>
      </c>
      <c r="J185" t="str">
        <f t="shared" si="15"/>
        <v>Correct</v>
      </c>
    </row>
    <row r="186" spans="1:10">
      <c r="A186" s="1">
        <v>0</v>
      </c>
      <c r="B186" s="1">
        <v>14.44</v>
      </c>
      <c r="C186" s="1">
        <v>2.5940000000000001E-2</v>
      </c>
      <c r="D186">
        <f t="shared" si="16"/>
        <v>-4.4349196910940005</v>
      </c>
      <c r="E186">
        <f t="shared" si="17"/>
        <v>1.1856018013242394E-2</v>
      </c>
      <c r="F186">
        <f t="shared" si="18"/>
        <v>1.171709986616617E-2</v>
      </c>
      <c r="G186">
        <f t="shared" si="14"/>
        <v>0.9882829001338338</v>
      </c>
      <c r="H186">
        <f t="shared" si="19"/>
        <v>-1.1786286052798038E-2</v>
      </c>
      <c r="I186">
        <f t="shared" si="20"/>
        <v>0</v>
      </c>
      <c r="J186" t="str">
        <f t="shared" si="15"/>
        <v>Correct</v>
      </c>
    </row>
    <row r="187" spans="1:10">
      <c r="A187" s="1">
        <v>0</v>
      </c>
      <c r="B187" s="1">
        <v>24.99</v>
      </c>
      <c r="C187" s="1">
        <v>3.8899999999999997E-2</v>
      </c>
      <c r="D187">
        <f t="shared" si="16"/>
        <v>1.1680304875099985</v>
      </c>
      <c r="E187">
        <f t="shared" si="17"/>
        <v>3.2156531287053491</v>
      </c>
      <c r="F187">
        <f t="shared" si="18"/>
        <v>0.76278883260323993</v>
      </c>
      <c r="G187">
        <f t="shared" si="14"/>
        <v>0.23721116739676007</v>
      </c>
      <c r="H187">
        <f t="shared" si="19"/>
        <v>-1.4388045328792778</v>
      </c>
      <c r="I187">
        <f t="shared" si="20"/>
        <v>1</v>
      </c>
      <c r="J187" t="str">
        <f t="shared" si="15"/>
        <v>Incorrect</v>
      </c>
    </row>
    <row r="188" spans="1:10">
      <c r="A188" s="1">
        <v>0</v>
      </c>
      <c r="B188" s="1">
        <v>25.42</v>
      </c>
      <c r="C188" s="1">
        <v>3.0269999999999998E-2</v>
      </c>
      <c r="D188">
        <f t="shared" si="16"/>
        <v>0.43964159422300009</v>
      </c>
      <c r="E188">
        <f t="shared" si="17"/>
        <v>1.5521508189885898</v>
      </c>
      <c r="F188">
        <f t="shared" si="18"/>
        <v>0.60817362651150164</v>
      </c>
      <c r="G188">
        <f t="shared" si="14"/>
        <v>0.39182637348849836</v>
      </c>
      <c r="H188">
        <f t="shared" si="19"/>
        <v>-0.93693646208606551</v>
      </c>
      <c r="I188">
        <f t="shared" si="20"/>
        <v>1</v>
      </c>
      <c r="J188" t="str">
        <f t="shared" si="15"/>
        <v>Incorrect</v>
      </c>
    </row>
    <row r="189" spans="1:10">
      <c r="A189" s="1">
        <v>0</v>
      </c>
      <c r="B189" s="1">
        <v>28.06</v>
      </c>
      <c r="C189" s="1">
        <v>3.2750000000000001E-2</v>
      </c>
      <c r="D189">
        <f t="shared" si="16"/>
        <v>1.7619891855749996</v>
      </c>
      <c r="E189">
        <f t="shared" si="17"/>
        <v>5.8240109181501341</v>
      </c>
      <c r="F189">
        <f t="shared" si="18"/>
        <v>0.85345861664138689</v>
      </c>
      <c r="G189">
        <f t="shared" si="14"/>
        <v>0.14654138335861311</v>
      </c>
      <c r="H189">
        <f t="shared" si="19"/>
        <v>-1.9204474101514821</v>
      </c>
      <c r="I189">
        <f t="shared" si="20"/>
        <v>1</v>
      </c>
      <c r="J189" t="str">
        <f t="shared" si="15"/>
        <v>Incorrect</v>
      </c>
    </row>
    <row r="190" spans="1:10">
      <c r="A190" s="1">
        <v>0</v>
      </c>
      <c r="B190" s="1">
        <v>20.7</v>
      </c>
      <c r="C190" s="1">
        <v>2.3689999999999999E-2</v>
      </c>
      <c r="D190">
        <f t="shared" si="16"/>
        <v>-2.1487535250190004</v>
      </c>
      <c r="E190">
        <f t="shared" si="17"/>
        <v>0.11662944289016516</v>
      </c>
      <c r="F190">
        <f t="shared" si="18"/>
        <v>0.10444775895241835</v>
      </c>
      <c r="G190">
        <f t="shared" si="14"/>
        <v>0.89555224104758169</v>
      </c>
      <c r="H190">
        <f t="shared" si="19"/>
        <v>-0.11031472188802581</v>
      </c>
      <c r="I190">
        <f t="shared" si="20"/>
        <v>0</v>
      </c>
      <c r="J190" t="str">
        <f t="shared" si="15"/>
        <v>Correct</v>
      </c>
    </row>
    <row r="191" spans="1:10">
      <c r="A191" s="1">
        <v>0</v>
      </c>
      <c r="B191" s="1">
        <v>23.23</v>
      </c>
      <c r="C191" s="1">
        <v>2.443E-2</v>
      </c>
      <c r="D191">
        <f t="shared" si="16"/>
        <v>-1.0524855226930003</v>
      </c>
      <c r="E191">
        <f t="shared" si="17"/>
        <v>0.34906905092634988</v>
      </c>
      <c r="F191">
        <f t="shared" si="18"/>
        <v>0.25874809794699433</v>
      </c>
      <c r="G191">
        <f t="shared" si="14"/>
        <v>0.74125190205300573</v>
      </c>
      <c r="H191">
        <f t="shared" si="19"/>
        <v>-0.29941476266606643</v>
      </c>
      <c r="I191">
        <f t="shared" si="20"/>
        <v>0</v>
      </c>
      <c r="J191" t="str">
        <f t="shared" si="15"/>
        <v>Correct</v>
      </c>
    </row>
    <row r="192" spans="1:10">
      <c r="A192" s="1">
        <v>0</v>
      </c>
      <c r="B192" s="1">
        <v>16.350000000000001</v>
      </c>
      <c r="C192" s="1">
        <v>5.4949999999999999E-3</v>
      </c>
      <c r="D192">
        <f t="shared" si="16"/>
        <v>-5.8015441121244988</v>
      </c>
      <c r="E192">
        <f t="shared" si="17"/>
        <v>3.0228834688014305E-3</v>
      </c>
      <c r="F192">
        <f t="shared" si="18"/>
        <v>3.01377318366581E-3</v>
      </c>
      <c r="G192">
        <f t="shared" si="14"/>
        <v>0.9969862268163342</v>
      </c>
      <c r="H192">
        <f t="shared" si="19"/>
        <v>-3.0183237432700153E-3</v>
      </c>
      <c r="I192">
        <f t="shared" si="20"/>
        <v>0</v>
      </c>
      <c r="J192" t="str">
        <f t="shared" si="15"/>
        <v>Correct</v>
      </c>
    </row>
    <row r="193" spans="1:10">
      <c r="A193" s="1">
        <v>0</v>
      </c>
      <c r="B193" s="1">
        <v>16.579999999999998</v>
      </c>
      <c r="C193" s="1">
        <v>2.4379999999999999E-2</v>
      </c>
      <c r="D193">
        <f t="shared" si="16"/>
        <v>-3.7360045449380008</v>
      </c>
      <c r="E193">
        <f t="shared" si="17"/>
        <v>2.384920143689773E-2</v>
      </c>
      <c r="F193">
        <f t="shared" si="18"/>
        <v>2.3293666101831315E-2</v>
      </c>
      <c r="G193">
        <f t="shared" si="14"/>
        <v>0.97670633389816863</v>
      </c>
      <c r="H193">
        <f t="shared" si="19"/>
        <v>-2.3569251551096345E-2</v>
      </c>
      <c r="I193">
        <f t="shared" si="20"/>
        <v>0</v>
      </c>
      <c r="J193" t="str">
        <f t="shared" si="15"/>
        <v>Correct</v>
      </c>
    </row>
    <row r="194" spans="1:10">
      <c r="A194" s="1">
        <v>0</v>
      </c>
      <c r="B194" s="1">
        <v>19.34</v>
      </c>
      <c r="C194" s="1">
        <v>9.6150000000000003E-3</v>
      </c>
      <c r="D194">
        <f t="shared" si="16"/>
        <v>-4.1669035928364995</v>
      </c>
      <c r="E194">
        <f t="shared" si="17"/>
        <v>1.550018076547083E-2</v>
      </c>
      <c r="F194">
        <f t="shared" si="18"/>
        <v>1.5263592325298253E-2</v>
      </c>
      <c r="G194">
        <f t="shared" ref="G194:G257" si="21">IF(A194=1, F194, 1-F194)</f>
        <v>0.98473640767470172</v>
      </c>
      <c r="H194">
        <f t="shared" si="19"/>
        <v>-1.5381280044658571E-2</v>
      </c>
      <c r="I194">
        <f t="shared" si="20"/>
        <v>0</v>
      </c>
      <c r="J194" t="str">
        <f t="shared" ref="J194:J257" si="22">IF(I194=A194, "Correct", "Incorrect")</f>
        <v>Correct</v>
      </c>
    </row>
    <row r="195" spans="1:10">
      <c r="A195" s="1">
        <v>0</v>
      </c>
      <c r="B195" s="1">
        <v>24.21</v>
      </c>
      <c r="C195" s="1">
        <v>8.1600000000000006E-3</v>
      </c>
      <c r="D195">
        <f t="shared" ref="D195:D258" si="23">$O$2+$O$3*B195+$O$4*C195</f>
        <v>-2.3575083443159994</v>
      </c>
      <c r="E195">
        <f t="shared" ref="E195:E258" si="24">EXP(D195)</f>
        <v>9.4655779222501998E-2</v>
      </c>
      <c r="F195">
        <f t="shared" ref="F195:F258" si="25">E195/(1+E195)</f>
        <v>8.6470816688815996E-2</v>
      </c>
      <c r="G195">
        <f t="shared" si="21"/>
        <v>0.91352918331118405</v>
      </c>
      <c r="H195">
        <f t="shared" ref="H195:H258" si="26">LN(G195)</f>
        <v>-9.043995697355707E-2</v>
      </c>
      <c r="I195">
        <f t="shared" ref="I195:I258" si="27">IF(F195&lt;0.5, 0, 1)</f>
        <v>0</v>
      </c>
      <c r="J195" t="str">
        <f t="shared" si="22"/>
        <v>Correct</v>
      </c>
    </row>
    <row r="196" spans="1:10">
      <c r="A196" s="1">
        <v>0</v>
      </c>
      <c r="B196" s="1">
        <v>21.48</v>
      </c>
      <c r="C196" s="1">
        <v>0</v>
      </c>
      <c r="D196">
        <f t="shared" si="23"/>
        <v>-4.3094903892000005</v>
      </c>
      <c r="E196">
        <f t="shared" si="24"/>
        <v>1.3440397220864909E-2</v>
      </c>
      <c r="F196">
        <f t="shared" si="25"/>
        <v>1.3262148674675107E-2</v>
      </c>
      <c r="G196">
        <f t="shared" si="21"/>
        <v>0.98673785132532488</v>
      </c>
      <c r="H196">
        <f t="shared" si="26"/>
        <v>-1.3350876321077492E-2</v>
      </c>
      <c r="I196">
        <f t="shared" si="27"/>
        <v>0</v>
      </c>
      <c r="J196" t="str">
        <f t="shared" si="22"/>
        <v>Correct</v>
      </c>
    </row>
    <row r="197" spans="1:10">
      <c r="A197" s="1">
        <v>0</v>
      </c>
      <c r="B197" s="1">
        <v>22.44</v>
      </c>
      <c r="C197" s="1">
        <v>2.257E-2</v>
      </c>
      <c r="D197">
        <f t="shared" si="23"/>
        <v>-1.5649722763069986</v>
      </c>
      <c r="E197">
        <f t="shared" si="24"/>
        <v>0.20909380994552401</v>
      </c>
      <c r="F197">
        <f t="shared" si="25"/>
        <v>0.17293431512559376</v>
      </c>
      <c r="G197">
        <f t="shared" si="21"/>
        <v>0.82706568487440624</v>
      </c>
      <c r="H197">
        <f t="shared" si="26"/>
        <v>-0.18987116162952444</v>
      </c>
      <c r="I197">
        <f t="shared" si="27"/>
        <v>0</v>
      </c>
      <c r="J197" t="str">
        <f t="shared" si="22"/>
        <v>Correct</v>
      </c>
    </row>
    <row r="198" spans="1:10">
      <c r="A198" s="1">
        <v>0</v>
      </c>
      <c r="B198" s="1">
        <v>29.43</v>
      </c>
      <c r="C198" s="1">
        <v>1.499E-2</v>
      </c>
      <c r="D198">
        <f t="shared" si="23"/>
        <v>0.45837975865100011</v>
      </c>
      <c r="E198">
        <f t="shared" si="24"/>
        <v>1.5815094809428949</v>
      </c>
      <c r="F198">
        <f t="shared" si="25"/>
        <v>0.61262973954496169</v>
      </c>
      <c r="G198">
        <f t="shared" si="21"/>
        <v>0.38737026045503831</v>
      </c>
      <c r="H198">
        <f t="shared" si="26"/>
        <v>-0.94837429797962947</v>
      </c>
      <c r="I198">
        <f t="shared" si="27"/>
        <v>1</v>
      </c>
      <c r="J198" t="str">
        <f t="shared" si="22"/>
        <v>Incorrect</v>
      </c>
    </row>
    <row r="199" spans="1:10">
      <c r="A199" s="1">
        <v>0</v>
      </c>
      <c r="B199" s="1">
        <v>21.94</v>
      </c>
      <c r="C199" s="1">
        <v>1.282E-2</v>
      </c>
      <c r="D199">
        <f t="shared" si="23"/>
        <v>-2.7849256515819993</v>
      </c>
      <c r="E199">
        <f t="shared" si="24"/>
        <v>6.173367866168665E-2</v>
      </c>
      <c r="F199">
        <f t="shared" si="25"/>
        <v>5.8144221947919968E-2</v>
      </c>
      <c r="G199">
        <f t="shared" si="21"/>
        <v>0.94185577805207998</v>
      </c>
      <c r="H199">
        <f t="shared" si="26"/>
        <v>-5.9903117982600881E-2</v>
      </c>
      <c r="I199">
        <f t="shared" si="27"/>
        <v>0</v>
      </c>
      <c r="J199" t="str">
        <f t="shared" si="22"/>
        <v>Correct</v>
      </c>
    </row>
    <row r="200" spans="1:10">
      <c r="A200" s="1">
        <v>0</v>
      </c>
      <c r="B200" s="1">
        <v>28.92</v>
      </c>
      <c r="C200" s="1">
        <v>2.3429999999999999E-2</v>
      </c>
      <c r="D200">
        <f t="shared" si="23"/>
        <v>1.1346993473070008</v>
      </c>
      <c r="E200">
        <f t="shared" si="24"/>
        <v>3.1102383007996388</v>
      </c>
      <c r="F200">
        <f t="shared" si="25"/>
        <v>0.75670510398254731</v>
      </c>
      <c r="G200">
        <f t="shared" si="21"/>
        <v>0.24329489601745269</v>
      </c>
      <c r="H200">
        <f t="shared" si="26"/>
        <v>-1.4134810075571653</v>
      </c>
      <c r="I200">
        <f t="shared" si="27"/>
        <v>1</v>
      </c>
      <c r="J200" t="str">
        <f t="shared" si="22"/>
        <v>Incorrect</v>
      </c>
    </row>
    <row r="201" spans="1:10">
      <c r="A201" s="1">
        <v>0</v>
      </c>
      <c r="B201" s="1">
        <v>27.61</v>
      </c>
      <c r="C201" s="1">
        <v>2.7380000000000002E-2</v>
      </c>
      <c r="D201">
        <f t="shared" si="23"/>
        <v>1.0197498460620009</v>
      </c>
      <c r="E201">
        <f t="shared" si="24"/>
        <v>2.7725011251351135</v>
      </c>
      <c r="F201">
        <f t="shared" si="25"/>
        <v>0.73492386964783618</v>
      </c>
      <c r="G201">
        <f t="shared" si="21"/>
        <v>0.26507613035216382</v>
      </c>
      <c r="H201">
        <f t="shared" si="26"/>
        <v>-1.3277382099063735</v>
      </c>
      <c r="I201">
        <f t="shared" si="27"/>
        <v>1</v>
      </c>
      <c r="J201" t="str">
        <f t="shared" si="22"/>
        <v>Incorrect</v>
      </c>
    </row>
    <row r="202" spans="1:10">
      <c r="A202" s="1">
        <v>0</v>
      </c>
      <c r="B202" s="1">
        <v>19.59</v>
      </c>
      <c r="C202" s="1">
        <v>1.116E-2</v>
      </c>
      <c r="D202">
        <f t="shared" si="23"/>
        <v>-3.9048103898160003</v>
      </c>
      <c r="E202">
        <f t="shared" si="24"/>
        <v>2.0144773783452485E-2</v>
      </c>
      <c r="F202">
        <f t="shared" si="25"/>
        <v>1.974697543049771E-2</v>
      </c>
      <c r="G202">
        <f t="shared" si="21"/>
        <v>0.98025302456950225</v>
      </c>
      <c r="H202">
        <f t="shared" si="26"/>
        <v>-1.9944552306165205E-2</v>
      </c>
      <c r="I202">
        <f t="shared" si="27"/>
        <v>0</v>
      </c>
      <c r="J202" t="str">
        <f t="shared" si="22"/>
        <v>Correct</v>
      </c>
    </row>
    <row r="203" spans="1:10">
      <c r="A203" s="1">
        <v>0</v>
      </c>
      <c r="B203" s="1">
        <v>27.88</v>
      </c>
      <c r="C203" s="1">
        <v>0</v>
      </c>
      <c r="D203">
        <f t="shared" si="23"/>
        <v>-1.7318826452000007</v>
      </c>
      <c r="E203">
        <f t="shared" si="24"/>
        <v>0.17695096030860377</v>
      </c>
      <c r="F203">
        <f t="shared" si="25"/>
        <v>0.15034692716696213</v>
      </c>
      <c r="G203">
        <f t="shared" si="21"/>
        <v>0.84965307283303781</v>
      </c>
      <c r="H203">
        <f t="shared" si="26"/>
        <v>-0.162927162421688</v>
      </c>
      <c r="I203">
        <f t="shared" si="27"/>
        <v>0</v>
      </c>
      <c r="J203" t="str">
        <f t="shared" si="22"/>
        <v>Correct</v>
      </c>
    </row>
    <row r="204" spans="1:10">
      <c r="A204" s="1">
        <v>0</v>
      </c>
      <c r="B204" s="1">
        <v>22.68</v>
      </c>
      <c r="C204" s="1">
        <v>3.7359999999999997E-2</v>
      </c>
      <c r="D204">
        <f t="shared" si="23"/>
        <v>7.6792139464000098E-2</v>
      </c>
      <c r="E204">
        <f t="shared" si="24"/>
        <v>1.0798176015982326</v>
      </c>
      <c r="F204">
        <f t="shared" si="25"/>
        <v>0.51918860613952311</v>
      </c>
      <c r="G204">
        <f t="shared" si="21"/>
        <v>0.48081139386047689</v>
      </c>
      <c r="H204">
        <f t="shared" si="26"/>
        <v>-0.73228019832878732</v>
      </c>
      <c r="I204">
        <f t="shared" si="27"/>
        <v>1</v>
      </c>
      <c r="J204" t="str">
        <f t="shared" si="22"/>
        <v>Incorrect</v>
      </c>
    </row>
    <row r="205" spans="1:10">
      <c r="A205" s="1">
        <v>0</v>
      </c>
      <c r="B205" s="1">
        <v>23.93</v>
      </c>
      <c r="C205" s="1">
        <v>4.1050000000000003E-2</v>
      </c>
      <c r="D205">
        <f t="shared" si="23"/>
        <v>0.96572366194499981</v>
      </c>
      <c r="E205">
        <f t="shared" si="24"/>
        <v>2.6266878028641636</v>
      </c>
      <c r="F205">
        <f t="shared" si="25"/>
        <v>0.72426631285707754</v>
      </c>
      <c r="G205">
        <f t="shared" si="21"/>
        <v>0.27573368714292246</v>
      </c>
      <c r="H205">
        <f t="shared" si="26"/>
        <v>-1.2883197807383373</v>
      </c>
      <c r="I205">
        <f t="shared" si="27"/>
        <v>1</v>
      </c>
      <c r="J205" t="str">
        <f t="shared" si="22"/>
        <v>Incorrect</v>
      </c>
    </row>
    <row r="206" spans="1:10">
      <c r="A206" s="1">
        <v>0</v>
      </c>
      <c r="B206" s="1">
        <v>27.15</v>
      </c>
      <c r="C206" s="1">
        <v>4.3040000000000002E-2</v>
      </c>
      <c r="D206">
        <f t="shared" si="23"/>
        <v>2.4704768927959995</v>
      </c>
      <c r="E206">
        <f t="shared" si="24"/>
        <v>11.828086235964996</v>
      </c>
      <c r="F206">
        <f t="shared" si="25"/>
        <v>0.92204604945698088</v>
      </c>
      <c r="G206">
        <f t="shared" si="21"/>
        <v>7.7953950543019124E-2</v>
      </c>
      <c r="H206">
        <f t="shared" si="26"/>
        <v>-2.5516370042876546</v>
      </c>
      <c r="I206">
        <f t="shared" si="27"/>
        <v>1</v>
      </c>
      <c r="J206" t="str">
        <f t="shared" si="22"/>
        <v>Incorrect</v>
      </c>
    </row>
    <row r="207" spans="1:10">
      <c r="A207" s="1">
        <v>0</v>
      </c>
      <c r="B207" s="1">
        <v>29.37</v>
      </c>
      <c r="C207" s="1">
        <v>0</v>
      </c>
      <c r="D207">
        <f t="shared" si="23"/>
        <v>-1.1317833422999986</v>
      </c>
      <c r="E207">
        <f t="shared" si="24"/>
        <v>0.32245769091946236</v>
      </c>
      <c r="F207">
        <f t="shared" si="25"/>
        <v>0.24383214157518182</v>
      </c>
      <c r="G207">
        <f t="shared" si="21"/>
        <v>0.75616785842481815</v>
      </c>
      <c r="H207">
        <f t="shared" si="26"/>
        <v>-0.27949189249525302</v>
      </c>
      <c r="I207">
        <f t="shared" si="27"/>
        <v>0</v>
      </c>
      <c r="J207" t="str">
        <f t="shared" si="22"/>
        <v>Correct</v>
      </c>
    </row>
    <row r="208" spans="1:10">
      <c r="A208" s="1">
        <v>0</v>
      </c>
      <c r="B208" s="1">
        <v>24.54</v>
      </c>
      <c r="C208" s="1">
        <v>0</v>
      </c>
      <c r="D208">
        <f t="shared" si="23"/>
        <v>-3.0770716866000001</v>
      </c>
      <c r="E208">
        <f t="shared" si="24"/>
        <v>4.6094036999384622E-2</v>
      </c>
      <c r="F208">
        <f t="shared" si="25"/>
        <v>4.4062995647696002E-2</v>
      </c>
      <c r="G208">
        <f t="shared" si="21"/>
        <v>0.955937004352304</v>
      </c>
      <c r="H208">
        <f t="shared" si="26"/>
        <v>-4.5063263130879279E-2</v>
      </c>
      <c r="I208">
        <f t="shared" si="27"/>
        <v>0</v>
      </c>
      <c r="J208" t="str">
        <f t="shared" si="22"/>
        <v>Correct</v>
      </c>
    </row>
    <row r="209" spans="1:10">
      <c r="A209" s="1">
        <v>1</v>
      </c>
      <c r="B209" s="1">
        <v>21.51</v>
      </c>
      <c r="C209" s="1">
        <v>0.15040000000000001</v>
      </c>
      <c r="D209">
        <f t="shared" si="23"/>
        <v>11.414807188060001</v>
      </c>
      <c r="E209">
        <f t="shared" si="24"/>
        <v>90654.167446442341</v>
      </c>
      <c r="F209">
        <f t="shared" si="25"/>
        <v>0.99998896918920155</v>
      </c>
      <c r="G209">
        <f t="shared" si="21"/>
        <v>0.99998896918920155</v>
      </c>
      <c r="H209">
        <f t="shared" si="26"/>
        <v>-1.1030871638292206E-5</v>
      </c>
      <c r="I209">
        <f t="shared" si="27"/>
        <v>1</v>
      </c>
      <c r="J209" t="str">
        <f t="shared" si="22"/>
        <v>Correct</v>
      </c>
    </row>
    <row r="210" spans="1:10">
      <c r="A210" s="1">
        <v>1</v>
      </c>
      <c r="B210" s="1">
        <v>20.71</v>
      </c>
      <c r="C210" s="1">
        <v>8.4879999999999997E-2</v>
      </c>
      <c r="D210">
        <f t="shared" si="23"/>
        <v>4.2477636038119986</v>
      </c>
      <c r="E210">
        <f t="shared" si="24"/>
        <v>69.948804054124309</v>
      </c>
      <c r="F210">
        <f t="shared" si="25"/>
        <v>0.98590532971863576</v>
      </c>
      <c r="G210">
        <f t="shared" si="21"/>
        <v>0.98590532971863576</v>
      </c>
      <c r="H210">
        <f t="shared" si="26"/>
        <v>-1.4194943473329516E-2</v>
      </c>
      <c r="I210">
        <f t="shared" si="27"/>
        <v>1</v>
      </c>
      <c r="J210" t="str">
        <f t="shared" si="22"/>
        <v>Correct</v>
      </c>
    </row>
    <row r="211" spans="1:10">
      <c r="A211" s="1">
        <v>1</v>
      </c>
      <c r="B211" s="1">
        <v>21.88</v>
      </c>
      <c r="C211" s="1">
        <v>7.9810000000000006E-2</v>
      </c>
      <c r="D211">
        <f t="shared" si="23"/>
        <v>4.1893220789689991</v>
      </c>
      <c r="E211">
        <f t="shared" si="24"/>
        <v>65.978047889740353</v>
      </c>
      <c r="F211">
        <f t="shared" si="25"/>
        <v>0.98506973506235651</v>
      </c>
      <c r="G211">
        <f t="shared" si="21"/>
        <v>0.98506973506235651</v>
      </c>
      <c r="H211">
        <f t="shared" si="26"/>
        <v>-1.5042843298417923E-2</v>
      </c>
      <c r="I211">
        <f t="shared" si="27"/>
        <v>1</v>
      </c>
      <c r="J211" t="str">
        <f t="shared" si="22"/>
        <v>Correct</v>
      </c>
    </row>
    <row r="212" spans="1:10">
      <c r="A212" s="1">
        <v>1</v>
      </c>
      <c r="B212" s="1">
        <v>15.51</v>
      </c>
      <c r="C212" s="1">
        <v>7.041E-2</v>
      </c>
      <c r="D212">
        <f t="shared" si="23"/>
        <v>0.64178343120899939</v>
      </c>
      <c r="E212">
        <f t="shared" si="24"/>
        <v>1.8998661402851449</v>
      </c>
      <c r="F212">
        <f t="shared" si="25"/>
        <v>0.65515649632652717</v>
      </c>
      <c r="G212">
        <f t="shared" si="21"/>
        <v>0.65515649632652717</v>
      </c>
      <c r="H212">
        <f t="shared" si="26"/>
        <v>-0.42288114619572759</v>
      </c>
      <c r="I212">
        <f t="shared" si="27"/>
        <v>1</v>
      </c>
      <c r="J212" t="str">
        <f t="shared" si="22"/>
        <v>Correct</v>
      </c>
    </row>
    <row r="213" spans="1:10">
      <c r="A213" s="1">
        <v>1</v>
      </c>
      <c r="B213" s="1">
        <v>21</v>
      </c>
      <c r="C213" s="1">
        <v>9.9339999999999998E-2</v>
      </c>
      <c r="D213">
        <f t="shared" si="23"/>
        <v>5.8751906401659983</v>
      </c>
      <c r="E213">
        <f t="shared" si="24"/>
        <v>356.09253974122197</v>
      </c>
      <c r="F213">
        <f t="shared" si="25"/>
        <v>0.99719960545598441</v>
      </c>
      <c r="G213">
        <f t="shared" si="21"/>
        <v>0.99719960545598441</v>
      </c>
      <c r="H213">
        <f t="shared" si="26"/>
        <v>-2.8043229846532532E-3</v>
      </c>
      <c r="I213">
        <f t="shared" si="27"/>
        <v>1</v>
      </c>
      <c r="J213" t="str">
        <f t="shared" si="22"/>
        <v>Correct</v>
      </c>
    </row>
    <row r="214" spans="1:10">
      <c r="A214" s="1">
        <v>1</v>
      </c>
      <c r="B214" s="1">
        <v>21.43</v>
      </c>
      <c r="C214" s="1">
        <v>6.0900000000000003E-2</v>
      </c>
      <c r="D214">
        <f t="shared" si="23"/>
        <v>2.0325655077099993</v>
      </c>
      <c r="E214">
        <f t="shared" si="24"/>
        <v>7.6336454347903029</v>
      </c>
      <c r="F214">
        <f t="shared" si="25"/>
        <v>0.88417407136383197</v>
      </c>
      <c r="G214">
        <f t="shared" si="21"/>
        <v>0.88417407136383197</v>
      </c>
      <c r="H214">
        <f t="shared" si="26"/>
        <v>-0.12310132242187201</v>
      </c>
      <c r="I214">
        <f t="shared" si="27"/>
        <v>1</v>
      </c>
      <c r="J214" t="str">
        <f t="shared" si="22"/>
        <v>Correct</v>
      </c>
    </row>
    <row r="215" spans="1:10">
      <c r="A215" s="1">
        <v>1</v>
      </c>
      <c r="B215" s="1">
        <v>24.27</v>
      </c>
      <c r="C215" s="1">
        <v>0.14099999999999999</v>
      </c>
      <c r="D215">
        <f t="shared" si="23"/>
        <v>11.544387087599997</v>
      </c>
      <c r="E215">
        <f t="shared" si="24"/>
        <v>103196.17708567431</v>
      </c>
      <c r="F215">
        <f t="shared" si="25"/>
        <v>0.99999030981245574</v>
      </c>
      <c r="G215">
        <f t="shared" si="21"/>
        <v>0.99999030981245574</v>
      </c>
      <c r="H215">
        <f t="shared" si="26"/>
        <v>-9.6902344944351648E-6</v>
      </c>
      <c r="I215">
        <f t="shared" si="27"/>
        <v>1</v>
      </c>
      <c r="J215" t="str">
        <f t="shared" si="22"/>
        <v>Correct</v>
      </c>
    </row>
    <row r="216" spans="1:10">
      <c r="A216" s="1">
        <v>1</v>
      </c>
      <c r="B216" s="1">
        <v>21.68</v>
      </c>
      <c r="C216" s="1">
        <v>0.1103</v>
      </c>
      <c r="D216">
        <f t="shared" si="23"/>
        <v>7.2940473462699984</v>
      </c>
      <c r="E216">
        <f t="shared" si="24"/>
        <v>1471.5143892750602</v>
      </c>
      <c r="F216">
        <f t="shared" si="25"/>
        <v>0.99932088948856224</v>
      </c>
      <c r="G216">
        <f t="shared" si="21"/>
        <v>0.99932088948856224</v>
      </c>
      <c r="H216">
        <f t="shared" si="26"/>
        <v>-6.7934121143424454E-4</v>
      </c>
      <c r="I216">
        <f t="shared" si="27"/>
        <v>1</v>
      </c>
      <c r="J216" t="str">
        <f t="shared" si="22"/>
        <v>Correct</v>
      </c>
    </row>
    <row r="217" spans="1:10">
      <c r="A217" s="1">
        <v>1</v>
      </c>
      <c r="B217" s="1">
        <v>19.22</v>
      </c>
      <c r="C217" s="1">
        <v>0.1242</v>
      </c>
      <c r="D217">
        <f t="shared" si="23"/>
        <v>7.75540562678</v>
      </c>
      <c r="E217">
        <f t="shared" si="24"/>
        <v>2334.1559489305087</v>
      </c>
      <c r="F217">
        <f t="shared" si="25"/>
        <v>0.99957176307626994</v>
      </c>
      <c r="G217">
        <f t="shared" si="21"/>
        <v>0.99957176307626994</v>
      </c>
      <c r="H217">
        <f t="shared" si="26"/>
        <v>-4.2832864334757195E-4</v>
      </c>
      <c r="I217">
        <f t="shared" si="27"/>
        <v>1</v>
      </c>
      <c r="J217" t="str">
        <f t="shared" si="22"/>
        <v>Correct</v>
      </c>
    </row>
    <row r="218" spans="1:10">
      <c r="A218" s="1">
        <v>1</v>
      </c>
      <c r="B218" s="1">
        <v>17.46</v>
      </c>
      <c r="C218" s="1">
        <v>0.1913</v>
      </c>
      <c r="D218">
        <f t="shared" si="23"/>
        <v>14.056467946969999</v>
      </c>
      <c r="E218">
        <f t="shared" si="24"/>
        <v>1272466.8130769182</v>
      </c>
      <c r="F218">
        <f t="shared" si="25"/>
        <v>0.99999921412550496</v>
      </c>
      <c r="G218">
        <f t="shared" si="21"/>
        <v>0.99999921412550496</v>
      </c>
      <c r="H218">
        <f t="shared" si="26"/>
        <v>-7.8587480383461093E-7</v>
      </c>
      <c r="I218">
        <f t="shared" si="27"/>
        <v>1</v>
      </c>
      <c r="J218" t="str">
        <f t="shared" si="22"/>
        <v>Correct</v>
      </c>
    </row>
    <row r="219" spans="1:10">
      <c r="A219" s="1">
        <v>1</v>
      </c>
      <c r="B219" s="1">
        <v>25.74</v>
      </c>
      <c r="C219" s="1">
        <v>6.5530000000000005E-2</v>
      </c>
      <c r="D219">
        <f t="shared" si="23"/>
        <v>4.2521170767969991</v>
      </c>
      <c r="E219">
        <f t="shared" si="24"/>
        <v>70.253988106164357</v>
      </c>
      <c r="F219">
        <f t="shared" si="25"/>
        <v>0.98596569782858956</v>
      </c>
      <c r="G219">
        <f t="shared" si="21"/>
        <v>0.98596569782858956</v>
      </c>
      <c r="H219">
        <f t="shared" si="26"/>
        <v>-1.4133714205158006E-2</v>
      </c>
      <c r="I219">
        <f t="shared" si="27"/>
        <v>1</v>
      </c>
      <c r="J219" t="str">
        <f t="shared" si="22"/>
        <v>Correct</v>
      </c>
    </row>
    <row r="220" spans="1:10">
      <c r="A220" s="1">
        <v>1</v>
      </c>
      <c r="B220" s="1">
        <v>21.78</v>
      </c>
      <c r="C220" s="1">
        <v>7.7850000000000003E-2</v>
      </c>
      <c r="D220">
        <f t="shared" si="23"/>
        <v>3.9442867087650004</v>
      </c>
      <c r="E220">
        <f t="shared" si="24"/>
        <v>51.639490976006677</v>
      </c>
      <c r="F220">
        <f t="shared" si="25"/>
        <v>0.98100285581302815</v>
      </c>
      <c r="G220">
        <f t="shared" si="21"/>
        <v>0.98100285581302815</v>
      </c>
      <c r="H220">
        <f t="shared" si="26"/>
        <v>-1.917990829661969E-2</v>
      </c>
      <c r="I220">
        <f t="shared" si="27"/>
        <v>1</v>
      </c>
      <c r="J220" t="str">
        <f t="shared" si="22"/>
        <v>Correct</v>
      </c>
    </row>
    <row r="221" spans="1:10">
      <c r="A221" s="1">
        <v>1</v>
      </c>
      <c r="B221" s="1">
        <v>26.83</v>
      </c>
      <c r="C221" s="1">
        <v>0.1265</v>
      </c>
      <c r="D221">
        <f t="shared" si="23"/>
        <v>11.060622219149998</v>
      </c>
      <c r="E221">
        <f t="shared" si="24"/>
        <v>63616.122723891152</v>
      </c>
      <c r="F221">
        <f t="shared" si="25"/>
        <v>0.99998428096152137</v>
      </c>
      <c r="G221">
        <f t="shared" si="21"/>
        <v>0.99998428096152137</v>
      </c>
      <c r="H221">
        <f t="shared" si="26"/>
        <v>-1.5719162024014342E-5</v>
      </c>
      <c r="I221">
        <f t="shared" si="27"/>
        <v>1</v>
      </c>
      <c r="J221" t="str">
        <f t="shared" si="22"/>
        <v>Correct</v>
      </c>
    </row>
    <row r="222" spans="1:10">
      <c r="A222" s="1">
        <v>1</v>
      </c>
      <c r="B222" s="1">
        <v>17.25</v>
      </c>
      <c r="C222" s="1">
        <v>8.4650000000000003E-2</v>
      </c>
      <c r="D222">
        <f t="shared" si="23"/>
        <v>2.8302164287849996</v>
      </c>
      <c r="E222">
        <f t="shared" si="24"/>
        <v>16.949128706941877</v>
      </c>
      <c r="F222">
        <f t="shared" si="25"/>
        <v>0.94428698928359422</v>
      </c>
      <c r="G222">
        <f t="shared" si="21"/>
        <v>0.94428698928359422</v>
      </c>
      <c r="H222">
        <f t="shared" si="26"/>
        <v>-5.732514496794619E-2</v>
      </c>
      <c r="I222">
        <f t="shared" si="27"/>
        <v>1</v>
      </c>
      <c r="J222" t="str">
        <f t="shared" si="22"/>
        <v>Correct</v>
      </c>
    </row>
    <row r="223" spans="1:10">
      <c r="A223" s="1">
        <v>1</v>
      </c>
      <c r="B223" s="1">
        <v>21.9</v>
      </c>
      <c r="C223" s="1">
        <v>0.15010000000000001</v>
      </c>
      <c r="D223">
        <f t="shared" si="23"/>
        <v>11.540539305489999</v>
      </c>
      <c r="E223">
        <f t="shared" si="24"/>
        <v>102799.86363453315</v>
      </c>
      <c r="F223">
        <f t="shared" si="25"/>
        <v>0.99999027245526306</v>
      </c>
      <c r="G223">
        <f t="shared" si="21"/>
        <v>0.99999027245526306</v>
      </c>
      <c r="H223">
        <f t="shared" si="26"/>
        <v>-9.7275920498072852E-6</v>
      </c>
      <c r="I223">
        <f t="shared" si="27"/>
        <v>1</v>
      </c>
      <c r="J223" t="str">
        <f t="shared" si="22"/>
        <v>Correct</v>
      </c>
    </row>
    <row r="224" spans="1:10">
      <c r="A224" s="1">
        <v>1</v>
      </c>
      <c r="B224" s="1">
        <v>23.29</v>
      </c>
      <c r="C224" s="1">
        <v>8.7730000000000002E-2</v>
      </c>
      <c r="D224">
        <f t="shared" si="23"/>
        <v>5.584599843077001</v>
      </c>
      <c r="E224">
        <f t="shared" si="24"/>
        <v>266.29370214794113</v>
      </c>
      <c r="F224">
        <f t="shared" si="25"/>
        <v>0.99625879700133557</v>
      </c>
      <c r="G224">
        <f t="shared" si="21"/>
        <v>0.99625879700133557</v>
      </c>
      <c r="H224">
        <f t="shared" si="26"/>
        <v>-3.7482188024334242E-3</v>
      </c>
      <c r="I224">
        <f t="shared" si="27"/>
        <v>1</v>
      </c>
      <c r="J224" t="str">
        <f t="shared" si="22"/>
        <v>Correct</v>
      </c>
    </row>
    <row r="225" spans="1:10">
      <c r="A225" s="1">
        <v>1</v>
      </c>
      <c r="B225" s="1">
        <v>15.1</v>
      </c>
      <c r="C225" s="1">
        <v>0.1255</v>
      </c>
      <c r="D225">
        <f t="shared" si="23"/>
        <v>6.2318810109499987</v>
      </c>
      <c r="E225">
        <f t="shared" si="24"/>
        <v>508.71147595443807</v>
      </c>
      <c r="F225">
        <f t="shared" si="25"/>
        <v>0.99803810577714092</v>
      </c>
      <c r="G225">
        <f t="shared" si="21"/>
        <v>0.99803810577714092</v>
      </c>
      <c r="H225">
        <f t="shared" si="26"/>
        <v>-1.9638212581687214E-3</v>
      </c>
      <c r="I225">
        <f t="shared" si="27"/>
        <v>1</v>
      </c>
      <c r="J225" t="str">
        <f t="shared" si="22"/>
        <v>Correct</v>
      </c>
    </row>
    <row r="226" spans="1:10">
      <c r="A226" s="1">
        <v>1</v>
      </c>
      <c r="B226" s="1">
        <v>17.350000000000001</v>
      </c>
      <c r="C226" s="1">
        <v>8.9410000000000003E-2</v>
      </c>
      <c r="D226">
        <f t="shared" si="23"/>
        <v>3.3677664407090004</v>
      </c>
      <c r="E226">
        <f t="shared" si="24"/>
        <v>29.01365092283665</v>
      </c>
      <c r="F226">
        <f t="shared" si="25"/>
        <v>0.96668182746008002</v>
      </c>
      <c r="G226">
        <f t="shared" si="21"/>
        <v>0.96668182746008002</v>
      </c>
      <c r="H226">
        <f t="shared" si="26"/>
        <v>-3.3885868219274265E-2</v>
      </c>
      <c r="I226">
        <f t="shared" si="27"/>
        <v>1</v>
      </c>
      <c r="J226" t="str">
        <f t="shared" si="22"/>
        <v>Correct</v>
      </c>
    </row>
    <row r="227" spans="1:10">
      <c r="A227" s="1">
        <v>1</v>
      </c>
      <c r="B227" s="1">
        <v>18.829999999999998</v>
      </c>
      <c r="C227" s="1">
        <v>6.3670000000000004E-2</v>
      </c>
      <c r="D227">
        <f t="shared" si="23"/>
        <v>1.2747929179829987</v>
      </c>
      <c r="E227">
        <f t="shared" si="24"/>
        <v>3.5779604021226912</v>
      </c>
      <c r="F227">
        <f t="shared" si="25"/>
        <v>0.7815621123467289</v>
      </c>
      <c r="G227">
        <f t="shared" si="21"/>
        <v>0.7815621123467289</v>
      </c>
      <c r="H227">
        <f t="shared" si="26"/>
        <v>-0.24646065390810976</v>
      </c>
      <c r="I227">
        <f t="shared" si="27"/>
        <v>1</v>
      </c>
      <c r="J227" t="str">
        <f t="shared" si="22"/>
        <v>Correct</v>
      </c>
    </row>
    <row r="228" spans="1:10">
      <c r="A228" s="1">
        <v>1</v>
      </c>
      <c r="B228" s="1">
        <v>23.29</v>
      </c>
      <c r="C228" s="1">
        <v>5.271E-2</v>
      </c>
      <c r="D228">
        <f t="shared" si="23"/>
        <v>1.9260774312790003</v>
      </c>
      <c r="E228">
        <f t="shared" si="24"/>
        <v>6.862538597851044</v>
      </c>
      <c r="F228">
        <f t="shared" si="25"/>
        <v>0.87281461482766953</v>
      </c>
      <c r="G228">
        <f t="shared" si="21"/>
        <v>0.87281461482766953</v>
      </c>
      <c r="H228">
        <f t="shared" si="26"/>
        <v>-0.13603209984216005</v>
      </c>
      <c r="I228">
        <f t="shared" si="27"/>
        <v>1</v>
      </c>
      <c r="J228" t="str">
        <f t="shared" si="22"/>
        <v>Correct</v>
      </c>
    </row>
    <row r="229" spans="1:10">
      <c r="A229" s="1">
        <v>1</v>
      </c>
      <c r="B229" s="1">
        <v>23.21</v>
      </c>
      <c r="C229" s="1">
        <v>0.1021</v>
      </c>
      <c r="D229">
        <f t="shared" si="23"/>
        <v>7.0536066753900002</v>
      </c>
      <c r="E229">
        <f t="shared" si="24"/>
        <v>1157.0242373170095</v>
      </c>
      <c r="F229">
        <f t="shared" si="25"/>
        <v>0.99913646021579228</v>
      </c>
      <c r="G229">
        <f t="shared" si="21"/>
        <v>0.99913646021579228</v>
      </c>
      <c r="H229">
        <f t="shared" si="26"/>
        <v>-8.6391284947377311E-4</v>
      </c>
      <c r="I229">
        <f t="shared" si="27"/>
        <v>1</v>
      </c>
      <c r="J229" t="str">
        <f t="shared" si="22"/>
        <v>Correct</v>
      </c>
    </row>
    <row r="230" spans="1:10">
      <c r="A230" s="1">
        <v>1</v>
      </c>
      <c r="B230" s="1">
        <v>19.97</v>
      </c>
      <c r="C230" s="1">
        <v>9.1130000000000003E-2</v>
      </c>
      <c r="D230">
        <f t="shared" si="23"/>
        <v>4.6026621765370006</v>
      </c>
      <c r="E230">
        <f t="shared" si="24"/>
        <v>99.749513297698385</v>
      </c>
      <c r="F230">
        <f t="shared" si="25"/>
        <v>0.99007439373880479</v>
      </c>
      <c r="G230">
        <f t="shared" si="21"/>
        <v>0.99007439373880479</v>
      </c>
      <c r="H230">
        <f t="shared" si="26"/>
        <v>-9.9751934860479383E-3</v>
      </c>
      <c r="I230">
        <f t="shared" si="27"/>
        <v>1</v>
      </c>
      <c r="J230" t="str">
        <f t="shared" si="22"/>
        <v>Correct</v>
      </c>
    </row>
    <row r="231" spans="1:10">
      <c r="A231" s="1">
        <v>1</v>
      </c>
      <c r="B231" s="1">
        <v>22.28</v>
      </c>
      <c r="C231" s="1">
        <v>0.15620000000000001</v>
      </c>
      <c r="D231">
        <f t="shared" si="23"/>
        <v>12.330848806180001</v>
      </c>
      <c r="E231">
        <f t="shared" si="24"/>
        <v>226578.96764779804</v>
      </c>
      <c r="F231">
        <f t="shared" si="25"/>
        <v>0.99999558654716747</v>
      </c>
      <c r="G231">
        <f t="shared" si="21"/>
        <v>0.99999558654716747</v>
      </c>
      <c r="H231">
        <f t="shared" si="26"/>
        <v>-4.4134625718417492E-6</v>
      </c>
      <c r="I231">
        <f t="shared" si="27"/>
        <v>1</v>
      </c>
      <c r="J231" t="str">
        <f t="shared" si="22"/>
        <v>Correct</v>
      </c>
    </row>
    <row r="232" spans="1:10">
      <c r="A232" s="1">
        <v>1</v>
      </c>
      <c r="B232" s="1">
        <v>21.02</v>
      </c>
      <c r="C232" s="1">
        <v>0.1198</v>
      </c>
      <c r="D232">
        <f t="shared" si="23"/>
        <v>8.0206919392200007</v>
      </c>
      <c r="E232">
        <f t="shared" si="24"/>
        <v>3043.2823710102839</v>
      </c>
      <c r="F232">
        <f t="shared" si="25"/>
        <v>0.99967151535957288</v>
      </c>
      <c r="G232">
        <f t="shared" si="21"/>
        <v>0.99967151535957288</v>
      </c>
      <c r="H232">
        <f t="shared" si="26"/>
        <v>-3.2853860332426172E-4</v>
      </c>
      <c r="I232">
        <f t="shared" si="27"/>
        <v>1</v>
      </c>
      <c r="J232" t="str">
        <f t="shared" si="22"/>
        <v>Correct</v>
      </c>
    </row>
    <row r="233" spans="1:10">
      <c r="A233" s="1">
        <v>1</v>
      </c>
      <c r="B233" s="1">
        <v>20.66</v>
      </c>
      <c r="C233" s="1">
        <v>8.8239999999999999E-2</v>
      </c>
      <c r="D233">
        <f t="shared" si="23"/>
        <v>4.5786436133759985</v>
      </c>
      <c r="E233">
        <f t="shared" si="24"/>
        <v>97.382216649304453</v>
      </c>
      <c r="F233">
        <f t="shared" si="25"/>
        <v>0.98983556140471374</v>
      </c>
      <c r="G233">
        <f t="shared" si="21"/>
        <v>0.98983556140471374</v>
      </c>
      <c r="H233">
        <f t="shared" si="26"/>
        <v>-1.0216449240764485E-2</v>
      </c>
      <c r="I233">
        <f t="shared" si="27"/>
        <v>1</v>
      </c>
      <c r="J233" t="str">
        <f t="shared" si="22"/>
        <v>Correct</v>
      </c>
    </row>
    <row r="234" spans="1:10">
      <c r="A234" s="1">
        <v>1</v>
      </c>
      <c r="B234" s="1">
        <v>29.81</v>
      </c>
      <c r="C234" s="1">
        <v>2.7390000000000001E-2</v>
      </c>
      <c r="D234">
        <f t="shared" si="23"/>
        <v>1.906847203211</v>
      </c>
      <c r="E234">
        <f t="shared" si="24"/>
        <v>6.7318312098886448</v>
      </c>
      <c r="F234">
        <f t="shared" si="25"/>
        <v>0.87066453303829916</v>
      </c>
      <c r="G234">
        <f t="shared" si="21"/>
        <v>0.87066453303829916</v>
      </c>
      <c r="H234">
        <f t="shared" si="26"/>
        <v>-0.13849852782549682</v>
      </c>
      <c r="I234">
        <f t="shared" si="27"/>
        <v>1</v>
      </c>
      <c r="J234" t="str">
        <f t="shared" si="22"/>
        <v>Correct</v>
      </c>
    </row>
    <row r="235" spans="1:10">
      <c r="A235" s="1">
        <v>1</v>
      </c>
      <c r="B235" s="1">
        <v>21.08</v>
      </c>
      <c r="C235" s="1">
        <v>8.4809999999999997E-2</v>
      </c>
      <c r="D235">
        <f t="shared" si="23"/>
        <v>4.3894686854689979</v>
      </c>
      <c r="E235">
        <f t="shared" si="24"/>
        <v>80.597584934269818</v>
      </c>
      <c r="F235">
        <f t="shared" si="25"/>
        <v>0.98774473532757689</v>
      </c>
      <c r="G235">
        <f t="shared" si="21"/>
        <v>0.98774473532757689</v>
      </c>
      <c r="H235">
        <f t="shared" si="26"/>
        <v>-1.2330979669329334E-2</v>
      </c>
      <c r="I235">
        <f t="shared" si="27"/>
        <v>1</v>
      </c>
      <c r="J235" t="str">
        <f t="shared" si="22"/>
        <v>Correct</v>
      </c>
    </row>
    <row r="236" spans="1:10">
      <c r="A236" s="1">
        <v>1</v>
      </c>
      <c r="B236" s="1">
        <v>22.53</v>
      </c>
      <c r="C236" s="1">
        <v>9.7110000000000002E-2</v>
      </c>
      <c r="D236">
        <f t="shared" si="23"/>
        <v>6.2584329732389996</v>
      </c>
      <c r="E236">
        <f t="shared" si="24"/>
        <v>522.39968409268454</v>
      </c>
      <c r="F236">
        <f t="shared" si="25"/>
        <v>0.99808941420793273</v>
      </c>
      <c r="G236">
        <f t="shared" si="21"/>
        <v>0.99808941420793273</v>
      </c>
      <c r="H236">
        <f t="shared" si="26"/>
        <v>-1.9124132891993821E-3</v>
      </c>
      <c r="I236">
        <f t="shared" si="27"/>
        <v>1</v>
      </c>
      <c r="J236" t="str">
        <f t="shared" si="22"/>
        <v>Correct</v>
      </c>
    </row>
    <row r="237" spans="1:10">
      <c r="A237" s="1">
        <v>1</v>
      </c>
      <c r="B237" s="1">
        <v>19.54</v>
      </c>
      <c r="C237" s="1">
        <v>0.12590000000000001</v>
      </c>
      <c r="D237">
        <f t="shared" si="23"/>
        <v>8.0618841893099997</v>
      </c>
      <c r="E237">
        <f t="shared" si="24"/>
        <v>3171.2597623799525</v>
      </c>
      <c r="F237">
        <f t="shared" si="25"/>
        <v>0.99968476730315114</v>
      </c>
      <c r="G237">
        <f t="shared" si="21"/>
        <v>0.99968476730315114</v>
      </c>
      <c r="H237">
        <f t="shared" si="26"/>
        <v>-3.1528239311963706E-4</v>
      </c>
      <c r="I237">
        <f t="shared" si="27"/>
        <v>1</v>
      </c>
      <c r="J237" t="str">
        <f t="shared" si="22"/>
        <v>Correct</v>
      </c>
    </row>
    <row r="238" spans="1:10">
      <c r="A238" s="1">
        <v>1</v>
      </c>
      <c r="B238" s="1">
        <v>21.97</v>
      </c>
      <c r="C238" s="1">
        <v>8.7440000000000004E-2</v>
      </c>
      <c r="D238">
        <f t="shared" si="23"/>
        <v>5.0226720865559997</v>
      </c>
      <c r="E238">
        <f t="shared" si="24"/>
        <v>151.81642892700688</v>
      </c>
      <c r="F238">
        <f t="shared" si="25"/>
        <v>0.99345620096594689</v>
      </c>
      <c r="G238">
        <f t="shared" si="21"/>
        <v>0.99345620096594689</v>
      </c>
      <c r="H238">
        <f t="shared" si="26"/>
        <v>-6.5653035524543641E-3</v>
      </c>
      <c r="I238">
        <f t="shared" si="27"/>
        <v>1</v>
      </c>
      <c r="J238" t="str">
        <f t="shared" si="22"/>
        <v>Correct</v>
      </c>
    </row>
    <row r="239" spans="1:10">
      <c r="A239" s="1">
        <v>1</v>
      </c>
      <c r="B239" s="1">
        <v>19.62</v>
      </c>
      <c r="C239" s="1">
        <v>6.4630000000000007E-2</v>
      </c>
      <c r="D239">
        <f t="shared" si="23"/>
        <v>1.6932571081870007</v>
      </c>
      <c r="E239">
        <f t="shared" si="24"/>
        <v>5.4371613183093785</v>
      </c>
      <c r="F239">
        <f t="shared" si="25"/>
        <v>0.84465202120138339</v>
      </c>
      <c r="G239">
        <f t="shared" si="21"/>
        <v>0.84465202120138339</v>
      </c>
      <c r="H239">
        <f t="shared" si="26"/>
        <v>-0.16883054567080222</v>
      </c>
      <c r="I239">
        <f t="shared" si="27"/>
        <v>1</v>
      </c>
      <c r="J239" t="str">
        <f t="shared" si="22"/>
        <v>Correct</v>
      </c>
    </row>
    <row r="240" spans="1:10">
      <c r="A240" s="1">
        <v>1</v>
      </c>
      <c r="B240" s="1">
        <v>25.42</v>
      </c>
      <c r="C240" s="1">
        <v>5.7360000000000001E-2</v>
      </c>
      <c r="D240">
        <f t="shared" si="23"/>
        <v>3.269720752864</v>
      </c>
      <c r="E240">
        <f t="shared" si="24"/>
        <v>26.303993002879956</v>
      </c>
      <c r="F240">
        <f t="shared" si="25"/>
        <v>0.96337532023632866</v>
      </c>
      <c r="G240">
        <f t="shared" si="21"/>
        <v>0.96337532023632866</v>
      </c>
      <c r="H240">
        <f t="shared" si="26"/>
        <v>-3.7312202473157932E-2</v>
      </c>
      <c r="I240">
        <f t="shared" si="27"/>
        <v>1</v>
      </c>
      <c r="J240" t="str">
        <f t="shared" si="22"/>
        <v>Correct</v>
      </c>
    </row>
    <row r="241" spans="1:10">
      <c r="A241" s="1">
        <v>1</v>
      </c>
      <c r="B241" s="1">
        <v>16.850000000000001</v>
      </c>
      <c r="C241" s="1">
        <v>6.2539999999999998E-2</v>
      </c>
      <c r="D241">
        <f t="shared" si="23"/>
        <v>0.35929497034600022</v>
      </c>
      <c r="E241">
        <f t="shared" si="24"/>
        <v>1.4323192309656643</v>
      </c>
      <c r="F241">
        <f t="shared" si="25"/>
        <v>0.58886975555302168</v>
      </c>
      <c r="G241">
        <f t="shared" si="21"/>
        <v>0.58886975555302168</v>
      </c>
      <c r="H241">
        <f t="shared" si="26"/>
        <v>-0.52955024787631377</v>
      </c>
      <c r="I241">
        <f t="shared" si="27"/>
        <v>1</v>
      </c>
      <c r="J241" t="str">
        <f t="shared" si="22"/>
        <v>Correct</v>
      </c>
    </row>
    <row r="242" spans="1:10">
      <c r="A242" s="1">
        <v>1</v>
      </c>
      <c r="B242" s="1">
        <v>28.03</v>
      </c>
      <c r="C242" s="1">
        <v>8.2930000000000004E-2</v>
      </c>
      <c r="D242">
        <f t="shared" si="23"/>
        <v>6.9921869069570004</v>
      </c>
      <c r="E242">
        <f t="shared" si="24"/>
        <v>1088.0984461943465</v>
      </c>
      <c r="F242">
        <f t="shared" si="25"/>
        <v>0.99908180935938862</v>
      </c>
      <c r="G242">
        <f t="shared" si="21"/>
        <v>0.99908180935938862</v>
      </c>
      <c r="H242">
        <f t="shared" si="26"/>
        <v>-9.1861243584969473E-4</v>
      </c>
      <c r="I242">
        <f t="shared" si="27"/>
        <v>1</v>
      </c>
      <c r="J242" t="str">
        <f t="shared" si="22"/>
        <v>Correct</v>
      </c>
    </row>
    <row r="243" spans="1:10">
      <c r="A243" s="1">
        <v>1</v>
      </c>
      <c r="B243" s="1">
        <v>20.52</v>
      </c>
      <c r="C243" s="1">
        <v>0.11550000000000001</v>
      </c>
      <c r="D243">
        <f t="shared" si="23"/>
        <v>7.3700974201499996</v>
      </c>
      <c r="E243">
        <f t="shared" si="24"/>
        <v>1587.7884580998489</v>
      </c>
      <c r="F243">
        <f t="shared" si="25"/>
        <v>0.99937058958673708</v>
      </c>
      <c r="G243">
        <f t="shared" si="21"/>
        <v>0.99937058958673708</v>
      </c>
      <c r="H243">
        <f t="shared" si="26"/>
        <v>-6.2960857515154958E-4</v>
      </c>
      <c r="I243">
        <f t="shared" si="27"/>
        <v>1</v>
      </c>
      <c r="J243" t="str">
        <f t="shared" si="22"/>
        <v>Correct</v>
      </c>
    </row>
    <row r="244" spans="1:10">
      <c r="A244" s="1">
        <v>1</v>
      </c>
      <c r="B244" s="1">
        <v>25</v>
      </c>
      <c r="C244" s="1">
        <v>9.0630000000000002E-2</v>
      </c>
      <c r="D244">
        <f t="shared" si="23"/>
        <v>6.5762660053869997</v>
      </c>
      <c r="E244">
        <f t="shared" si="24"/>
        <v>717.85385616653241</v>
      </c>
      <c r="F244">
        <f t="shared" si="25"/>
        <v>0.99860889666039665</v>
      </c>
      <c r="G244">
        <f t="shared" si="21"/>
        <v>0.99860889666039665</v>
      </c>
      <c r="H244">
        <f t="shared" si="26"/>
        <v>-1.3920718221311287E-3</v>
      </c>
      <c r="I244">
        <f t="shared" si="27"/>
        <v>1</v>
      </c>
      <c r="J244" t="str">
        <f t="shared" si="22"/>
        <v>Correct</v>
      </c>
    </row>
    <row r="245" spans="1:10">
      <c r="A245" s="1">
        <v>1</v>
      </c>
      <c r="B245" s="1">
        <v>27.15</v>
      </c>
      <c r="C245" s="1">
        <v>6.4310000000000006E-2</v>
      </c>
      <c r="D245">
        <f t="shared" si="23"/>
        <v>4.6925434747189998</v>
      </c>
      <c r="E245">
        <f t="shared" si="24"/>
        <v>109.13039751700737</v>
      </c>
      <c r="F245">
        <f t="shared" si="25"/>
        <v>0.9909198548035244</v>
      </c>
      <c r="G245">
        <f t="shared" si="21"/>
        <v>0.9909198548035244</v>
      </c>
      <c r="H245">
        <f t="shared" si="26"/>
        <v>-9.1216209765120661E-3</v>
      </c>
      <c r="I245">
        <f t="shared" si="27"/>
        <v>1</v>
      </c>
      <c r="J245" t="str">
        <f t="shared" si="22"/>
        <v>Correct</v>
      </c>
    </row>
    <row r="246" spans="1:10">
      <c r="A246" s="1">
        <v>1</v>
      </c>
      <c r="B246" s="1">
        <v>26.27</v>
      </c>
      <c r="C246" s="1">
        <v>0.16889999999999999</v>
      </c>
      <c r="D246">
        <f t="shared" si="23"/>
        <v>15.264588973309996</v>
      </c>
      <c r="E246">
        <f t="shared" si="24"/>
        <v>4259187.5040667318</v>
      </c>
      <c r="F246">
        <f t="shared" si="25"/>
        <v>0.99999976521349099</v>
      </c>
      <c r="G246">
        <f t="shared" si="21"/>
        <v>0.99999976521349099</v>
      </c>
      <c r="H246">
        <f t="shared" si="26"/>
        <v>-2.3478653657478688E-7</v>
      </c>
      <c r="I246">
        <f t="shared" si="27"/>
        <v>1</v>
      </c>
      <c r="J246" t="str">
        <f t="shared" si="22"/>
        <v>Correct</v>
      </c>
    </row>
    <row r="247" spans="1:10">
      <c r="A247" s="1">
        <v>1</v>
      </c>
      <c r="B247" s="1">
        <v>23.33</v>
      </c>
      <c r="C247" s="1">
        <v>0.1002</v>
      </c>
      <c r="D247">
        <f t="shared" si="23"/>
        <v>6.9034447422799978</v>
      </c>
      <c r="E247">
        <f t="shared" si="24"/>
        <v>995.69874032674636</v>
      </c>
      <c r="F247">
        <f t="shared" si="25"/>
        <v>0.998996687805914</v>
      </c>
      <c r="G247">
        <f t="shared" si="21"/>
        <v>0.998996687805914</v>
      </c>
      <c r="H247">
        <f t="shared" si="26"/>
        <v>-1.0038158486754467E-3</v>
      </c>
      <c r="I247">
        <f t="shared" si="27"/>
        <v>1</v>
      </c>
      <c r="J247" t="str">
        <f t="shared" si="22"/>
        <v>Correct</v>
      </c>
    </row>
    <row r="248" spans="1:10">
      <c r="A248" s="1">
        <v>1</v>
      </c>
      <c r="B248" s="1">
        <v>19.510000000000002</v>
      </c>
      <c r="C248" s="1">
        <v>9.1939999999999994E-2</v>
      </c>
      <c r="D248">
        <f t="shared" si="23"/>
        <v>4.5020169270060002</v>
      </c>
      <c r="E248">
        <f t="shared" si="24"/>
        <v>90.198872501402406</v>
      </c>
      <c r="F248">
        <f t="shared" si="25"/>
        <v>0.98903495215925374</v>
      </c>
      <c r="G248">
        <f t="shared" si="21"/>
        <v>0.98903495215925374</v>
      </c>
      <c r="H248">
        <f t="shared" si="26"/>
        <v>-1.1025607074644603E-2</v>
      </c>
      <c r="I248">
        <f t="shared" si="27"/>
        <v>1</v>
      </c>
      <c r="J248" t="str">
        <f t="shared" si="22"/>
        <v>Correct</v>
      </c>
    </row>
    <row r="249" spans="1:10">
      <c r="A249" s="1">
        <v>1</v>
      </c>
      <c r="B249" s="1">
        <v>18.82</v>
      </c>
      <c r="C249" s="1">
        <v>0.11940000000000001</v>
      </c>
      <c r="D249">
        <f t="shared" si="23"/>
        <v>7.0928514712600004</v>
      </c>
      <c r="E249">
        <f t="shared" si="24"/>
        <v>1203.3341860170594</v>
      </c>
      <c r="F249">
        <f t="shared" si="25"/>
        <v>0.99916966568614385</v>
      </c>
      <c r="G249">
        <f t="shared" si="21"/>
        <v>0.99916966568614385</v>
      </c>
      <c r="H249">
        <f t="shared" si="26"/>
        <v>-8.306792323375192E-4</v>
      </c>
      <c r="I249">
        <f t="shared" si="27"/>
        <v>1</v>
      </c>
      <c r="J249" t="str">
        <f t="shared" si="22"/>
        <v>Correct</v>
      </c>
    </row>
    <row r="250" spans="1:10">
      <c r="A250" s="1">
        <v>1</v>
      </c>
      <c r="B250" s="1">
        <v>20.2</v>
      </c>
      <c r="C250" s="1">
        <v>2.307E-2</v>
      </c>
      <c r="D250">
        <f t="shared" si="23"/>
        <v>-2.4149002292569994</v>
      </c>
      <c r="E250">
        <f t="shared" si="24"/>
        <v>8.9376255612362426E-2</v>
      </c>
      <c r="F250">
        <f t="shared" si="25"/>
        <v>8.2043513572013796E-2</v>
      </c>
      <c r="G250">
        <f t="shared" si="21"/>
        <v>8.2043513572013796E-2</v>
      </c>
      <c r="H250">
        <f t="shared" si="26"/>
        <v>-2.5005055191473247</v>
      </c>
      <c r="I250">
        <f t="shared" si="27"/>
        <v>0</v>
      </c>
      <c r="J250" t="str">
        <f t="shared" si="22"/>
        <v>Incorrect</v>
      </c>
    </row>
    <row r="251" spans="1:10">
      <c r="A251" s="1">
        <v>1</v>
      </c>
      <c r="B251" s="1">
        <v>20.56</v>
      </c>
      <c r="C251" s="1">
        <v>7.7619999999999995E-2</v>
      </c>
      <c r="D251">
        <f t="shared" si="23"/>
        <v>3.4289022441379977</v>
      </c>
      <c r="E251">
        <f t="shared" si="24"/>
        <v>30.84276633151989</v>
      </c>
      <c r="F251">
        <f t="shared" si="25"/>
        <v>0.96859569330161688</v>
      </c>
      <c r="G251">
        <f t="shared" si="21"/>
        <v>0.96859569330161688</v>
      </c>
      <c r="H251">
        <f t="shared" si="26"/>
        <v>-3.1907995335491893E-2</v>
      </c>
      <c r="I251">
        <f t="shared" si="27"/>
        <v>1</v>
      </c>
      <c r="J251" t="str">
        <f t="shared" si="22"/>
        <v>Correct</v>
      </c>
    </row>
    <row r="252" spans="1:10">
      <c r="A252" s="1">
        <v>1</v>
      </c>
      <c r="B252" s="1">
        <v>17.52</v>
      </c>
      <c r="C252" s="1">
        <v>9.1829999999999995E-2</v>
      </c>
      <c r="D252">
        <f t="shared" si="23"/>
        <v>3.6890503724669994</v>
      </c>
      <c r="E252">
        <f t="shared" si="24"/>
        <v>40.006837318417482</v>
      </c>
      <c r="F252">
        <f t="shared" si="25"/>
        <v>0.97561382283069009</v>
      </c>
      <c r="G252">
        <f t="shared" si="21"/>
        <v>0.97561382283069009</v>
      </c>
      <c r="H252">
        <f t="shared" si="26"/>
        <v>-2.4688444197601918E-2</v>
      </c>
      <c r="I252">
        <f t="shared" si="27"/>
        <v>1</v>
      </c>
      <c r="J252" t="str">
        <f t="shared" si="22"/>
        <v>Correct</v>
      </c>
    </row>
    <row r="253" spans="1:10">
      <c r="A253" s="1">
        <v>1</v>
      </c>
      <c r="B253" s="1">
        <v>21.24</v>
      </c>
      <c r="C253" s="1">
        <v>0.11210000000000001</v>
      </c>
      <c r="D253">
        <f t="shared" si="23"/>
        <v>7.3048819406899987</v>
      </c>
      <c r="E253">
        <f t="shared" si="24"/>
        <v>1487.5443330250746</v>
      </c>
      <c r="F253">
        <f t="shared" si="25"/>
        <v>0.99932820274289869</v>
      </c>
      <c r="G253">
        <f t="shared" si="21"/>
        <v>0.99932820274289869</v>
      </c>
      <c r="H253">
        <f t="shared" si="26"/>
        <v>-6.7202301399287468E-4</v>
      </c>
      <c r="I253">
        <f t="shared" si="27"/>
        <v>1</v>
      </c>
      <c r="J253" t="str">
        <f t="shared" si="22"/>
        <v>Correct</v>
      </c>
    </row>
    <row r="254" spans="1:10">
      <c r="A254" s="1">
        <v>1</v>
      </c>
      <c r="B254" s="1">
        <v>24.49</v>
      </c>
      <c r="C254" s="1">
        <v>6.7589999999999997E-2</v>
      </c>
      <c r="D254">
        <f t="shared" si="23"/>
        <v>3.9638852649909992</v>
      </c>
      <c r="E254">
        <f t="shared" si="24"/>
        <v>52.661533003510002</v>
      </c>
      <c r="F254">
        <f t="shared" si="25"/>
        <v>0.98136467700364449</v>
      </c>
      <c r="G254">
        <f t="shared" si="21"/>
        <v>0.98136467700364449</v>
      </c>
      <c r="H254">
        <f t="shared" si="26"/>
        <v>-1.8811148430115832E-2</v>
      </c>
      <c r="I254">
        <f t="shared" si="27"/>
        <v>1</v>
      </c>
      <c r="J254" t="str">
        <f t="shared" si="22"/>
        <v>Correct</v>
      </c>
    </row>
    <row r="255" spans="1:10">
      <c r="A255" s="1">
        <v>1</v>
      </c>
      <c r="B255" s="1">
        <v>19.829999999999998</v>
      </c>
      <c r="C255" s="1">
        <v>0.1003</v>
      </c>
      <c r="D255">
        <f t="shared" si="23"/>
        <v>5.5042624587699986</v>
      </c>
      <c r="E255">
        <f t="shared" si="24"/>
        <v>245.73714754787031</v>
      </c>
      <c r="F255">
        <f t="shared" si="25"/>
        <v>0.99594710399330533</v>
      </c>
      <c r="G255">
        <f t="shared" si="21"/>
        <v>0.99594710399330533</v>
      </c>
      <c r="H255">
        <f t="shared" si="26"/>
        <v>-4.0611312482984737E-3</v>
      </c>
      <c r="I255">
        <f t="shared" si="27"/>
        <v>1</v>
      </c>
      <c r="J255" t="str">
        <f t="shared" si="22"/>
        <v>Correct</v>
      </c>
    </row>
    <row r="256" spans="1:10">
      <c r="A256" s="1">
        <v>1</v>
      </c>
      <c r="B256" s="1">
        <v>23.95</v>
      </c>
      <c r="C256" s="1">
        <v>8.5199999999999998E-2</v>
      </c>
      <c r="D256">
        <f t="shared" si="23"/>
        <v>5.5861077689799981</v>
      </c>
      <c r="E256">
        <f t="shared" si="24"/>
        <v>266.69555622615593</v>
      </c>
      <c r="F256">
        <f t="shared" si="25"/>
        <v>0.9962644131486621</v>
      </c>
      <c r="G256">
        <f t="shared" si="21"/>
        <v>0.9962644131486621</v>
      </c>
      <c r="H256">
        <f t="shared" si="26"/>
        <v>-3.7425815809466862E-3</v>
      </c>
      <c r="I256">
        <f t="shared" si="27"/>
        <v>1</v>
      </c>
      <c r="J256" t="str">
        <f t="shared" si="22"/>
        <v>Correct</v>
      </c>
    </row>
    <row r="257" spans="1:10">
      <c r="A257" s="1">
        <v>1</v>
      </c>
      <c r="B257" s="1">
        <v>20.52</v>
      </c>
      <c r="C257" s="1">
        <v>8.1720000000000001E-2</v>
      </c>
      <c r="D257">
        <f t="shared" si="23"/>
        <v>3.8411172068279988</v>
      </c>
      <c r="E257">
        <f t="shared" si="24"/>
        <v>46.57748206373607</v>
      </c>
      <c r="F257">
        <f t="shared" si="25"/>
        <v>0.97898165357594225</v>
      </c>
      <c r="G257">
        <f t="shared" si="21"/>
        <v>0.97898165357594225</v>
      </c>
      <c r="H257">
        <f t="shared" si="26"/>
        <v>-2.1242376590508753E-2</v>
      </c>
      <c r="I257">
        <f t="shared" si="27"/>
        <v>1</v>
      </c>
      <c r="J257" t="str">
        <f t="shared" si="22"/>
        <v>Correct</v>
      </c>
    </row>
    <row r="258" spans="1:10">
      <c r="A258" s="1">
        <v>1</v>
      </c>
      <c r="B258" s="1">
        <v>19.07</v>
      </c>
      <c r="C258" s="1">
        <v>4.335E-2</v>
      </c>
      <c r="D258">
        <f t="shared" si="23"/>
        <v>-0.7513673343850007</v>
      </c>
      <c r="E258">
        <f t="shared" si="24"/>
        <v>0.47172111107897668</v>
      </c>
      <c r="F258">
        <f t="shared" si="25"/>
        <v>0.32052343852915133</v>
      </c>
      <c r="G258">
        <f t="shared" ref="G258:G270" si="28">IF(A258=1, F258, 1-F258)</f>
        <v>0.32052343852915133</v>
      </c>
      <c r="H258">
        <f t="shared" si="26"/>
        <v>-1.1377998741591659</v>
      </c>
      <c r="I258">
        <f t="shared" si="27"/>
        <v>0</v>
      </c>
      <c r="J258" t="str">
        <f t="shared" ref="J258:J270" si="29">IF(I258=A258, "Correct", "Incorrect")</f>
        <v>Incorrect</v>
      </c>
    </row>
    <row r="259" spans="1:10">
      <c r="A259" s="1">
        <v>1</v>
      </c>
      <c r="B259" s="1">
        <v>20.58</v>
      </c>
      <c r="C259" s="1">
        <v>9.4509999999999997E-2</v>
      </c>
      <c r="D259">
        <f t="shared" ref="D259:D270" si="30">$O$2+$O$3*B259+$O$4*C259</f>
        <v>5.2014473749989989</v>
      </c>
      <c r="E259">
        <f t="shared" ref="E259:E270" si="31">EXP(D259)</f>
        <v>181.53480075079383</v>
      </c>
      <c r="F259">
        <f t="shared" ref="F259:F270" si="32">E259/(1+E259)</f>
        <v>0.99452159261747985</v>
      </c>
      <c r="G259">
        <f t="shared" si="28"/>
        <v>0.99452159261747985</v>
      </c>
      <c r="H259">
        <f t="shared" ref="H259:H270" si="33">LN(G259)</f>
        <v>-5.4934688901479411E-3</v>
      </c>
      <c r="I259">
        <f t="shared" ref="I259:I270" si="34">IF(F259&lt;0.5, 0, 1)</f>
        <v>1</v>
      </c>
      <c r="J259" t="str">
        <f t="shared" si="29"/>
        <v>Correct</v>
      </c>
    </row>
    <row r="260" spans="1:10">
      <c r="A260" s="1">
        <v>1</v>
      </c>
      <c r="B260" s="1">
        <v>20.260000000000002</v>
      </c>
      <c r="C260" s="1">
        <v>9.4310000000000005E-2</v>
      </c>
      <c r="D260">
        <f t="shared" si="30"/>
        <v>5.0516730848190008</v>
      </c>
      <c r="E260">
        <f t="shared" si="31"/>
        <v>156.28372179502583</v>
      </c>
      <c r="F260">
        <f t="shared" si="32"/>
        <v>0.99364206296374891</v>
      </c>
      <c r="G260">
        <f t="shared" si="28"/>
        <v>0.99364206296374891</v>
      </c>
      <c r="H260">
        <f t="shared" si="33"/>
        <v>-6.3782347982635464E-3</v>
      </c>
      <c r="I260">
        <f t="shared" si="34"/>
        <v>1</v>
      </c>
      <c r="J260" t="str">
        <f t="shared" si="29"/>
        <v>Correct</v>
      </c>
    </row>
    <row r="261" spans="1:10">
      <c r="A261" s="1">
        <v>1</v>
      </c>
      <c r="B261" s="1">
        <v>21.6</v>
      </c>
      <c r="C261" s="1">
        <v>0.14710000000000001</v>
      </c>
      <c r="D261">
        <f t="shared" si="30"/>
        <v>11.106305397790001</v>
      </c>
      <c r="E261">
        <f t="shared" si="31"/>
        <v>66589.713842431171</v>
      </c>
      <c r="F261">
        <f t="shared" si="32"/>
        <v>0.99998498289112259</v>
      </c>
      <c r="G261">
        <f t="shared" si="28"/>
        <v>0.99998498289112259</v>
      </c>
      <c r="H261">
        <f t="shared" si="33"/>
        <v>-1.5017221635321528E-5</v>
      </c>
      <c r="I261">
        <f t="shared" si="34"/>
        <v>1</v>
      </c>
      <c r="J261" t="str">
        <f t="shared" si="29"/>
        <v>Correct</v>
      </c>
    </row>
    <row r="262" spans="1:10">
      <c r="A262" s="1">
        <v>1</v>
      </c>
      <c r="B262" s="1">
        <v>20.67</v>
      </c>
      <c r="C262" s="1">
        <v>0.10150000000000001</v>
      </c>
      <c r="D262">
        <f t="shared" si="30"/>
        <v>5.9679368930500001</v>
      </c>
      <c r="E262">
        <f t="shared" si="31"/>
        <v>390.69878531128086</v>
      </c>
      <c r="F262">
        <f t="shared" si="32"/>
        <v>0.99744701786806589</v>
      </c>
      <c r="G262">
        <f t="shared" si="28"/>
        <v>0.99744701786806589</v>
      </c>
      <c r="H262">
        <f t="shared" si="33"/>
        <v>-2.5562465479979962E-3</v>
      </c>
      <c r="I262">
        <f t="shared" si="34"/>
        <v>1</v>
      </c>
      <c r="J262" t="str">
        <f t="shared" si="29"/>
        <v>Correct</v>
      </c>
    </row>
    <row r="263" spans="1:10">
      <c r="A263" s="1">
        <v>1</v>
      </c>
      <c r="B263" s="1">
        <v>20.86</v>
      </c>
      <c r="C263" s="1">
        <v>0.13220000000000001</v>
      </c>
      <c r="D263">
        <f t="shared" si="30"/>
        <v>9.2516737303800003</v>
      </c>
      <c r="E263">
        <f t="shared" si="31"/>
        <v>10421.994735962107</v>
      </c>
      <c r="F263">
        <f t="shared" si="32"/>
        <v>0.99990405828407936</v>
      </c>
      <c r="G263">
        <f t="shared" si="28"/>
        <v>0.99990405828407936</v>
      </c>
      <c r="H263">
        <f t="shared" si="33"/>
        <v>-9.5946318621467635E-5</v>
      </c>
      <c r="I263">
        <f t="shared" si="34"/>
        <v>1</v>
      </c>
      <c r="J263" t="str">
        <f t="shared" si="29"/>
        <v>Correct</v>
      </c>
    </row>
    <row r="264" spans="1:10">
      <c r="A264" s="1">
        <v>1</v>
      </c>
      <c r="B264" s="1">
        <v>22.55</v>
      </c>
      <c r="C264" s="1">
        <v>6.139E-2</v>
      </c>
      <c r="D264">
        <f t="shared" si="30"/>
        <v>2.5348369252109997</v>
      </c>
      <c r="E264">
        <f t="shared" si="31"/>
        <v>12.614373593986114</v>
      </c>
      <c r="F264">
        <f t="shared" si="32"/>
        <v>0.92654821809490151</v>
      </c>
      <c r="G264">
        <f t="shared" si="28"/>
        <v>0.92654821809490151</v>
      </c>
      <c r="H264">
        <f t="shared" si="33"/>
        <v>-7.6289191335264142E-2</v>
      </c>
      <c r="I264">
        <f t="shared" si="34"/>
        <v>1</v>
      </c>
      <c r="J264" t="str">
        <f t="shared" si="29"/>
        <v>Correct</v>
      </c>
    </row>
    <row r="265" spans="1:10">
      <c r="A265" s="1">
        <v>1</v>
      </c>
      <c r="B265" s="1">
        <v>30.62</v>
      </c>
      <c r="C265" s="1">
        <v>9.4289999999999999E-2</v>
      </c>
      <c r="D265">
        <f t="shared" si="30"/>
        <v>9.2220862301210005</v>
      </c>
      <c r="E265">
        <f t="shared" si="31"/>
        <v>10118.151116181425</v>
      </c>
      <c r="F265">
        <f t="shared" si="32"/>
        <v>0.99990117748134022</v>
      </c>
      <c r="G265">
        <f t="shared" si="28"/>
        <v>0.99990117748134022</v>
      </c>
      <c r="H265">
        <f t="shared" si="33"/>
        <v>-9.8827401926597792E-5</v>
      </c>
      <c r="I265">
        <f t="shared" si="34"/>
        <v>1</v>
      </c>
      <c r="J265" t="str">
        <f t="shared" si="29"/>
        <v>Correct</v>
      </c>
    </row>
    <row r="266" spans="1:10">
      <c r="A266" s="1">
        <v>1</v>
      </c>
      <c r="B266" s="1">
        <v>25.09</v>
      </c>
      <c r="C266" s="1">
        <v>0.1474</v>
      </c>
      <c r="D266">
        <f t="shared" si="30"/>
        <v>12.543247975159998</v>
      </c>
      <c r="E266">
        <f t="shared" si="31"/>
        <v>280196.9352662029</v>
      </c>
      <c r="F266">
        <f t="shared" si="32"/>
        <v>0.99999643109432967</v>
      </c>
      <c r="G266">
        <f t="shared" si="28"/>
        <v>0.99999643109432967</v>
      </c>
      <c r="H266">
        <f t="shared" si="33"/>
        <v>-3.568912038884856E-6</v>
      </c>
      <c r="I266">
        <f t="shared" si="34"/>
        <v>1</v>
      </c>
      <c r="J266" t="str">
        <f t="shared" si="29"/>
        <v>Correct</v>
      </c>
    </row>
    <row r="267" spans="1:10">
      <c r="A267" s="1">
        <v>1</v>
      </c>
      <c r="B267" s="1">
        <v>22.39</v>
      </c>
      <c r="C267" s="1">
        <v>0.1389</v>
      </c>
      <c r="D267">
        <f t="shared" si="30"/>
        <v>10.567828831509999</v>
      </c>
      <c r="E267">
        <f t="shared" si="31"/>
        <v>38864.201326458773</v>
      </c>
      <c r="F267">
        <f t="shared" si="32"/>
        <v>0.99997427004194317</v>
      </c>
      <c r="G267">
        <f t="shared" si="28"/>
        <v>0.99997427004194317</v>
      </c>
      <c r="H267">
        <f t="shared" si="33"/>
        <v>-2.5730289077879346E-5</v>
      </c>
      <c r="I267">
        <f t="shared" si="34"/>
        <v>1</v>
      </c>
      <c r="J267" t="str">
        <f t="shared" si="29"/>
        <v>Correct</v>
      </c>
    </row>
    <row r="268" spans="1:10">
      <c r="A268" s="1">
        <v>1</v>
      </c>
      <c r="B268" s="1">
        <v>28.25</v>
      </c>
      <c r="C268" s="1">
        <v>9.7909999999999997E-2</v>
      </c>
      <c r="D268">
        <f t="shared" si="30"/>
        <v>8.645745506358999</v>
      </c>
      <c r="E268">
        <f t="shared" si="31"/>
        <v>5685.904556446887</v>
      </c>
      <c r="F268">
        <f t="shared" si="32"/>
        <v>0.99982415741462261</v>
      </c>
      <c r="G268">
        <f t="shared" si="28"/>
        <v>0.99982415741462261</v>
      </c>
      <c r="H268">
        <f t="shared" si="33"/>
        <v>-1.7585804749743696E-4</v>
      </c>
      <c r="I268">
        <f t="shared" si="34"/>
        <v>1</v>
      </c>
      <c r="J268" t="str">
        <f t="shared" si="29"/>
        <v>Correct</v>
      </c>
    </row>
    <row r="269" spans="1:10">
      <c r="A269" s="1">
        <v>1</v>
      </c>
      <c r="B269" s="1">
        <v>28.08</v>
      </c>
      <c r="C269" s="1">
        <v>5.3019999999999998E-2</v>
      </c>
      <c r="D269">
        <f t="shared" si="30"/>
        <v>3.887641276798</v>
      </c>
      <c r="E269">
        <f t="shared" si="31"/>
        <v>48.795655233641561</v>
      </c>
      <c r="F269">
        <f t="shared" si="32"/>
        <v>0.97991792666834099</v>
      </c>
      <c r="G269">
        <f t="shared" si="28"/>
        <v>0.97991792666834099</v>
      </c>
      <c r="H269">
        <f t="shared" si="33"/>
        <v>-2.0286459122215172E-2</v>
      </c>
      <c r="I269">
        <f t="shared" si="34"/>
        <v>1</v>
      </c>
      <c r="J269" t="str">
        <f t="shared" si="29"/>
        <v>Correct</v>
      </c>
    </row>
    <row r="270" spans="1:10">
      <c r="A270" s="1">
        <v>1</v>
      </c>
      <c r="B270" s="1">
        <v>29.33</v>
      </c>
      <c r="C270" s="1">
        <v>0.152</v>
      </c>
      <c r="D270">
        <f t="shared" si="30"/>
        <v>14.731472874099998</v>
      </c>
      <c r="E270">
        <f t="shared" si="31"/>
        <v>2499179.0954602854</v>
      </c>
      <c r="F270">
        <f t="shared" si="32"/>
        <v>0.99999959986877218</v>
      </c>
      <c r="G270">
        <f t="shared" si="28"/>
        <v>0.99999959986877218</v>
      </c>
      <c r="H270">
        <f t="shared" si="33"/>
        <v>-4.0013130787042254E-7</v>
      </c>
      <c r="I270">
        <f t="shared" si="34"/>
        <v>1</v>
      </c>
      <c r="J270" t="str">
        <f t="shared" si="29"/>
        <v>Correct</v>
      </c>
    </row>
    <row r="271" spans="1:10">
      <c r="H271">
        <f>SUM(H2:H270)</f>
        <v>-51.945349197196364</v>
      </c>
    </row>
    <row r="359" spans="3:3">
      <c r="C359" s="1"/>
    </row>
    <row r="360" spans="3:3">
      <c r="C360" s="1"/>
    </row>
    <row r="361" spans="3:3">
      <c r="C361" s="1"/>
    </row>
    <row r="362" spans="3:3">
      <c r="C362" s="1"/>
    </row>
    <row r="363" spans="3:3">
      <c r="C363" s="1"/>
    </row>
    <row r="364" spans="3:3">
      <c r="C364" s="1"/>
    </row>
    <row r="365" spans="3:3">
      <c r="C365" s="1"/>
    </row>
    <row r="366" spans="3:3">
      <c r="C366" s="1"/>
    </row>
    <row r="367" spans="3:3">
      <c r="C367" s="1"/>
    </row>
    <row r="368" spans="3:3">
      <c r="C368" s="1"/>
    </row>
    <row r="369" spans="3:3">
      <c r="C369" s="1"/>
    </row>
    <row r="370" spans="3:3">
      <c r="C370" s="1"/>
    </row>
    <row r="371" spans="3:3">
      <c r="C371" s="1"/>
    </row>
    <row r="372" spans="3:3">
      <c r="C372" s="1"/>
    </row>
    <row r="373" spans="3:3">
      <c r="C373" s="1"/>
    </row>
    <row r="374" spans="3:3">
      <c r="C374" s="1"/>
    </row>
    <row r="375" spans="3:3">
      <c r="C375" s="1"/>
    </row>
    <row r="376" spans="3:3">
      <c r="C376" s="1"/>
    </row>
    <row r="377" spans="3:3">
      <c r="C377" s="1"/>
    </row>
    <row r="378" spans="3:3">
      <c r="C378" s="1"/>
    </row>
    <row r="379" spans="3:3">
      <c r="C379" s="1"/>
    </row>
    <row r="380" spans="3:3">
      <c r="C380" s="1"/>
    </row>
    <row r="381" spans="3:3">
      <c r="C381" s="1"/>
    </row>
    <row r="382" spans="3:3">
      <c r="C382" s="1"/>
    </row>
    <row r="383" spans="3:3">
      <c r="C383" s="1"/>
    </row>
    <row r="384" spans="3:3">
      <c r="C384" s="1"/>
    </row>
    <row r="385" spans="3:3">
      <c r="C385" s="1"/>
    </row>
    <row r="386" spans="3:3">
      <c r="C386" s="1"/>
    </row>
    <row r="387" spans="3:3">
      <c r="C387" s="1"/>
    </row>
    <row r="388" spans="3:3">
      <c r="C388" s="1"/>
    </row>
    <row r="389" spans="3:3">
      <c r="C389" s="1"/>
    </row>
    <row r="390" spans="3:3">
      <c r="C390" s="1"/>
    </row>
    <row r="391" spans="3:3">
      <c r="C391" s="1"/>
    </row>
    <row r="392" spans="3:3">
      <c r="C392" s="1"/>
    </row>
    <row r="393" spans="3:3">
      <c r="C393" s="1"/>
    </row>
    <row r="394" spans="3:3">
      <c r="C394" s="1"/>
    </row>
    <row r="395" spans="3:3">
      <c r="C395" s="1"/>
    </row>
    <row r="396" spans="3:3">
      <c r="C396" s="1"/>
    </row>
    <row r="397" spans="3:3">
      <c r="C397" s="1"/>
    </row>
    <row r="398" spans="3:3">
      <c r="C398" s="1"/>
    </row>
    <row r="399" spans="3:3">
      <c r="C399" s="1"/>
    </row>
    <row r="400" spans="3:3">
      <c r="C400" s="1"/>
    </row>
    <row r="401" spans="3:3">
      <c r="C401" s="1"/>
    </row>
    <row r="402" spans="3:3">
      <c r="C402" s="1"/>
    </row>
    <row r="403" spans="3:3">
      <c r="C403" s="1"/>
    </row>
    <row r="404" spans="3:3">
      <c r="C404" s="1"/>
    </row>
    <row r="405" spans="3:3">
      <c r="C405" s="1"/>
    </row>
    <row r="406" spans="3:3">
      <c r="C406" s="1"/>
    </row>
    <row r="407" spans="3:3">
      <c r="C407" s="1"/>
    </row>
    <row r="408" spans="3:3">
      <c r="C408" s="1"/>
    </row>
    <row r="409" spans="3:3">
      <c r="C409" s="1"/>
    </row>
    <row r="410" spans="3:3">
      <c r="C410" s="1"/>
    </row>
    <row r="411" spans="3:3">
      <c r="C411" s="1"/>
    </row>
    <row r="412" spans="3:3">
      <c r="C412" s="1"/>
    </row>
    <row r="413" spans="3:3">
      <c r="C413" s="1"/>
    </row>
    <row r="414" spans="3:3">
      <c r="C414" s="1"/>
    </row>
    <row r="415" spans="3:3">
      <c r="C415" s="1"/>
    </row>
    <row r="416" spans="3:3">
      <c r="C416" s="1"/>
    </row>
    <row r="417" spans="3:3">
      <c r="C417" s="1"/>
    </row>
    <row r="418" spans="3:3">
      <c r="C418" s="1"/>
    </row>
    <row r="419" spans="3:3">
      <c r="C419" s="1"/>
    </row>
    <row r="420" spans="3:3">
      <c r="C420" s="1"/>
    </row>
    <row r="421" spans="3:3">
      <c r="C421" s="1"/>
    </row>
    <row r="422" spans="3:3">
      <c r="C422" s="1"/>
    </row>
    <row r="423" spans="3:3">
      <c r="C423" s="1"/>
    </row>
    <row r="424" spans="3:3">
      <c r="C424" s="1"/>
    </row>
    <row r="425" spans="3:3">
      <c r="C425" s="1"/>
    </row>
    <row r="426" spans="3:3">
      <c r="C426" s="1"/>
    </row>
    <row r="427" spans="3:3">
      <c r="C427" s="1"/>
    </row>
    <row r="428" spans="3:3">
      <c r="C428" s="1"/>
    </row>
    <row r="429" spans="3:3">
      <c r="C429" s="1"/>
    </row>
    <row r="430" spans="3:3">
      <c r="C430" s="1"/>
    </row>
    <row r="431" spans="3:3">
      <c r="C431" s="1"/>
    </row>
    <row r="432" spans="3:3">
      <c r="C432" s="1"/>
    </row>
    <row r="433" spans="3:3">
      <c r="C433" s="1"/>
    </row>
    <row r="434" spans="3:3">
      <c r="C434" s="1"/>
    </row>
    <row r="435" spans="3:3">
      <c r="C435" s="1"/>
    </row>
    <row r="436" spans="3:3">
      <c r="C436" s="1"/>
    </row>
    <row r="437" spans="3:3">
      <c r="C437" s="1"/>
    </row>
    <row r="438" spans="3:3">
      <c r="C438" s="1"/>
    </row>
    <row r="439" spans="3:3">
      <c r="C439" s="1"/>
    </row>
    <row r="440" spans="3:3">
      <c r="C440" s="1"/>
    </row>
    <row r="441" spans="3:3">
      <c r="C441" s="1"/>
    </row>
    <row r="442" spans="3:3">
      <c r="C442" s="1"/>
    </row>
    <row r="443" spans="3:3">
      <c r="C443" s="1"/>
    </row>
    <row r="444" spans="3:3">
      <c r="C444" s="1"/>
    </row>
    <row r="445" spans="3:3">
      <c r="C445" s="1"/>
    </row>
    <row r="446" spans="3:3">
      <c r="C446" s="1"/>
    </row>
    <row r="447" spans="3:3">
      <c r="C447" s="1"/>
    </row>
    <row r="448" spans="3:3">
      <c r="C448" s="1"/>
    </row>
    <row r="449" spans="3:3">
      <c r="C449" s="1"/>
    </row>
    <row r="450" spans="3:3">
      <c r="C450" s="1"/>
    </row>
    <row r="451" spans="3:3">
      <c r="C451" s="1"/>
    </row>
    <row r="452" spans="3:3">
      <c r="C452" s="1"/>
    </row>
    <row r="453" spans="3:3">
      <c r="C453" s="1"/>
    </row>
    <row r="454" spans="3:3">
      <c r="C454" s="1"/>
    </row>
    <row r="455" spans="3:3">
      <c r="C455" s="1"/>
    </row>
    <row r="456" spans="3:3">
      <c r="C456" s="1"/>
    </row>
    <row r="457" spans="3:3">
      <c r="C457" s="1"/>
    </row>
    <row r="458" spans="3:3">
      <c r="C458" s="1"/>
    </row>
    <row r="459" spans="3:3">
      <c r="C459" s="1"/>
    </row>
    <row r="460" spans="3:3">
      <c r="C460" s="1"/>
    </row>
    <row r="461" spans="3:3">
      <c r="C461" s="1"/>
    </row>
    <row r="462" spans="3:3">
      <c r="C462" s="1"/>
    </row>
    <row r="463" spans="3:3">
      <c r="C463" s="1"/>
    </row>
    <row r="464" spans="3:3">
      <c r="C464" s="1"/>
    </row>
    <row r="465" spans="3:3">
      <c r="C465" s="1"/>
    </row>
    <row r="466" spans="3:3">
      <c r="C466" s="1"/>
    </row>
    <row r="467" spans="3:3">
      <c r="C467" s="1"/>
    </row>
    <row r="468" spans="3:3">
      <c r="C468" s="1"/>
    </row>
    <row r="469" spans="3:3">
      <c r="C469" s="1"/>
    </row>
    <row r="470" spans="3:3">
      <c r="C470" s="1"/>
    </row>
    <row r="471" spans="3:3">
      <c r="C471" s="1"/>
    </row>
    <row r="472" spans="3:3">
      <c r="C472" s="1"/>
    </row>
    <row r="473" spans="3:3">
      <c r="C473" s="1"/>
    </row>
    <row r="474" spans="3:3">
      <c r="C474" s="1"/>
    </row>
    <row r="475" spans="3:3">
      <c r="C475" s="1"/>
    </row>
    <row r="476" spans="3:3">
      <c r="C476" s="1"/>
    </row>
    <row r="477" spans="3:3">
      <c r="C477" s="1"/>
    </row>
    <row r="478" spans="3:3">
      <c r="C478" s="1"/>
    </row>
    <row r="479" spans="3:3">
      <c r="C479" s="1"/>
    </row>
    <row r="480" spans="3:3">
      <c r="C480" s="1"/>
    </row>
    <row r="481" spans="3:3">
      <c r="C481" s="1"/>
    </row>
    <row r="482" spans="3:3">
      <c r="C482" s="1"/>
    </row>
    <row r="483" spans="3:3">
      <c r="C483" s="1"/>
    </row>
    <row r="484" spans="3:3">
      <c r="C484" s="1"/>
    </row>
    <row r="485" spans="3:3">
      <c r="C485" s="1"/>
    </row>
    <row r="486" spans="3:3">
      <c r="C486" s="1"/>
    </row>
    <row r="487" spans="3:3">
      <c r="C487" s="1"/>
    </row>
    <row r="488" spans="3:3">
      <c r="C488" s="1"/>
    </row>
    <row r="489" spans="3:3">
      <c r="C489" s="1"/>
    </row>
    <row r="490" spans="3:3">
      <c r="C490" s="1"/>
    </row>
    <row r="491" spans="3:3">
      <c r="C491" s="1"/>
    </row>
    <row r="492" spans="3:3">
      <c r="C492" s="1"/>
    </row>
    <row r="493" spans="3:3">
      <c r="C493" s="1"/>
    </row>
    <row r="494" spans="3:3">
      <c r="C494" s="1"/>
    </row>
    <row r="495" spans="3:3">
      <c r="C495" s="1"/>
    </row>
    <row r="496" spans="3:3">
      <c r="C496" s="1"/>
    </row>
    <row r="497" spans="3:3">
      <c r="C497" s="1"/>
    </row>
    <row r="498" spans="3:3">
      <c r="C498" s="1"/>
    </row>
    <row r="499" spans="3:3">
      <c r="C499" s="1"/>
    </row>
    <row r="500" spans="3:3">
      <c r="C500" s="1"/>
    </row>
    <row r="501" spans="3:3">
      <c r="C501" s="1"/>
    </row>
    <row r="502" spans="3:3">
      <c r="C502" s="1"/>
    </row>
    <row r="503" spans="3:3">
      <c r="C503" s="1"/>
    </row>
    <row r="504" spans="3:3">
      <c r="C504" s="1"/>
    </row>
    <row r="505" spans="3:3">
      <c r="C505" s="1"/>
    </row>
    <row r="506" spans="3:3">
      <c r="C506" s="1"/>
    </row>
    <row r="507" spans="3:3">
      <c r="C507" s="1"/>
    </row>
    <row r="508" spans="3:3">
      <c r="C508" s="1"/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7"/>
  <sheetViews>
    <sheetView workbookViewId="0">
      <selection activeCell="E30" sqref="E30"/>
    </sheetView>
  </sheetViews>
  <sheetFormatPr baseColWidth="10" defaultRowHeight="15" x14ac:dyDescent="0"/>
  <cols>
    <col min="1" max="1" width="16.83203125" customWidth="1"/>
    <col min="2" max="2" width="19.33203125" customWidth="1"/>
    <col min="3" max="3" width="7.6640625" customWidth="1"/>
    <col min="6" max="6" width="15.5" customWidth="1"/>
    <col min="7" max="7" width="16" customWidth="1"/>
    <col min="8" max="8" width="16.1640625" customWidth="1"/>
    <col min="9" max="9" width="18.6640625" customWidth="1"/>
  </cols>
  <sheetData>
    <row r="1" spans="1:9">
      <c r="A1" s="39" t="s">
        <v>79</v>
      </c>
      <c r="B1" s="39" t="s">
        <v>80</v>
      </c>
      <c r="C1" s="39" t="s">
        <v>91</v>
      </c>
      <c r="E1" s="60" t="s">
        <v>96</v>
      </c>
      <c r="F1" s="43" t="s">
        <v>88</v>
      </c>
      <c r="G1" s="44"/>
      <c r="H1" s="45"/>
      <c r="I1" s="29" t="s">
        <v>95</v>
      </c>
    </row>
    <row r="2" spans="1:9">
      <c r="A2" s="39" t="s">
        <v>32</v>
      </c>
      <c r="B2" s="39" t="s">
        <v>84</v>
      </c>
      <c r="C2" s="39">
        <v>9</v>
      </c>
      <c r="E2" s="29">
        <v>1</v>
      </c>
      <c r="F2" s="49" t="s">
        <v>32</v>
      </c>
      <c r="G2" s="8"/>
      <c r="H2" s="38"/>
      <c r="I2" s="29">
        <v>1</v>
      </c>
    </row>
    <row r="3" spans="1:9">
      <c r="A3" s="40"/>
      <c r="B3" s="40"/>
      <c r="C3" s="40"/>
      <c r="E3" s="29">
        <v>2</v>
      </c>
      <c r="F3" s="54" t="s">
        <v>33</v>
      </c>
      <c r="G3" s="3"/>
      <c r="H3" s="35"/>
      <c r="I3" s="29">
        <v>1</v>
      </c>
    </row>
    <row r="4" spans="1:9">
      <c r="A4" s="39" t="s">
        <v>33</v>
      </c>
      <c r="B4" s="39" t="s">
        <v>32</v>
      </c>
      <c r="C4" s="42">
        <v>4</v>
      </c>
      <c r="E4" s="29">
        <v>3</v>
      </c>
      <c r="F4" s="58" t="s">
        <v>81</v>
      </c>
      <c r="G4" s="44"/>
      <c r="H4" s="45"/>
      <c r="I4" s="29">
        <v>1</v>
      </c>
    </row>
    <row r="5" spans="1:9">
      <c r="A5" s="41"/>
      <c r="B5" s="41" t="s">
        <v>81</v>
      </c>
      <c r="C5" s="41"/>
      <c r="E5" s="29">
        <v>4</v>
      </c>
      <c r="F5" s="57" t="s">
        <v>82</v>
      </c>
      <c r="G5" s="18"/>
      <c r="H5" s="37"/>
      <c r="I5" s="29">
        <v>1</v>
      </c>
    </row>
    <row r="6" spans="1:9">
      <c r="A6" s="41"/>
      <c r="B6" s="41" t="s">
        <v>85</v>
      </c>
      <c r="C6" s="41"/>
      <c r="E6" s="29">
        <v>5</v>
      </c>
      <c r="F6" s="57" t="s">
        <v>83</v>
      </c>
      <c r="G6" s="18"/>
      <c r="H6" s="37"/>
      <c r="I6" s="29">
        <v>1</v>
      </c>
    </row>
    <row r="7" spans="1:9">
      <c r="A7" s="41"/>
      <c r="B7" s="41" t="s">
        <v>34</v>
      </c>
      <c r="C7" s="41"/>
      <c r="E7" s="29">
        <v>6</v>
      </c>
      <c r="F7" s="57" t="s">
        <v>90</v>
      </c>
      <c r="G7" s="18"/>
      <c r="H7" s="37"/>
      <c r="I7" s="29">
        <v>1</v>
      </c>
    </row>
    <row r="8" spans="1:9">
      <c r="A8" s="40"/>
      <c r="B8" s="40"/>
      <c r="C8" s="40"/>
      <c r="E8" s="29">
        <v>7</v>
      </c>
      <c r="F8" s="57" t="s">
        <v>85</v>
      </c>
      <c r="G8" s="18"/>
      <c r="H8" s="37"/>
      <c r="I8" s="29">
        <v>1</v>
      </c>
    </row>
    <row r="9" spans="1:9">
      <c r="A9" s="39" t="s">
        <v>81</v>
      </c>
      <c r="B9" s="39" t="s">
        <v>32</v>
      </c>
      <c r="C9" s="39">
        <v>2</v>
      </c>
      <c r="E9" s="29">
        <v>8</v>
      </c>
      <c r="F9" s="57" t="s">
        <v>34</v>
      </c>
      <c r="G9" s="18"/>
      <c r="H9" s="37"/>
      <c r="I9" s="29">
        <v>1</v>
      </c>
    </row>
    <row r="10" spans="1:9">
      <c r="A10" s="41"/>
      <c r="B10" s="41" t="s">
        <v>33</v>
      </c>
      <c r="C10" s="41"/>
      <c r="E10" s="29">
        <v>9</v>
      </c>
      <c r="F10" s="34" t="s">
        <v>32</v>
      </c>
      <c r="G10" s="3" t="s">
        <v>81</v>
      </c>
      <c r="H10" s="35"/>
      <c r="I10" s="29">
        <v>2</v>
      </c>
    </row>
    <row r="11" spans="1:9">
      <c r="A11" s="40"/>
      <c r="B11" s="40"/>
      <c r="C11" s="40"/>
      <c r="E11" s="29">
        <v>10</v>
      </c>
      <c r="F11" s="43" t="s">
        <v>32</v>
      </c>
      <c r="G11" s="44" t="s">
        <v>82</v>
      </c>
      <c r="H11" s="45"/>
      <c r="I11" s="29">
        <v>2</v>
      </c>
    </row>
    <row r="12" spans="1:9">
      <c r="A12" s="39" t="s">
        <v>82</v>
      </c>
      <c r="B12" s="39" t="s">
        <v>32</v>
      </c>
      <c r="C12" s="39">
        <v>1</v>
      </c>
      <c r="E12" s="29">
        <v>11</v>
      </c>
      <c r="F12" s="36" t="s">
        <v>32</v>
      </c>
      <c r="G12" s="18" t="s">
        <v>83</v>
      </c>
      <c r="H12" s="37"/>
      <c r="I12" s="29">
        <v>2</v>
      </c>
    </row>
    <row r="13" spans="1:9">
      <c r="A13" s="40"/>
      <c r="B13" s="40"/>
      <c r="C13" s="40"/>
      <c r="E13" s="52">
        <v>12</v>
      </c>
      <c r="F13" s="49" t="s">
        <v>32</v>
      </c>
      <c r="G13" s="50" t="s">
        <v>90</v>
      </c>
      <c r="H13" s="37"/>
      <c r="I13" s="29">
        <v>2</v>
      </c>
    </row>
    <row r="14" spans="1:9">
      <c r="A14" s="39" t="s">
        <v>83</v>
      </c>
      <c r="B14" s="39" t="s">
        <v>32</v>
      </c>
      <c r="C14" s="39">
        <v>2</v>
      </c>
      <c r="E14" s="53">
        <v>13</v>
      </c>
      <c r="F14" s="43" t="s">
        <v>32</v>
      </c>
      <c r="G14" s="44" t="s">
        <v>85</v>
      </c>
      <c r="H14" s="45"/>
      <c r="I14" s="29">
        <v>2</v>
      </c>
    </row>
    <row r="15" spans="1:9">
      <c r="A15" s="41"/>
      <c r="B15" s="41" t="s">
        <v>34</v>
      </c>
      <c r="C15" s="41"/>
      <c r="E15" s="53">
        <v>14</v>
      </c>
      <c r="F15" s="54" t="s">
        <v>33</v>
      </c>
      <c r="G15" s="55" t="s">
        <v>81</v>
      </c>
      <c r="H15" s="35"/>
      <c r="I15" s="29">
        <v>2</v>
      </c>
    </row>
    <row r="16" spans="1:9">
      <c r="A16" s="40"/>
      <c r="B16" s="40"/>
      <c r="C16" s="40"/>
      <c r="E16" s="53">
        <v>15</v>
      </c>
      <c r="F16" s="54" t="s">
        <v>33</v>
      </c>
      <c r="G16" s="55" t="s">
        <v>85</v>
      </c>
      <c r="H16" s="35"/>
      <c r="I16" s="29">
        <v>2</v>
      </c>
    </row>
    <row r="17" spans="1:10">
      <c r="A17" s="39" t="s">
        <v>86</v>
      </c>
      <c r="B17" s="39" t="s">
        <v>32</v>
      </c>
      <c r="C17" s="39">
        <v>2</v>
      </c>
      <c r="E17" s="53">
        <v>16</v>
      </c>
      <c r="F17" s="54" t="s">
        <v>33</v>
      </c>
      <c r="G17" s="55" t="s">
        <v>34</v>
      </c>
      <c r="H17" s="35"/>
      <c r="I17" s="29">
        <v>2</v>
      </c>
    </row>
    <row r="18" spans="1:10">
      <c r="A18" s="41"/>
      <c r="B18" s="41" t="s">
        <v>34</v>
      </c>
      <c r="C18" s="41"/>
      <c r="E18" s="52">
        <v>17</v>
      </c>
      <c r="F18" s="54" t="s">
        <v>83</v>
      </c>
      <c r="G18" s="55" t="s">
        <v>34</v>
      </c>
      <c r="H18" s="35"/>
      <c r="I18" s="29">
        <v>2</v>
      </c>
    </row>
    <row r="19" spans="1:10">
      <c r="A19" s="40"/>
      <c r="B19" s="40"/>
      <c r="C19" s="40"/>
      <c r="E19" s="51">
        <v>18</v>
      </c>
      <c r="F19" s="58" t="s">
        <v>90</v>
      </c>
      <c r="G19" s="59" t="s">
        <v>34</v>
      </c>
      <c r="H19" s="45"/>
      <c r="I19" s="29">
        <v>2</v>
      </c>
    </row>
    <row r="20" spans="1:10">
      <c r="A20" s="39" t="s">
        <v>85</v>
      </c>
      <c r="B20" s="39" t="s">
        <v>32</v>
      </c>
      <c r="C20" s="39">
        <v>2</v>
      </c>
      <c r="E20" s="53">
        <v>19</v>
      </c>
      <c r="F20" s="43" t="s">
        <v>32</v>
      </c>
      <c r="G20" s="44" t="s">
        <v>33</v>
      </c>
      <c r="H20" s="45"/>
      <c r="I20" s="29">
        <v>2</v>
      </c>
    </row>
    <row r="21" spans="1:10">
      <c r="A21" s="41"/>
      <c r="B21" s="41" t="s">
        <v>33</v>
      </c>
      <c r="C21" s="41"/>
      <c r="E21" s="52">
        <v>20</v>
      </c>
      <c r="F21" s="43" t="s">
        <v>32</v>
      </c>
      <c r="G21" s="44" t="s">
        <v>33</v>
      </c>
      <c r="H21" s="45" t="s">
        <v>81</v>
      </c>
      <c r="I21" s="29">
        <v>3</v>
      </c>
      <c r="J21" s="50"/>
    </row>
    <row r="22" spans="1:10">
      <c r="A22" s="40"/>
      <c r="B22" s="40"/>
      <c r="C22" s="40"/>
      <c r="E22" s="56">
        <v>21</v>
      </c>
      <c r="F22" s="43" t="s">
        <v>32</v>
      </c>
      <c r="G22" s="44" t="s">
        <v>33</v>
      </c>
      <c r="H22" s="45" t="s">
        <v>85</v>
      </c>
      <c r="I22" s="29">
        <v>3</v>
      </c>
    </row>
    <row r="23" spans="1:10">
      <c r="A23" s="39" t="s">
        <v>34</v>
      </c>
      <c r="B23" s="39" t="s">
        <v>32</v>
      </c>
      <c r="C23" s="39">
        <v>4</v>
      </c>
      <c r="E23" s="56">
        <v>22</v>
      </c>
      <c r="F23" s="43" t="s">
        <v>32</v>
      </c>
      <c r="G23" s="44" t="s">
        <v>33</v>
      </c>
      <c r="H23" s="45" t="s">
        <v>34</v>
      </c>
      <c r="I23" s="29">
        <v>3</v>
      </c>
    </row>
    <row r="24" spans="1:10">
      <c r="A24" s="41"/>
      <c r="B24" s="41" t="s">
        <v>33</v>
      </c>
      <c r="C24" s="41"/>
      <c r="E24" s="56">
        <v>23</v>
      </c>
      <c r="F24" s="34" t="s">
        <v>32</v>
      </c>
      <c r="G24" s="3" t="s">
        <v>34</v>
      </c>
      <c r="H24" s="35"/>
      <c r="I24" s="29">
        <v>2</v>
      </c>
    </row>
    <row r="25" spans="1:10">
      <c r="A25" s="41"/>
      <c r="B25" s="41" t="s">
        <v>89</v>
      </c>
      <c r="C25" s="41"/>
      <c r="E25" s="56">
        <v>24</v>
      </c>
      <c r="F25" s="43" t="s">
        <v>32</v>
      </c>
      <c r="G25" s="44" t="s">
        <v>34</v>
      </c>
      <c r="H25" s="45" t="s">
        <v>83</v>
      </c>
      <c r="I25" s="29">
        <v>3</v>
      </c>
    </row>
    <row r="26" spans="1:10">
      <c r="A26" s="41"/>
      <c r="B26" s="41" t="s">
        <v>90</v>
      </c>
      <c r="C26" s="41"/>
      <c r="E26" s="56">
        <v>25</v>
      </c>
      <c r="F26" s="36" t="s">
        <v>32</v>
      </c>
      <c r="G26" s="18" t="s">
        <v>34</v>
      </c>
      <c r="H26" s="37" t="s">
        <v>90</v>
      </c>
      <c r="I26" s="29">
        <v>3</v>
      </c>
    </row>
    <row r="27" spans="1:10">
      <c r="A27" s="40"/>
      <c r="B27" s="40"/>
      <c r="C27" s="40"/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508"/>
  <sheetViews>
    <sheetView topLeftCell="G1" workbookViewId="0">
      <selection activeCell="Q30" sqref="Q30"/>
    </sheetView>
  </sheetViews>
  <sheetFormatPr baseColWidth="10" defaultRowHeight="15" x14ac:dyDescent="0"/>
  <cols>
    <col min="1" max="1" width="17.6640625" customWidth="1"/>
    <col min="6" max="6" width="15" customWidth="1"/>
    <col min="7" max="7" width="14.6640625" customWidth="1"/>
    <col min="9" max="9" width="16.6640625" customWidth="1"/>
    <col min="12" max="12" width="15.1640625" customWidth="1"/>
    <col min="14" max="14" width="18.33203125" customWidth="1"/>
    <col min="17" max="17" width="33.1640625" customWidth="1"/>
  </cols>
  <sheetData>
    <row r="1" spans="1:18" ht="16" thickBot="1">
      <c r="A1" s="1" t="s">
        <v>1</v>
      </c>
      <c r="B1" s="1" t="s">
        <v>5</v>
      </c>
      <c r="C1" s="1" t="s">
        <v>6</v>
      </c>
      <c r="D1" s="1" t="s">
        <v>119</v>
      </c>
      <c r="E1" s="1" t="s">
        <v>118</v>
      </c>
      <c r="F1" s="1" t="s">
        <v>120</v>
      </c>
      <c r="G1" s="1" t="s">
        <v>121</v>
      </c>
      <c r="H1" s="1" t="s">
        <v>43</v>
      </c>
      <c r="I1" s="1" t="s">
        <v>122</v>
      </c>
      <c r="J1" s="1" t="s">
        <v>123</v>
      </c>
      <c r="N1" t="s">
        <v>112</v>
      </c>
      <c r="O1" t="s">
        <v>113</v>
      </c>
      <c r="Q1" s="1" t="s">
        <v>124</v>
      </c>
      <c r="R1" s="1"/>
    </row>
    <row r="2" spans="1:18">
      <c r="A2" s="1">
        <v>0</v>
      </c>
      <c r="B2" s="1">
        <v>582.70000000000005</v>
      </c>
      <c r="C2" s="1">
        <v>9.1980000000000006E-2</v>
      </c>
      <c r="D2">
        <f>$O$2+$O$3*B2+$O$4*C2</f>
        <v>-1.1312052212535555</v>
      </c>
      <c r="E2">
        <f>EXP(D2)</f>
        <v>0.32264416439409677</v>
      </c>
      <c r="F2">
        <f>E2/(1+E2)</f>
        <v>0.24393875017919128</v>
      </c>
      <c r="G2">
        <f t="shared" ref="G2:G65" si="0">IF(A2=1, F2, 1-F2)</f>
        <v>0.75606124982080869</v>
      </c>
      <c r="H2">
        <f>LN(G2)</f>
        <v>-0.27963288780291479</v>
      </c>
      <c r="I2">
        <f>IF(F2&lt;0.5, 0, 1)</f>
        <v>0</v>
      </c>
      <c r="J2" t="str">
        <f t="shared" ref="J2:J65" si="1">IF(I2=A2, "Correct", "Incorrect")</f>
        <v>Correct</v>
      </c>
      <c r="N2" s="29" t="s">
        <v>114</v>
      </c>
      <c r="O2" s="14">
        <v>-20.17819053539878</v>
      </c>
      <c r="Q2" s="80" t="s">
        <v>125</v>
      </c>
      <c r="R2" s="81">
        <f>COUNTIF($A$2:$A$270, 0)</f>
        <v>207</v>
      </c>
    </row>
    <row r="3" spans="1:18">
      <c r="A3" s="1">
        <v>0</v>
      </c>
      <c r="B3" s="1">
        <v>363.7</v>
      </c>
      <c r="C3" s="1">
        <v>8.5180000000000006E-2</v>
      </c>
      <c r="D3">
        <f t="shared" ref="D3:D66" si="2">$O$2+$O$3*B3+$O$4*C3</f>
        <v>-5.1234888375935572</v>
      </c>
      <c r="E3">
        <f t="shared" ref="E3:E66" si="3">EXP(D3)</f>
        <v>5.9552098494491156E-3</v>
      </c>
      <c r="F3">
        <f t="shared" ref="F3:F66" si="4">E3/(1+E3)</f>
        <v>5.919955273496094E-3</v>
      </c>
      <c r="G3">
        <f t="shared" si="0"/>
        <v>0.99408004472650391</v>
      </c>
      <c r="H3">
        <f t="shared" ref="H3:H66" si="5">LN(G3)</f>
        <v>-5.937547673892693E-3</v>
      </c>
      <c r="I3">
        <f t="shared" ref="I3:I66" si="6">IF(F3&lt;0.5, 0, 1)</f>
        <v>0</v>
      </c>
      <c r="J3" t="str">
        <f t="shared" si="1"/>
        <v>Correct</v>
      </c>
      <c r="N3" s="29" t="s">
        <v>137</v>
      </c>
      <c r="O3" s="15">
        <v>1.4689260718557511E-2</v>
      </c>
      <c r="Q3" s="82" t="s">
        <v>126</v>
      </c>
      <c r="R3" s="83">
        <f>COUNTIF($A$2:$A$270, 1)</f>
        <v>62</v>
      </c>
    </row>
    <row r="4" spans="1:18">
      <c r="A4" s="1">
        <v>0</v>
      </c>
      <c r="B4" s="1">
        <v>633.1</v>
      </c>
      <c r="C4" s="1">
        <v>6.5759999999999999E-2</v>
      </c>
      <c r="D4">
        <f t="shared" si="2"/>
        <v>-3.3804690262659491</v>
      </c>
      <c r="E4">
        <f t="shared" si="3"/>
        <v>3.4031489328430198E-2</v>
      </c>
      <c r="F4">
        <f t="shared" si="4"/>
        <v>3.2911463219106166E-2</v>
      </c>
      <c r="G4">
        <f t="shared" si="0"/>
        <v>0.96708853678089379</v>
      </c>
      <c r="H4">
        <f t="shared" si="5"/>
        <v>-3.3465229518494267E-2</v>
      </c>
      <c r="I4">
        <f t="shared" si="6"/>
        <v>0</v>
      </c>
      <c r="J4" t="str">
        <f t="shared" si="1"/>
        <v>Correct</v>
      </c>
      <c r="N4" s="29" t="s">
        <v>138</v>
      </c>
      <c r="O4" s="16">
        <v>114.01992926116289</v>
      </c>
      <c r="Q4" s="82" t="s">
        <v>35</v>
      </c>
      <c r="R4" s="83">
        <f>$R$2 + $R$3</f>
        <v>269</v>
      </c>
    </row>
    <row r="5" spans="1:18">
      <c r="A5" s="1">
        <v>0</v>
      </c>
      <c r="B5" s="1">
        <v>334.2</v>
      </c>
      <c r="C5" s="1">
        <v>0.10150000000000001</v>
      </c>
      <c r="D5">
        <f t="shared" si="2"/>
        <v>-3.6960167832488278</v>
      </c>
      <c r="E5">
        <f t="shared" si="3"/>
        <v>2.4822202027725025E-2</v>
      </c>
      <c r="F5">
        <f t="shared" si="4"/>
        <v>2.4220983872725949E-2</v>
      </c>
      <c r="G5">
        <f t="shared" si="0"/>
        <v>0.97577901612727402</v>
      </c>
      <c r="H5">
        <f t="shared" si="5"/>
        <v>-2.4519136107830766E-2</v>
      </c>
      <c r="I5">
        <f t="shared" si="6"/>
        <v>0</v>
      </c>
      <c r="J5" t="str">
        <f t="shared" si="1"/>
        <v>Correct</v>
      </c>
      <c r="N5" s="8"/>
      <c r="O5" s="8"/>
      <c r="Q5" s="82" t="s">
        <v>127</v>
      </c>
      <c r="R5" s="83">
        <f>COUNTIF($J$2:$J$208, "Correct")</f>
        <v>186</v>
      </c>
    </row>
    <row r="6" spans="1:18">
      <c r="A6" s="1">
        <v>0</v>
      </c>
      <c r="B6" s="1">
        <v>471.3</v>
      </c>
      <c r="C6" s="1">
        <v>8.4510000000000002E-2</v>
      </c>
      <c r="D6">
        <f t="shared" si="2"/>
        <v>-3.6193177368817491</v>
      </c>
      <c r="E6">
        <f t="shared" si="3"/>
        <v>2.6800955559874808E-2</v>
      </c>
      <c r="F6">
        <f t="shared" si="4"/>
        <v>2.6101412756536914E-2</v>
      </c>
      <c r="G6">
        <f t="shared" si="0"/>
        <v>0.97389858724346312</v>
      </c>
      <c r="H6">
        <f t="shared" si="5"/>
        <v>-2.6448100633693385E-2</v>
      </c>
      <c r="I6">
        <f t="shared" si="6"/>
        <v>0</v>
      </c>
      <c r="J6" t="str">
        <f t="shared" si="1"/>
        <v>Correct</v>
      </c>
      <c r="Q6" s="82" t="s">
        <v>128</v>
      </c>
      <c r="R6" s="84">
        <f>$R$5/$R$2</f>
        <v>0.89855072463768115</v>
      </c>
    </row>
    <row r="7" spans="1:18">
      <c r="A7" s="1">
        <v>0</v>
      </c>
      <c r="B7" s="1">
        <v>334.3</v>
      </c>
      <c r="C7" s="1">
        <v>0.10680000000000001</v>
      </c>
      <c r="D7">
        <f t="shared" si="2"/>
        <v>-3.0902422320928071</v>
      </c>
      <c r="E7">
        <f t="shared" si="3"/>
        <v>4.5490933705816673E-2</v>
      </c>
      <c r="F7">
        <f t="shared" si="4"/>
        <v>4.3511552553182682E-2</v>
      </c>
      <c r="G7">
        <f t="shared" si="0"/>
        <v>0.95648844744681727</v>
      </c>
      <c r="H7">
        <f t="shared" si="5"/>
        <v>-4.4486568118503649E-2</v>
      </c>
      <c r="I7">
        <f t="shared" si="6"/>
        <v>0</v>
      </c>
      <c r="J7" t="str">
        <f t="shared" si="1"/>
        <v>Correct</v>
      </c>
      <c r="Q7" s="82" t="s">
        <v>129</v>
      </c>
      <c r="R7" s="83">
        <f>COUNTIF($J$209:$J$270, "Correct")</f>
        <v>59</v>
      </c>
    </row>
    <row r="8" spans="1:18">
      <c r="A8" s="1">
        <v>0</v>
      </c>
      <c r="B8" s="1">
        <v>403.1</v>
      </c>
      <c r="C8" s="1">
        <v>8.8529999999999998E-2</v>
      </c>
      <c r="D8">
        <f t="shared" si="2"/>
        <v>-4.1627652022574981</v>
      </c>
      <c r="E8">
        <f t="shared" si="3"/>
        <v>1.5564459481000966E-2</v>
      </c>
      <c r="F8">
        <f t="shared" si="4"/>
        <v>1.5325919822908242E-2</v>
      </c>
      <c r="G8">
        <f t="shared" si="0"/>
        <v>0.98467408017709179</v>
      </c>
      <c r="H8">
        <f t="shared" si="5"/>
        <v>-1.5444575632871591E-2</v>
      </c>
      <c r="I8">
        <f t="shared" si="6"/>
        <v>0</v>
      </c>
      <c r="J8" t="str">
        <f t="shared" si="1"/>
        <v>Correct</v>
      </c>
      <c r="Q8" s="82" t="s">
        <v>130</v>
      </c>
      <c r="R8" s="84">
        <f>$R$7/$R$3</f>
        <v>0.95161290322580649</v>
      </c>
    </row>
    <row r="9" spans="1:18">
      <c r="A9" s="1">
        <v>0</v>
      </c>
      <c r="B9" s="1">
        <v>417.2</v>
      </c>
      <c r="C9" s="1">
        <v>7.4740000000000001E-2</v>
      </c>
      <c r="D9">
        <f t="shared" si="2"/>
        <v>-5.527981450637272</v>
      </c>
      <c r="E9">
        <f t="shared" si="3"/>
        <v>3.9740027190722938E-3</v>
      </c>
      <c r="F9">
        <f t="shared" si="4"/>
        <v>3.9582725332622803E-3</v>
      </c>
      <c r="G9">
        <f t="shared" si="0"/>
        <v>0.99604172746673769</v>
      </c>
      <c r="H9">
        <f t="shared" si="5"/>
        <v>-3.9661272281863924E-3</v>
      </c>
      <c r="I9">
        <f t="shared" si="6"/>
        <v>0</v>
      </c>
      <c r="J9" t="str">
        <f t="shared" si="1"/>
        <v>Correct</v>
      </c>
      <c r="Q9" s="82" t="s">
        <v>131</v>
      </c>
      <c r="R9" s="83">
        <f>COUNTIF($J$2:$J$270, "Correct")</f>
        <v>245</v>
      </c>
    </row>
    <row r="10" spans="1:18">
      <c r="A10" s="1">
        <v>0</v>
      </c>
      <c r="B10" s="1">
        <v>537.29999999999995</v>
      </c>
      <c r="C10" s="1">
        <v>8.5110000000000005E-2</v>
      </c>
      <c r="D10">
        <f t="shared" si="2"/>
        <v>-2.5814145719002575</v>
      </c>
      <c r="E10">
        <f t="shared" si="3"/>
        <v>7.5666892022658638E-2</v>
      </c>
      <c r="F10">
        <f t="shared" si="4"/>
        <v>7.0344167496292839E-2</v>
      </c>
      <c r="G10">
        <f t="shared" si="0"/>
        <v>0.9296558325037072</v>
      </c>
      <c r="H10">
        <f t="shared" si="5"/>
        <v>-7.2940833905249317E-2</v>
      </c>
      <c r="I10">
        <f t="shared" si="6"/>
        <v>0</v>
      </c>
      <c r="J10" t="str">
        <f t="shared" si="1"/>
        <v>Correct</v>
      </c>
      <c r="Q10" s="82" t="s">
        <v>132</v>
      </c>
      <c r="R10" s="84">
        <f xml:space="preserve"> $R$9/$R$4</f>
        <v>0.91078066914498146</v>
      </c>
    </row>
    <row r="11" spans="1:18" ht="16" thickBot="1">
      <c r="A11" s="1">
        <v>0</v>
      </c>
      <c r="B11" s="1">
        <v>246.3</v>
      </c>
      <c r="C11" s="1">
        <v>7.0050000000000001E-2</v>
      </c>
      <c r="D11">
        <f t="shared" si="2"/>
        <v>-8.5731295756736063</v>
      </c>
      <c r="E11">
        <f t="shared" si="3"/>
        <v>1.8911985779560681E-4</v>
      </c>
      <c r="F11">
        <f t="shared" si="4"/>
        <v>1.8908409823783663E-4</v>
      </c>
      <c r="G11">
        <f t="shared" si="0"/>
        <v>0.99981091590176219</v>
      </c>
      <c r="H11">
        <f t="shared" si="5"/>
        <v>-1.8910197688966403E-4</v>
      </c>
      <c r="I11">
        <f t="shared" si="6"/>
        <v>0</v>
      </c>
      <c r="J11" t="str">
        <f t="shared" si="1"/>
        <v>Correct</v>
      </c>
      <c r="Q11" s="85" t="s">
        <v>133</v>
      </c>
      <c r="R11" s="86">
        <f>H271</f>
        <v>-63.810765491722428</v>
      </c>
    </row>
    <row r="12" spans="1:18">
      <c r="A12" s="1">
        <v>0</v>
      </c>
      <c r="B12" s="1">
        <v>566.20000000000005</v>
      </c>
      <c r="C12" s="1">
        <v>7.3760000000000006E-2</v>
      </c>
      <c r="D12">
        <f t="shared" si="2"/>
        <v>-3.4510211342481423</v>
      </c>
      <c r="E12">
        <f t="shared" si="3"/>
        <v>3.1713236366729167E-2</v>
      </c>
      <c r="F12">
        <f t="shared" si="4"/>
        <v>3.0738421538925077E-2</v>
      </c>
      <c r="G12">
        <f t="shared" si="0"/>
        <v>0.96926157846107497</v>
      </c>
      <c r="H12">
        <f t="shared" si="5"/>
        <v>-3.1220756708200879E-2</v>
      </c>
      <c r="I12">
        <f t="shared" si="6"/>
        <v>0</v>
      </c>
      <c r="J12" t="str">
        <f t="shared" si="1"/>
        <v>Correct</v>
      </c>
    </row>
    <row r="13" spans="1:18">
      <c r="A13" s="1">
        <v>0</v>
      </c>
      <c r="B13" s="1">
        <v>530.6</v>
      </c>
      <c r="C13" s="1">
        <v>8.3519999999999997E-2</v>
      </c>
      <c r="D13">
        <f t="shared" si="2"/>
        <v>-2.8611243062398426</v>
      </c>
      <c r="E13">
        <f t="shared" si="3"/>
        <v>5.7204408823095639E-2</v>
      </c>
      <c r="F13">
        <f t="shared" si="4"/>
        <v>5.4109128136134908E-2</v>
      </c>
      <c r="G13">
        <f t="shared" si="0"/>
        <v>0.94589087186386511</v>
      </c>
      <c r="H13">
        <f t="shared" si="5"/>
        <v>-5.5628074022214466E-2</v>
      </c>
      <c r="I13">
        <f t="shared" si="6"/>
        <v>0</v>
      </c>
      <c r="J13" t="str">
        <f t="shared" si="1"/>
        <v>Correct</v>
      </c>
    </row>
    <row r="14" spans="1:18">
      <c r="A14" s="1">
        <v>0</v>
      </c>
      <c r="B14" s="1">
        <v>418.7</v>
      </c>
      <c r="C14" s="1">
        <v>8.8139999999999996E-2</v>
      </c>
      <c r="D14">
        <f t="shared" si="2"/>
        <v>-3.978080507459854</v>
      </c>
      <c r="E14">
        <f t="shared" si="3"/>
        <v>1.8721540728251971E-2</v>
      </c>
      <c r="F14">
        <f t="shared" si="4"/>
        <v>1.8377485877905882E-2</v>
      </c>
      <c r="G14">
        <f t="shared" si="0"/>
        <v>0.98162251412209411</v>
      </c>
      <c r="H14">
        <f t="shared" si="5"/>
        <v>-1.854844970126213E-2</v>
      </c>
      <c r="I14">
        <f t="shared" si="6"/>
        <v>0</v>
      </c>
      <c r="J14" t="str">
        <f t="shared" si="1"/>
        <v>Correct</v>
      </c>
    </row>
    <row r="15" spans="1:18">
      <c r="A15" s="1">
        <v>0</v>
      </c>
      <c r="B15" s="1">
        <v>664.9</v>
      </c>
      <c r="C15" s="1">
        <v>7.6179999999999998E-2</v>
      </c>
      <c r="D15">
        <f t="shared" si="2"/>
        <v>-1.7252628725145041</v>
      </c>
      <c r="E15">
        <f t="shared" si="3"/>
        <v>0.1781262211302761</v>
      </c>
      <c r="F15">
        <f t="shared" si="4"/>
        <v>0.15119451374181669</v>
      </c>
      <c r="G15">
        <f t="shared" si="0"/>
        <v>0.84880548625818331</v>
      </c>
      <c r="H15">
        <f t="shared" si="5"/>
        <v>-0.16392522815685348</v>
      </c>
      <c r="I15">
        <f t="shared" si="6"/>
        <v>0</v>
      </c>
      <c r="J15" t="str">
        <f t="shared" si="1"/>
        <v>Correct</v>
      </c>
    </row>
    <row r="16" spans="1:18">
      <c r="A16" s="1">
        <v>0</v>
      </c>
      <c r="B16" s="1">
        <v>504.1</v>
      </c>
      <c r="C16" s="1">
        <v>8.7940000000000004E-2</v>
      </c>
      <c r="D16">
        <f t="shared" si="2"/>
        <v>-2.7464216279472744</v>
      </c>
      <c r="E16">
        <f t="shared" si="3"/>
        <v>6.4157028657304604E-2</v>
      </c>
      <c r="F16">
        <f t="shared" si="4"/>
        <v>6.0289061604239413E-2</v>
      </c>
      <c r="G16">
        <f t="shared" si="0"/>
        <v>0.93971093839576059</v>
      </c>
      <c r="H16">
        <f t="shared" si="5"/>
        <v>-6.2182963354639582E-2</v>
      </c>
      <c r="I16">
        <f t="shared" si="6"/>
        <v>0</v>
      </c>
      <c r="J16" t="str">
        <f t="shared" si="1"/>
        <v>Correct</v>
      </c>
    </row>
    <row r="17" spans="1:10">
      <c r="A17" s="1">
        <v>0</v>
      </c>
      <c r="B17" s="1">
        <v>409.1</v>
      </c>
      <c r="C17" s="1">
        <v>8.5970000000000005E-2</v>
      </c>
      <c r="D17">
        <f t="shared" si="2"/>
        <v>-4.3665206568547266</v>
      </c>
      <c r="E17">
        <f t="shared" si="3"/>
        <v>1.2695335240920239E-2</v>
      </c>
      <c r="F17">
        <f t="shared" si="4"/>
        <v>1.2536184180111799E-2</v>
      </c>
      <c r="G17">
        <f t="shared" si="0"/>
        <v>0.98746381581988818</v>
      </c>
      <c r="H17">
        <f t="shared" si="5"/>
        <v>-1.2615425085910383E-2</v>
      </c>
      <c r="I17">
        <f t="shared" si="6"/>
        <v>0</v>
      </c>
      <c r="J17" t="str">
        <f t="shared" si="1"/>
        <v>Correct</v>
      </c>
    </row>
    <row r="18" spans="1:10">
      <c r="A18" s="1">
        <v>0</v>
      </c>
      <c r="B18" s="1">
        <v>221.2</v>
      </c>
      <c r="C18" s="1">
        <v>0.1074</v>
      </c>
      <c r="D18">
        <f t="shared" si="2"/>
        <v>-4.6831856618049645</v>
      </c>
      <c r="E18">
        <f t="shared" si="3"/>
        <v>9.2495011207422428E-3</v>
      </c>
      <c r="F18">
        <f t="shared" si="4"/>
        <v>9.1647319225532844E-3</v>
      </c>
      <c r="G18">
        <f t="shared" si="0"/>
        <v>0.99083526807744671</v>
      </c>
      <c r="H18">
        <f t="shared" si="5"/>
        <v>-9.2069864438722258E-3</v>
      </c>
      <c r="I18">
        <f t="shared" si="6"/>
        <v>0</v>
      </c>
      <c r="J18" t="str">
        <f t="shared" si="1"/>
        <v>Correct</v>
      </c>
    </row>
    <row r="19" spans="1:10">
      <c r="A19" s="1">
        <v>0</v>
      </c>
      <c r="B19" s="1">
        <v>481.6</v>
      </c>
      <c r="C19" s="1">
        <v>8.5110000000000005E-2</v>
      </c>
      <c r="D19">
        <f t="shared" si="2"/>
        <v>-3.399606393923909</v>
      </c>
      <c r="E19">
        <f t="shared" si="3"/>
        <v>3.3386408467690032E-2</v>
      </c>
      <c r="F19">
        <f t="shared" si="4"/>
        <v>3.2307768124409095E-2</v>
      </c>
      <c r="G19">
        <f t="shared" si="0"/>
        <v>0.96769223187559095</v>
      </c>
      <c r="H19">
        <f t="shared" si="5"/>
        <v>-3.2841184537203819E-2</v>
      </c>
      <c r="I19">
        <f t="shared" si="6"/>
        <v>0</v>
      </c>
      <c r="J19" t="str">
        <f t="shared" si="1"/>
        <v>Correct</v>
      </c>
    </row>
    <row r="20" spans="1:10">
      <c r="A20" s="1">
        <v>0</v>
      </c>
      <c r="B20" s="1">
        <v>461.4</v>
      </c>
      <c r="C20" s="1">
        <v>7.7340000000000006E-2</v>
      </c>
      <c r="D20">
        <f t="shared" si="2"/>
        <v>-4.5822643107980081</v>
      </c>
      <c r="E20">
        <f t="shared" si="3"/>
        <v>1.0231702293113508E-2</v>
      </c>
      <c r="F20">
        <f t="shared" si="4"/>
        <v>1.0128074846481934E-2</v>
      </c>
      <c r="G20">
        <f t="shared" si="0"/>
        <v>0.98987192515351807</v>
      </c>
      <c r="H20">
        <f t="shared" si="5"/>
        <v>-1.017971275413166E-2</v>
      </c>
      <c r="I20">
        <f t="shared" si="6"/>
        <v>0</v>
      </c>
      <c r="J20" t="str">
        <f t="shared" si="1"/>
        <v>Correct</v>
      </c>
    </row>
    <row r="21" spans="1:10">
      <c r="A21" s="1">
        <v>0</v>
      </c>
      <c r="B21" s="1">
        <v>244.5</v>
      </c>
      <c r="C21" s="1">
        <v>9.9680000000000005E-2</v>
      </c>
      <c r="D21">
        <f t="shared" si="2"/>
        <v>-5.2211597409587522</v>
      </c>
      <c r="E21">
        <f t="shared" si="3"/>
        <v>5.4010616603965885E-3</v>
      </c>
      <c r="F21">
        <f t="shared" si="4"/>
        <v>5.3720469038264791E-3</v>
      </c>
      <c r="G21">
        <f t="shared" si="0"/>
        <v>0.99462795309617347</v>
      </c>
      <c r="H21">
        <f t="shared" si="5"/>
        <v>-5.3865282340025359E-3</v>
      </c>
      <c r="I21">
        <f t="shared" si="6"/>
        <v>0</v>
      </c>
      <c r="J21" t="str">
        <f t="shared" si="1"/>
        <v>Correct</v>
      </c>
    </row>
    <row r="22" spans="1:10">
      <c r="A22" s="1">
        <v>0</v>
      </c>
      <c r="B22" s="1">
        <v>477.3</v>
      </c>
      <c r="C22" s="1">
        <v>7.5569999999999998E-2</v>
      </c>
      <c r="D22">
        <f t="shared" si="2"/>
        <v>-4.5505203401651997</v>
      </c>
      <c r="E22">
        <f t="shared" si="3"/>
        <v>1.0561707273285601E-2</v>
      </c>
      <c r="F22">
        <f t="shared" si="4"/>
        <v>1.0451323454342413E-2</v>
      </c>
      <c r="G22">
        <f t="shared" si="0"/>
        <v>0.98954867654565759</v>
      </c>
      <c r="H22">
        <f t="shared" si="5"/>
        <v>-1.0506322076532881E-2</v>
      </c>
      <c r="I22">
        <f t="shared" si="6"/>
        <v>0</v>
      </c>
      <c r="J22" t="str">
        <f t="shared" si="1"/>
        <v>Correct</v>
      </c>
    </row>
    <row r="23" spans="1:10">
      <c r="A23" s="1">
        <v>0</v>
      </c>
      <c r="B23" s="1">
        <v>324.2</v>
      </c>
      <c r="C23" s="1">
        <v>0.1061</v>
      </c>
      <c r="D23">
        <f t="shared" si="2"/>
        <v>-3.3184177158330517</v>
      </c>
      <c r="E23">
        <f t="shared" si="3"/>
        <v>3.6210081087734096E-2</v>
      </c>
      <c r="F23">
        <f t="shared" si="4"/>
        <v>3.4944729595492371E-2</v>
      </c>
      <c r="G23">
        <f t="shared" si="0"/>
        <v>0.96505527040450767</v>
      </c>
      <c r="H23">
        <f t="shared" si="5"/>
        <v>-3.5569904252725167E-2</v>
      </c>
      <c r="I23">
        <f t="shared" si="6"/>
        <v>0</v>
      </c>
      <c r="J23" t="str">
        <f t="shared" si="1"/>
        <v>Correct</v>
      </c>
    </row>
    <row r="24" spans="1:10">
      <c r="A24" s="1">
        <v>0</v>
      </c>
      <c r="B24" s="1">
        <v>504.8</v>
      </c>
      <c r="C24" s="1">
        <v>0.1134</v>
      </c>
      <c r="D24">
        <f t="shared" si="2"/>
        <v>0.16680825354492335</v>
      </c>
      <c r="E24">
        <f t="shared" si="3"/>
        <v>1.1815276898404325</v>
      </c>
      <c r="F24">
        <f t="shared" si="4"/>
        <v>0.54160563505240455</v>
      </c>
      <c r="G24">
        <f t="shared" si="0"/>
        <v>0.45839436494759545</v>
      </c>
      <c r="H24">
        <f t="shared" si="5"/>
        <v>-0.78002540652890284</v>
      </c>
      <c r="I24">
        <f t="shared" si="6"/>
        <v>1</v>
      </c>
      <c r="J24" t="str">
        <f t="shared" si="1"/>
        <v>Incorrect</v>
      </c>
    </row>
    <row r="25" spans="1:10">
      <c r="A25" s="1">
        <v>0</v>
      </c>
      <c r="B25" s="1">
        <v>457.9</v>
      </c>
      <c r="C25" s="1">
        <v>8.6730000000000002E-2</v>
      </c>
      <c r="D25">
        <f t="shared" si="2"/>
        <v>-3.5630295875506377</v>
      </c>
      <c r="E25">
        <f t="shared" si="3"/>
        <v>2.8352797184641489E-2</v>
      </c>
      <c r="F25">
        <f t="shared" si="4"/>
        <v>2.7571079946749753E-2</v>
      </c>
      <c r="G25">
        <f t="shared" si="0"/>
        <v>0.97242892005325021</v>
      </c>
      <c r="H25">
        <f t="shared" si="5"/>
        <v>-2.7958296080271079E-2</v>
      </c>
      <c r="I25">
        <f t="shared" si="6"/>
        <v>0</v>
      </c>
      <c r="J25" t="str">
        <f t="shared" si="1"/>
        <v>Correct</v>
      </c>
    </row>
    <row r="26" spans="1:10">
      <c r="A26" s="1">
        <v>0</v>
      </c>
      <c r="B26" s="1">
        <v>489.9</v>
      </c>
      <c r="C26" s="1">
        <v>0.1028</v>
      </c>
      <c r="D26">
        <f t="shared" si="2"/>
        <v>-1.2606729813299111</v>
      </c>
      <c r="E26">
        <f t="shared" si="3"/>
        <v>0.28346319685537813</v>
      </c>
      <c r="F26">
        <f t="shared" si="4"/>
        <v>0.22085806398648067</v>
      </c>
      <c r="G26">
        <f t="shared" si="0"/>
        <v>0.77914193601351933</v>
      </c>
      <c r="H26">
        <f t="shared" si="5"/>
        <v>-0.24956204686682232</v>
      </c>
      <c r="I26">
        <f t="shared" si="6"/>
        <v>0</v>
      </c>
      <c r="J26" t="str">
        <f t="shared" si="1"/>
        <v>Correct</v>
      </c>
    </row>
    <row r="27" spans="1:10">
      <c r="A27" s="1">
        <v>0</v>
      </c>
      <c r="B27" s="1">
        <v>616.5</v>
      </c>
      <c r="C27" s="1">
        <v>9.3090000000000006E-2</v>
      </c>
      <c r="D27">
        <f t="shared" si="2"/>
        <v>-0.50814608748642165</v>
      </c>
      <c r="E27">
        <f t="shared" si="3"/>
        <v>0.60160987766731711</v>
      </c>
      <c r="F27">
        <f t="shared" si="4"/>
        <v>0.37562822635905485</v>
      </c>
      <c r="G27">
        <f t="shared" si="0"/>
        <v>0.62437177364094509</v>
      </c>
      <c r="H27">
        <f t="shared" si="5"/>
        <v>-0.4710092969344995</v>
      </c>
      <c r="I27">
        <f t="shared" si="6"/>
        <v>0</v>
      </c>
      <c r="J27" t="str">
        <f t="shared" si="1"/>
        <v>Correct</v>
      </c>
    </row>
    <row r="28" spans="1:10">
      <c r="A28" s="1">
        <v>0</v>
      </c>
      <c r="B28" s="1">
        <v>446</v>
      </c>
      <c r="C28" s="1">
        <v>7.6829999999999996E-2</v>
      </c>
      <c r="D28">
        <f t="shared" si="2"/>
        <v>-4.8666290897869882</v>
      </c>
      <c r="E28">
        <f t="shared" si="3"/>
        <v>7.6992751587021263E-3</v>
      </c>
      <c r="F28">
        <f t="shared" si="4"/>
        <v>7.6404492376850926E-3</v>
      </c>
      <c r="G28">
        <f t="shared" si="0"/>
        <v>0.99235955076231486</v>
      </c>
      <c r="H28">
        <f t="shared" si="5"/>
        <v>-7.6697870012937177E-3</v>
      </c>
      <c r="I28">
        <f t="shared" si="6"/>
        <v>0</v>
      </c>
      <c r="J28" t="str">
        <f t="shared" si="1"/>
        <v>Correct</v>
      </c>
    </row>
    <row r="29" spans="1:10">
      <c r="A29" s="1">
        <v>0</v>
      </c>
      <c r="B29" s="1">
        <v>514</v>
      </c>
      <c r="C29" s="1">
        <v>9.579E-2</v>
      </c>
      <c r="D29">
        <f t="shared" si="2"/>
        <v>-1.7059415021334257</v>
      </c>
      <c r="E29">
        <f t="shared" si="3"/>
        <v>0.18160132762461667</v>
      </c>
      <c r="F29">
        <f t="shared" si="4"/>
        <v>0.15369086288155362</v>
      </c>
      <c r="G29">
        <f t="shared" si="0"/>
        <v>0.84630913711844635</v>
      </c>
      <c r="H29">
        <f t="shared" si="5"/>
        <v>-0.16687057581650799</v>
      </c>
      <c r="I29">
        <f t="shared" si="6"/>
        <v>0</v>
      </c>
      <c r="J29" t="str">
        <f t="shared" si="1"/>
        <v>Correct</v>
      </c>
    </row>
    <row r="30" spans="1:10">
      <c r="A30" s="1">
        <v>0</v>
      </c>
      <c r="B30" s="1">
        <v>387.3</v>
      </c>
      <c r="C30" s="1">
        <v>0.10539999999999999</v>
      </c>
      <c r="D30">
        <f t="shared" si="2"/>
        <v>-2.4713393149748892</v>
      </c>
      <c r="E30">
        <f t="shared" si="3"/>
        <v>8.4471649062061324E-2</v>
      </c>
      <c r="F30">
        <f t="shared" si="4"/>
        <v>7.7891984668404399E-2</v>
      </c>
      <c r="G30">
        <f t="shared" si="0"/>
        <v>0.92210801533159559</v>
      </c>
      <c r="H30">
        <f t="shared" si="5"/>
        <v>-8.1092908999389118E-2</v>
      </c>
      <c r="I30">
        <f t="shared" si="6"/>
        <v>0</v>
      </c>
      <c r="J30" t="str">
        <f t="shared" si="1"/>
        <v>Correct</v>
      </c>
    </row>
    <row r="31" spans="1:10">
      <c r="A31" s="1">
        <v>0</v>
      </c>
      <c r="B31" s="1">
        <v>390</v>
      </c>
      <c r="C31" s="1">
        <v>8.3059999999999995E-2</v>
      </c>
      <c r="D31">
        <f t="shared" si="2"/>
        <v>-4.9788835307291617</v>
      </c>
      <c r="E31">
        <f t="shared" si="3"/>
        <v>6.8817415229743559E-3</v>
      </c>
      <c r="F31">
        <f t="shared" si="4"/>
        <v>6.8347068371358817E-3</v>
      </c>
      <c r="G31">
        <f t="shared" si="0"/>
        <v>0.99316529316286417</v>
      </c>
      <c r="H31">
        <f t="shared" si="5"/>
        <v>-6.8581704181575141E-3</v>
      </c>
      <c r="I31">
        <f t="shared" si="6"/>
        <v>0</v>
      </c>
      <c r="J31" t="str">
        <f t="shared" si="1"/>
        <v>Correct</v>
      </c>
    </row>
    <row r="32" spans="1:10">
      <c r="A32" s="1">
        <v>0</v>
      </c>
      <c r="B32" s="1">
        <v>464.4</v>
      </c>
      <c r="C32" s="1">
        <v>8.3129999999999996E-2</v>
      </c>
      <c r="D32">
        <f t="shared" si="2"/>
        <v>-3.8780211382202019</v>
      </c>
      <c r="E32">
        <f t="shared" si="3"/>
        <v>2.0691730770290361E-2</v>
      </c>
      <c r="F32">
        <f t="shared" si="4"/>
        <v>2.0272262571065246E-2</v>
      </c>
      <c r="G32">
        <f t="shared" si="0"/>
        <v>0.97972773742893471</v>
      </c>
      <c r="H32">
        <f t="shared" si="5"/>
        <v>-2.0480564866419738E-2</v>
      </c>
      <c r="I32">
        <f t="shared" si="6"/>
        <v>0</v>
      </c>
      <c r="J32" t="str">
        <f t="shared" si="1"/>
        <v>Correct</v>
      </c>
    </row>
    <row r="33" spans="1:10">
      <c r="A33" s="1">
        <v>0</v>
      </c>
      <c r="B33" s="1">
        <v>514.29999999999995</v>
      </c>
      <c r="C33" s="1">
        <v>9.4619999999999996E-2</v>
      </c>
      <c r="D33">
        <f t="shared" si="2"/>
        <v>-1.8349380411534213</v>
      </c>
      <c r="E33">
        <f t="shared" si="3"/>
        <v>0.15962339154296232</v>
      </c>
      <c r="F33">
        <f t="shared" si="4"/>
        <v>0.13765106215266312</v>
      </c>
      <c r="G33">
        <f t="shared" si="0"/>
        <v>0.8623489378473369</v>
      </c>
      <c r="H33">
        <f t="shared" si="5"/>
        <v>-0.14809528994104243</v>
      </c>
      <c r="I33">
        <f t="shared" si="6"/>
        <v>0</v>
      </c>
      <c r="J33" t="str">
        <f t="shared" si="1"/>
        <v>Correct</v>
      </c>
    </row>
    <row r="34" spans="1:10">
      <c r="A34" s="1">
        <v>0</v>
      </c>
      <c r="B34" s="1">
        <v>310.8</v>
      </c>
      <c r="C34" s="1">
        <v>0.1007</v>
      </c>
      <c r="D34">
        <f t="shared" si="2"/>
        <v>-4.1309614274720037</v>
      </c>
      <c r="E34">
        <f t="shared" si="3"/>
        <v>1.6067423731724442E-2</v>
      </c>
      <c r="F34">
        <f t="shared" si="4"/>
        <v>1.5813344032538118E-2</v>
      </c>
      <c r="G34">
        <f t="shared" si="0"/>
        <v>0.98418665596746191</v>
      </c>
      <c r="H34">
        <f t="shared" si="5"/>
        <v>-1.5939708895107613E-2</v>
      </c>
      <c r="I34">
        <f t="shared" si="6"/>
        <v>0</v>
      </c>
      <c r="J34" t="str">
        <f t="shared" si="1"/>
        <v>Correct</v>
      </c>
    </row>
    <row r="35" spans="1:10">
      <c r="A35" s="1">
        <v>0</v>
      </c>
      <c r="B35" s="1">
        <v>641.20000000000005</v>
      </c>
      <c r="C35" s="1">
        <v>9.7509999999999999E-2</v>
      </c>
      <c r="D35">
        <f t="shared" si="2"/>
        <v>0.35864673959629023</v>
      </c>
      <c r="E35">
        <f t="shared" si="3"/>
        <v>1.4313910584642313</v>
      </c>
      <c r="F35">
        <f t="shared" si="4"/>
        <v>0.58871280844816387</v>
      </c>
      <c r="G35">
        <f t="shared" si="0"/>
        <v>0.41128719155183613</v>
      </c>
      <c r="H35">
        <f t="shared" si="5"/>
        <v>-0.88846354560718432</v>
      </c>
      <c r="I35">
        <f t="shared" si="6"/>
        <v>1</v>
      </c>
      <c r="J35" t="str">
        <f t="shared" si="1"/>
        <v>Incorrect</v>
      </c>
    </row>
    <row r="36" spans="1:10">
      <c r="A36" s="1">
        <v>0</v>
      </c>
      <c r="B36" s="1">
        <v>280.5</v>
      </c>
      <c r="C36" s="1">
        <v>8.4809999999999997E-2</v>
      </c>
      <c r="D36">
        <f t="shared" si="2"/>
        <v>-6.3878227032041739</v>
      </c>
      <c r="E36">
        <f t="shared" si="3"/>
        <v>1.6819142441163455E-3</v>
      </c>
      <c r="F36">
        <f t="shared" si="4"/>
        <v>1.6790901584616731E-3</v>
      </c>
      <c r="G36">
        <f t="shared" si="0"/>
        <v>0.99832090984153832</v>
      </c>
      <c r="H36">
        <f t="shared" si="5"/>
        <v>-1.6805014103091055E-3</v>
      </c>
      <c r="I36">
        <f t="shared" si="6"/>
        <v>0</v>
      </c>
      <c r="J36" t="str">
        <f t="shared" si="1"/>
        <v>Correct</v>
      </c>
    </row>
    <row r="37" spans="1:10">
      <c r="A37" s="1">
        <v>0</v>
      </c>
      <c r="B37" s="1">
        <v>373.9</v>
      </c>
      <c r="C37" s="1">
        <v>0.1033</v>
      </c>
      <c r="D37">
        <f t="shared" si="2"/>
        <v>-2.9076172600520014</v>
      </c>
      <c r="E37">
        <f t="shared" si="3"/>
        <v>5.4605686131449352E-2</v>
      </c>
      <c r="F37">
        <f t="shared" si="4"/>
        <v>5.1778296712732805E-2</v>
      </c>
      <c r="G37">
        <f t="shared" si="0"/>
        <v>0.94822170328726718</v>
      </c>
      <c r="H37">
        <f t="shared" si="5"/>
        <v>-5.3166939842015724E-2</v>
      </c>
      <c r="I37">
        <f t="shared" si="6"/>
        <v>0</v>
      </c>
      <c r="J37" t="str">
        <f t="shared" si="1"/>
        <v>Correct</v>
      </c>
    </row>
    <row r="38" spans="1:10">
      <c r="A38" s="1">
        <v>0</v>
      </c>
      <c r="B38" s="1">
        <v>420.3</v>
      </c>
      <c r="C38" s="1">
        <v>0.115</v>
      </c>
      <c r="D38">
        <f t="shared" si="2"/>
        <v>-0.89200239035532647</v>
      </c>
      <c r="E38">
        <f t="shared" si="3"/>
        <v>0.4098342823603483</v>
      </c>
      <c r="F38">
        <f t="shared" si="4"/>
        <v>0.29069677726534121</v>
      </c>
      <c r="G38">
        <f t="shared" si="0"/>
        <v>0.70930322273465873</v>
      </c>
      <c r="H38">
        <f t="shared" si="5"/>
        <v>-0.34347216724196933</v>
      </c>
      <c r="I38">
        <f t="shared" si="6"/>
        <v>0</v>
      </c>
      <c r="J38" t="str">
        <f t="shared" si="1"/>
        <v>Correct</v>
      </c>
    </row>
    <row r="39" spans="1:10">
      <c r="A39" s="1">
        <v>0</v>
      </c>
      <c r="B39" s="1">
        <v>321.60000000000002</v>
      </c>
      <c r="C39" s="1">
        <v>9.8820000000000005E-2</v>
      </c>
      <c r="D39">
        <f t="shared" si="2"/>
        <v>-4.1866748787225667</v>
      </c>
      <c r="E39">
        <f t="shared" si="3"/>
        <v>1.5196731931966556E-2</v>
      </c>
      <c r="F39">
        <f t="shared" si="4"/>
        <v>1.4969248278652817E-2</v>
      </c>
      <c r="G39">
        <f t="shared" si="0"/>
        <v>0.98503075172134713</v>
      </c>
      <c r="H39">
        <f t="shared" si="5"/>
        <v>-1.5082418275710691E-2</v>
      </c>
      <c r="I39">
        <f t="shared" si="6"/>
        <v>0</v>
      </c>
      <c r="J39" t="str">
        <f t="shared" si="1"/>
        <v>Correct</v>
      </c>
    </row>
    <row r="40" spans="1:10">
      <c r="A40" s="1">
        <v>0</v>
      </c>
      <c r="B40" s="1">
        <v>445.3</v>
      </c>
      <c r="C40" s="1">
        <v>8.3860000000000004E-2</v>
      </c>
      <c r="D40">
        <f t="shared" si="2"/>
        <v>-4.0753514695839996</v>
      </c>
      <c r="E40">
        <f t="shared" si="3"/>
        <v>1.6986243479753894E-2</v>
      </c>
      <c r="F40">
        <f t="shared" si="4"/>
        <v>1.6702530234463348E-2</v>
      </c>
      <c r="G40">
        <f t="shared" si="0"/>
        <v>0.98329746976553667</v>
      </c>
      <c r="H40">
        <f t="shared" si="5"/>
        <v>-1.6843590406357786E-2</v>
      </c>
      <c r="I40">
        <f t="shared" si="6"/>
        <v>0</v>
      </c>
      <c r="J40" t="str">
        <f t="shared" si="1"/>
        <v>Correct</v>
      </c>
    </row>
    <row r="41" spans="1:10">
      <c r="A41" s="1">
        <v>0</v>
      </c>
      <c r="B41" s="1">
        <v>668.7</v>
      </c>
      <c r="C41" s="1">
        <v>8.8749999999999996E-2</v>
      </c>
      <c r="D41">
        <f t="shared" si="2"/>
        <v>-0.23621317097116545</v>
      </c>
      <c r="E41">
        <f t="shared" si="3"/>
        <v>0.78961233356281035</v>
      </c>
      <c r="F41">
        <f t="shared" si="4"/>
        <v>0.44121976517161571</v>
      </c>
      <c r="G41">
        <f t="shared" si="0"/>
        <v>0.55878023482838435</v>
      </c>
      <c r="H41">
        <f t="shared" si="5"/>
        <v>-0.58199902296865436</v>
      </c>
      <c r="I41">
        <f t="shared" si="6"/>
        <v>0</v>
      </c>
      <c r="J41" t="str">
        <f t="shared" si="1"/>
        <v>Correct</v>
      </c>
    </row>
    <row r="42" spans="1:10">
      <c r="A42" s="1">
        <v>0</v>
      </c>
      <c r="B42" s="1">
        <v>402.7</v>
      </c>
      <c r="C42" s="1">
        <v>9.0759999999999993E-2</v>
      </c>
      <c r="D42">
        <f t="shared" si="2"/>
        <v>-3.9143764642925287</v>
      </c>
      <c r="E42">
        <f t="shared" si="3"/>
        <v>1.9952986166973281E-2</v>
      </c>
      <c r="F42">
        <f t="shared" si="4"/>
        <v>1.9562652825751755E-2</v>
      </c>
      <c r="G42">
        <f t="shared" si="0"/>
        <v>0.98043734717424824</v>
      </c>
      <c r="H42">
        <f t="shared" si="5"/>
        <v>-1.9756534240747709E-2</v>
      </c>
      <c r="I42">
        <f t="shared" si="6"/>
        <v>0</v>
      </c>
      <c r="J42" t="str">
        <f t="shared" si="1"/>
        <v>Correct</v>
      </c>
    </row>
    <row r="43" spans="1:10">
      <c r="A43" s="1">
        <v>0</v>
      </c>
      <c r="B43" s="1">
        <v>426.7</v>
      </c>
      <c r="C43" s="1">
        <v>0.1158</v>
      </c>
      <c r="D43">
        <f t="shared" si="2"/>
        <v>-0.70677517834762682</v>
      </c>
      <c r="E43">
        <f t="shared" si="3"/>
        <v>0.49323222148511192</v>
      </c>
      <c r="F43">
        <f t="shared" si="4"/>
        <v>0.33031179905464531</v>
      </c>
      <c r="G43">
        <f t="shared" si="0"/>
        <v>0.66968820094535464</v>
      </c>
      <c r="H43">
        <f t="shared" si="5"/>
        <v>-0.40094304663950409</v>
      </c>
      <c r="I43">
        <f t="shared" si="6"/>
        <v>0</v>
      </c>
      <c r="J43" t="str">
        <f t="shared" si="1"/>
        <v>Correct</v>
      </c>
    </row>
    <row r="44" spans="1:10">
      <c r="A44" s="1">
        <v>0</v>
      </c>
      <c r="B44" s="1">
        <v>421</v>
      </c>
      <c r="C44" s="1">
        <v>7.5609999999999997E-2</v>
      </c>
      <c r="D44">
        <f t="shared" si="2"/>
        <v>-5.3729649214495439</v>
      </c>
      <c r="E44">
        <f t="shared" si="3"/>
        <v>4.6403526130037419E-3</v>
      </c>
      <c r="F44">
        <f t="shared" si="4"/>
        <v>4.6189191992283499E-3</v>
      </c>
      <c r="G44">
        <f t="shared" si="0"/>
        <v>0.9953810808007717</v>
      </c>
      <c r="H44">
        <f t="shared" si="5"/>
        <v>-4.629619368036555E-3</v>
      </c>
      <c r="I44">
        <f t="shared" si="6"/>
        <v>0</v>
      </c>
      <c r="J44" t="str">
        <f t="shared" si="1"/>
        <v>Correct</v>
      </c>
    </row>
    <row r="45" spans="1:10">
      <c r="A45" s="1">
        <v>0</v>
      </c>
      <c r="B45" s="1">
        <v>384.6</v>
      </c>
      <c r="C45" s="1">
        <v>7.2739999999999999E-2</v>
      </c>
      <c r="D45">
        <f t="shared" si="2"/>
        <v>-6.2348912085845729</v>
      </c>
      <c r="E45">
        <f t="shared" si="3"/>
        <v>1.9598424167592264E-3</v>
      </c>
      <c r="F45">
        <f t="shared" si="4"/>
        <v>1.9560089474564405E-3</v>
      </c>
      <c r="G45">
        <f t="shared" si="0"/>
        <v>0.9980439910525436</v>
      </c>
      <c r="H45">
        <f t="shared" si="5"/>
        <v>-1.9579244311674188E-3</v>
      </c>
      <c r="I45">
        <f t="shared" si="6"/>
        <v>0</v>
      </c>
      <c r="J45" t="str">
        <f t="shared" si="1"/>
        <v>Correct</v>
      </c>
    </row>
    <row r="46" spans="1:10">
      <c r="A46" s="1">
        <v>0</v>
      </c>
      <c r="B46" s="1">
        <v>485.8</v>
      </c>
      <c r="C46" s="1">
        <v>8.7599999999999997E-2</v>
      </c>
      <c r="D46">
        <f t="shared" si="2"/>
        <v>-3.0540018750456728</v>
      </c>
      <c r="E46">
        <f t="shared" si="3"/>
        <v>4.716977861474219E-2</v>
      </c>
      <c r="F46">
        <f t="shared" si="4"/>
        <v>4.5045015219156867E-2</v>
      </c>
      <c r="G46">
        <f t="shared" si="0"/>
        <v>0.95495498478084317</v>
      </c>
      <c r="H46">
        <f t="shared" si="5"/>
        <v>-4.6091075967497744E-2</v>
      </c>
      <c r="I46">
        <f t="shared" si="6"/>
        <v>0</v>
      </c>
      <c r="J46" t="str">
        <f t="shared" si="1"/>
        <v>Correct</v>
      </c>
    </row>
    <row r="47" spans="1:10">
      <c r="A47" s="1">
        <v>0</v>
      </c>
      <c r="B47" s="1">
        <v>512</v>
      </c>
      <c r="C47" s="1">
        <v>0.1082</v>
      </c>
      <c r="D47">
        <f t="shared" si="2"/>
        <v>-0.32033270143950965</v>
      </c>
      <c r="E47">
        <f t="shared" si="3"/>
        <v>0.72590748642810987</v>
      </c>
      <c r="F47">
        <f t="shared" si="4"/>
        <v>0.42059466810149126</v>
      </c>
      <c r="G47">
        <f t="shared" si="0"/>
        <v>0.57940533189850874</v>
      </c>
      <c r="H47">
        <f t="shared" si="5"/>
        <v>-0.54575299124099197</v>
      </c>
      <c r="I47">
        <f t="shared" si="6"/>
        <v>0</v>
      </c>
      <c r="J47" t="str">
        <f t="shared" si="1"/>
        <v>Correct</v>
      </c>
    </row>
    <row r="48" spans="1:10">
      <c r="A48" s="1">
        <v>0</v>
      </c>
      <c r="B48" s="1">
        <v>593.70000000000005</v>
      </c>
      <c r="C48" s="1">
        <v>8.7429999999999994E-2</v>
      </c>
      <c r="D48">
        <f t="shared" si="2"/>
        <v>-1.4884140314877161</v>
      </c>
      <c r="E48">
        <f t="shared" si="3"/>
        <v>0.22573037306403879</v>
      </c>
      <c r="F48">
        <f t="shared" si="4"/>
        <v>0.18415989195059737</v>
      </c>
      <c r="G48">
        <f t="shared" si="0"/>
        <v>0.81584010804940266</v>
      </c>
      <c r="H48">
        <f t="shared" si="5"/>
        <v>-0.20353688923584803</v>
      </c>
      <c r="I48">
        <f t="shared" si="6"/>
        <v>0</v>
      </c>
      <c r="J48" t="str">
        <f t="shared" si="1"/>
        <v>Correct</v>
      </c>
    </row>
    <row r="49" spans="1:10">
      <c r="A49" s="1">
        <v>0</v>
      </c>
      <c r="B49" s="1">
        <v>241</v>
      </c>
      <c r="C49" s="1">
        <v>8.2930000000000004E-2</v>
      </c>
      <c r="D49">
        <f t="shared" si="2"/>
        <v>-7.1824059685981805</v>
      </c>
      <c r="E49">
        <f t="shared" si="3"/>
        <v>7.5983749600100966E-4</v>
      </c>
      <c r="F49">
        <f t="shared" si="4"/>
        <v>7.592605813420705E-4</v>
      </c>
      <c r="G49">
        <f t="shared" si="0"/>
        <v>0.99924073941865788</v>
      </c>
      <c r="H49">
        <f t="shared" si="5"/>
        <v>-7.5954896563910728E-4</v>
      </c>
      <c r="I49">
        <f t="shared" si="6"/>
        <v>0</v>
      </c>
      <c r="J49" t="str">
        <f t="shared" si="1"/>
        <v>Correct</v>
      </c>
    </row>
    <row r="50" spans="1:10">
      <c r="A50" s="1">
        <v>0</v>
      </c>
      <c r="B50" s="1">
        <v>278.60000000000002</v>
      </c>
      <c r="C50" s="1">
        <v>0.1009</v>
      </c>
      <c r="D50">
        <f t="shared" si="2"/>
        <v>-4.5811516367573208</v>
      </c>
      <c r="E50">
        <f t="shared" si="3"/>
        <v>1.024309317864321E-2</v>
      </c>
      <c r="F50">
        <f t="shared" si="4"/>
        <v>1.0139236039134102E-2</v>
      </c>
      <c r="G50">
        <f t="shared" si="0"/>
        <v>0.98986076396086586</v>
      </c>
      <c r="H50">
        <f t="shared" si="5"/>
        <v>-1.0190988208352019E-2</v>
      </c>
      <c r="I50">
        <f t="shared" si="6"/>
        <v>0</v>
      </c>
      <c r="J50" t="str">
        <f t="shared" si="1"/>
        <v>Correct</v>
      </c>
    </row>
    <row r="51" spans="1:10">
      <c r="A51" s="1">
        <v>0</v>
      </c>
      <c r="B51" s="1">
        <v>491.9</v>
      </c>
      <c r="C51" s="1">
        <v>7.4359999999999996E-2</v>
      </c>
      <c r="D51">
        <f t="shared" si="2"/>
        <v>-4.4740212480802697</v>
      </c>
      <c r="E51">
        <f t="shared" si="3"/>
        <v>1.1401375783726186E-2</v>
      </c>
      <c r="F51">
        <f t="shared" si="4"/>
        <v>1.1272849787149399E-2</v>
      </c>
      <c r="G51">
        <f t="shared" si="0"/>
        <v>0.98872715021285063</v>
      </c>
      <c r="H51">
        <f t="shared" si="5"/>
        <v>-1.1336869939393654E-2</v>
      </c>
      <c r="I51">
        <f t="shared" si="6"/>
        <v>0</v>
      </c>
      <c r="J51" t="str">
        <f t="shared" si="1"/>
        <v>Correct</v>
      </c>
    </row>
    <row r="52" spans="1:10">
      <c r="A52" s="1">
        <v>0</v>
      </c>
      <c r="B52" s="1">
        <v>546.1</v>
      </c>
      <c r="C52" s="1">
        <v>8.5819999999999994E-2</v>
      </c>
      <c r="D52">
        <f t="shared" si="2"/>
        <v>-2.3711949278015254</v>
      </c>
      <c r="E52">
        <f t="shared" si="3"/>
        <v>9.3369090271089542E-2</v>
      </c>
      <c r="F52">
        <f t="shared" si="4"/>
        <v>8.539576534758235E-2</v>
      </c>
      <c r="G52">
        <f t="shared" si="0"/>
        <v>0.91460423465241769</v>
      </c>
      <c r="H52">
        <f t="shared" si="5"/>
        <v>-8.9263837709402036E-2</v>
      </c>
      <c r="I52">
        <f t="shared" si="6"/>
        <v>0</v>
      </c>
      <c r="J52" t="str">
        <f t="shared" si="1"/>
        <v>Correct</v>
      </c>
    </row>
    <row r="53" spans="1:10">
      <c r="A53" s="1">
        <v>0</v>
      </c>
      <c r="B53" s="1">
        <v>496.6</v>
      </c>
      <c r="C53" s="1">
        <v>9.6759999999999999E-2</v>
      </c>
      <c r="D53">
        <f t="shared" si="2"/>
        <v>-1.8509353072529997</v>
      </c>
      <c r="E53">
        <f t="shared" si="3"/>
        <v>0.15709017000560591</v>
      </c>
      <c r="F53">
        <f t="shared" si="4"/>
        <v>0.13576311862094967</v>
      </c>
      <c r="G53">
        <f t="shared" si="0"/>
        <v>0.8642368813790503</v>
      </c>
      <c r="H53">
        <f t="shared" si="5"/>
        <v>-0.14590837949254171</v>
      </c>
      <c r="I53">
        <f t="shared" si="6"/>
        <v>0</v>
      </c>
      <c r="J53" t="str">
        <f t="shared" si="1"/>
        <v>Correct</v>
      </c>
    </row>
    <row r="54" spans="1:10">
      <c r="A54" s="1">
        <v>0</v>
      </c>
      <c r="B54" s="1">
        <v>838.1</v>
      </c>
      <c r="C54" s="1">
        <v>9.6860000000000002E-2</v>
      </c>
      <c r="D54">
        <f t="shared" si="2"/>
        <v>3.1768492210605075</v>
      </c>
      <c r="E54">
        <f t="shared" si="3"/>
        <v>23.97110678311406</v>
      </c>
      <c r="F54">
        <f t="shared" si="4"/>
        <v>0.95995371736281154</v>
      </c>
      <c r="G54">
        <f t="shared" si="0"/>
        <v>4.0046282637188457E-2</v>
      </c>
      <c r="H54">
        <f t="shared" si="5"/>
        <v>-3.2177194278233592</v>
      </c>
      <c r="I54">
        <f t="shared" si="6"/>
        <v>1</v>
      </c>
      <c r="J54" t="str">
        <f t="shared" si="1"/>
        <v>Incorrect</v>
      </c>
    </row>
    <row r="55" spans="1:10">
      <c r="A55" s="1">
        <v>0</v>
      </c>
      <c r="B55" s="1">
        <v>552.4</v>
      </c>
      <c r="C55" s="1">
        <v>7.9369999999999996E-2</v>
      </c>
      <c r="D55">
        <f t="shared" si="2"/>
        <v>-3.0140811290091136</v>
      </c>
      <c r="E55">
        <f t="shared" si="3"/>
        <v>4.9090922994098327E-2</v>
      </c>
      <c r="F55">
        <f t="shared" si="4"/>
        <v>4.6793773464356328E-2</v>
      </c>
      <c r="G55">
        <f t="shared" si="0"/>
        <v>0.95320622653564369</v>
      </c>
      <c r="H55">
        <f t="shared" si="5"/>
        <v>-4.7924001534189582E-2</v>
      </c>
      <c r="I55">
        <f t="shared" si="6"/>
        <v>0</v>
      </c>
      <c r="J55" t="str">
        <f t="shared" si="1"/>
        <v>Correct</v>
      </c>
    </row>
    <row r="56" spans="1:10">
      <c r="A56" s="1">
        <v>0</v>
      </c>
      <c r="B56" s="1">
        <v>458.4</v>
      </c>
      <c r="C56" s="1">
        <v>9.2310000000000003E-2</v>
      </c>
      <c r="D56">
        <f t="shared" si="2"/>
        <v>-2.9194537519140713</v>
      </c>
      <c r="E56">
        <f t="shared" si="3"/>
        <v>5.3963156521831056E-2</v>
      </c>
      <c r="F56">
        <f t="shared" si="4"/>
        <v>5.1200230470972163E-2</v>
      </c>
      <c r="G56">
        <f t="shared" si="0"/>
        <v>0.94879976952902778</v>
      </c>
      <c r="H56">
        <f t="shared" si="5"/>
        <v>-5.2557493646559914E-2</v>
      </c>
      <c r="I56">
        <f t="shared" si="6"/>
        <v>0</v>
      </c>
      <c r="J56" t="str">
        <f t="shared" si="1"/>
        <v>Correct</v>
      </c>
    </row>
    <row r="57" spans="1:10">
      <c r="A57" s="1">
        <v>0</v>
      </c>
      <c r="B57" s="1">
        <v>711.8</v>
      </c>
      <c r="C57" s="1">
        <v>7.9630000000000006E-2</v>
      </c>
      <c r="D57">
        <f t="shared" si="2"/>
        <v>-0.64296778886314421</v>
      </c>
      <c r="E57">
        <f t="shared" si="3"/>
        <v>0.5257298512992451</v>
      </c>
      <c r="F57">
        <f t="shared" si="4"/>
        <v>0.3445759751318731</v>
      </c>
      <c r="G57">
        <f t="shared" si="0"/>
        <v>0.6554240248681269</v>
      </c>
      <c r="H57">
        <f t="shared" si="5"/>
        <v>-0.42247288658712034</v>
      </c>
      <c r="I57">
        <f t="shared" si="6"/>
        <v>0</v>
      </c>
      <c r="J57" t="str">
        <f t="shared" si="1"/>
        <v>Correct</v>
      </c>
    </row>
    <row r="58" spans="1:10">
      <c r="A58" s="1">
        <v>0</v>
      </c>
      <c r="B58" s="1">
        <v>579.1</v>
      </c>
      <c r="C58" s="1">
        <v>8.3019999999999997E-2</v>
      </c>
      <c r="D58">
        <f t="shared" si="2"/>
        <v>-2.2057051260203835</v>
      </c>
      <c r="E58">
        <f t="shared" si="3"/>
        <v>0.11017281219232078</v>
      </c>
      <c r="F58">
        <f t="shared" si="4"/>
        <v>9.9239335518185062E-2</v>
      </c>
      <c r="G58">
        <f t="shared" si="0"/>
        <v>0.90076066448181491</v>
      </c>
      <c r="H58">
        <f t="shared" si="5"/>
        <v>-0.10451568986608095</v>
      </c>
      <c r="I58">
        <f t="shared" si="6"/>
        <v>0</v>
      </c>
      <c r="J58" t="str">
        <f t="shared" si="1"/>
        <v>Correct</v>
      </c>
    </row>
    <row r="59" spans="1:10">
      <c r="A59" s="1">
        <v>0</v>
      </c>
      <c r="B59" s="1">
        <v>788.5</v>
      </c>
      <c r="C59" s="1">
        <v>9.8799999999999999E-2</v>
      </c>
      <c r="D59">
        <f t="shared" si="2"/>
        <v>2.6694605521867096</v>
      </c>
      <c r="E59">
        <f t="shared" si="3"/>
        <v>14.432181683664082</v>
      </c>
      <c r="F59">
        <f t="shared" si="4"/>
        <v>0.935200348175102</v>
      </c>
      <c r="G59">
        <f t="shared" si="0"/>
        <v>6.4799651824897997E-2</v>
      </c>
      <c r="H59">
        <f t="shared" si="5"/>
        <v>-2.7364550487109049</v>
      </c>
      <c r="I59">
        <f t="shared" si="6"/>
        <v>1</v>
      </c>
      <c r="J59" t="str">
        <f t="shared" si="1"/>
        <v>Incorrect</v>
      </c>
    </row>
    <row r="60" spans="1:10">
      <c r="A60" s="1">
        <v>0</v>
      </c>
      <c r="B60" s="1">
        <v>338.3</v>
      </c>
      <c r="C60" s="1">
        <v>9.0730000000000005E-2</v>
      </c>
      <c r="D60">
        <f t="shared" si="2"/>
        <v>-4.8637854524454642</v>
      </c>
      <c r="E60">
        <f t="shared" si="3"/>
        <v>7.7212002637954951E-3</v>
      </c>
      <c r="F60">
        <f t="shared" si="4"/>
        <v>7.6620401176181307E-3</v>
      </c>
      <c r="G60">
        <f t="shared" si="0"/>
        <v>0.99233795988238183</v>
      </c>
      <c r="H60">
        <f t="shared" si="5"/>
        <v>-7.6915443520417107E-3</v>
      </c>
      <c r="I60">
        <f t="shared" si="6"/>
        <v>0</v>
      </c>
      <c r="J60" t="str">
        <f t="shared" si="1"/>
        <v>Correct</v>
      </c>
    </row>
    <row r="61" spans="1:10">
      <c r="A61" s="1">
        <v>0</v>
      </c>
      <c r="B61" s="1">
        <v>562.1</v>
      </c>
      <c r="C61" s="1">
        <v>7.5170000000000001E-2</v>
      </c>
      <c r="D61">
        <f t="shared" si="2"/>
        <v>-3.3504790029359874</v>
      </c>
      <c r="E61">
        <f t="shared" si="3"/>
        <v>3.5067552616524909E-2</v>
      </c>
      <c r="F61">
        <f t="shared" si="4"/>
        <v>3.3879482095519657E-2</v>
      </c>
      <c r="G61">
        <f t="shared" si="0"/>
        <v>0.96612051790448039</v>
      </c>
      <c r="H61">
        <f t="shared" si="5"/>
        <v>-3.4466692815980672E-2</v>
      </c>
      <c r="I61">
        <f t="shared" si="6"/>
        <v>0</v>
      </c>
      <c r="J61" t="str">
        <f t="shared" si="1"/>
        <v>Correct</v>
      </c>
    </row>
    <row r="62" spans="1:10">
      <c r="A62" s="1">
        <v>0</v>
      </c>
      <c r="B62" s="1">
        <v>580.6</v>
      </c>
      <c r="C62" s="1">
        <v>8.2680000000000003E-2</v>
      </c>
      <c r="D62">
        <f t="shared" si="2"/>
        <v>-2.2224380108913397</v>
      </c>
      <c r="E62">
        <f t="shared" si="3"/>
        <v>0.10834464115327339</v>
      </c>
      <c r="F62">
        <f t="shared" si="4"/>
        <v>9.7753566111473053E-2</v>
      </c>
      <c r="G62">
        <f t="shared" si="0"/>
        <v>0.90224643388852699</v>
      </c>
      <c r="H62">
        <f t="shared" si="5"/>
        <v>-0.10286758793196894</v>
      </c>
      <c r="I62">
        <f t="shared" si="6"/>
        <v>0</v>
      </c>
      <c r="J62" t="str">
        <f t="shared" si="1"/>
        <v>Correct</v>
      </c>
    </row>
    <row r="63" spans="1:10">
      <c r="A63" s="1">
        <v>0</v>
      </c>
      <c r="B63" s="1">
        <v>386.3</v>
      </c>
      <c r="C63" s="1">
        <v>0.1237</v>
      </c>
      <c r="D63">
        <f t="shared" si="2"/>
        <v>-0.39946387021416463</v>
      </c>
      <c r="E63">
        <f t="shared" si="3"/>
        <v>0.67067952093235073</v>
      </c>
      <c r="F63">
        <f t="shared" si="4"/>
        <v>0.40144115764229082</v>
      </c>
      <c r="G63">
        <f t="shared" si="0"/>
        <v>0.59855884235770918</v>
      </c>
      <c r="H63">
        <f t="shared" si="5"/>
        <v>-0.51323044242969862</v>
      </c>
      <c r="I63">
        <f t="shared" si="6"/>
        <v>0</v>
      </c>
      <c r="J63" t="str">
        <f t="shared" si="1"/>
        <v>Correct</v>
      </c>
    </row>
    <row r="64" spans="1:10">
      <c r="A64" s="1">
        <v>0</v>
      </c>
      <c r="B64" s="1">
        <v>372.7</v>
      </c>
      <c r="C64" s="1">
        <v>7.9869999999999997E-2</v>
      </c>
      <c r="D64">
        <f t="shared" si="2"/>
        <v>-5.5967313155033178</v>
      </c>
      <c r="E64">
        <f t="shared" si="3"/>
        <v>3.7099706423648097E-3</v>
      </c>
      <c r="F64">
        <f t="shared" si="4"/>
        <v>3.696257635052149E-3</v>
      </c>
      <c r="G64">
        <f t="shared" si="0"/>
        <v>0.9963037423649479</v>
      </c>
      <c r="H64">
        <f t="shared" si="5"/>
        <v>-3.7031056752597673E-3</v>
      </c>
      <c r="I64">
        <f t="shared" si="6"/>
        <v>0</v>
      </c>
      <c r="J64" t="str">
        <f t="shared" si="1"/>
        <v>Correct</v>
      </c>
    </row>
    <row r="65" spans="1:10">
      <c r="A65" s="1">
        <v>0</v>
      </c>
      <c r="B65" s="1">
        <v>447.8</v>
      </c>
      <c r="C65" s="1">
        <v>6.9349999999999995E-2</v>
      </c>
      <c r="D65">
        <f t="shared" si="2"/>
        <v>-5.6930574913670817</v>
      </c>
      <c r="E65">
        <f t="shared" si="3"/>
        <v>3.369275673607358E-3</v>
      </c>
      <c r="F65">
        <f t="shared" si="4"/>
        <v>3.3579617746870012E-3</v>
      </c>
      <c r="G65">
        <f t="shared" si="0"/>
        <v>0.99664203822531305</v>
      </c>
      <c r="H65">
        <f t="shared" si="5"/>
        <v>-3.3636123815544341E-3</v>
      </c>
      <c r="I65">
        <f t="shared" si="6"/>
        <v>0</v>
      </c>
      <c r="J65" t="str">
        <f t="shared" si="1"/>
        <v>Correct</v>
      </c>
    </row>
    <row r="66" spans="1:10">
      <c r="A66" s="1">
        <v>0</v>
      </c>
      <c r="B66" s="1">
        <v>462.9</v>
      </c>
      <c r="C66" s="1">
        <v>0.1042</v>
      </c>
      <c r="D66">
        <f t="shared" si="2"/>
        <v>-1.4976551197653354</v>
      </c>
      <c r="E66">
        <f t="shared" si="3"/>
        <v>0.22365398756697905</v>
      </c>
      <c r="F66">
        <f t="shared" si="4"/>
        <v>0.18277551484278307</v>
      </c>
      <c r="G66">
        <f t="shared" ref="G66:G129" si="7">IF(A66=1, F66, 1-F66)</f>
        <v>0.81722448515721691</v>
      </c>
      <c r="H66">
        <f t="shared" si="5"/>
        <v>-0.20184145422955488</v>
      </c>
      <c r="I66">
        <f t="shared" si="6"/>
        <v>0</v>
      </c>
      <c r="J66" t="str">
        <f t="shared" ref="J66:J129" si="8">IF(I66=A66, "Correct", "Incorrect")</f>
        <v>Correct</v>
      </c>
    </row>
    <row r="67" spans="1:10">
      <c r="A67" s="1">
        <v>0</v>
      </c>
      <c r="B67" s="1">
        <v>541.79999999999995</v>
      </c>
      <c r="C67" s="1">
        <v>8.3629999999999996E-2</v>
      </c>
      <c r="D67">
        <f t="shared" ref="D67:D130" si="9">$O$2+$O$3*B67+$O$4*C67</f>
        <v>-2.6840623939732691</v>
      </c>
      <c r="E67">
        <f t="shared" ref="E67:E130" si="10">EXP(D67)</f>
        <v>6.8285188595132454E-2</v>
      </c>
      <c r="F67">
        <f t="shared" ref="F67:F130" si="11">E67/(1+E67)</f>
        <v>6.3920373814161088E-2</v>
      </c>
      <c r="G67">
        <f t="shared" si="7"/>
        <v>0.93607962618583895</v>
      </c>
      <c r="H67">
        <f t="shared" ref="H67:H130" si="12">LN(G67)</f>
        <v>-6.6054735411486362E-2</v>
      </c>
      <c r="I67">
        <f t="shared" ref="I67:I130" si="13">IF(F67&lt;0.5, 0, 1)</f>
        <v>0</v>
      </c>
      <c r="J67" t="str">
        <f t="shared" si="8"/>
        <v>Correct</v>
      </c>
    </row>
    <row r="68" spans="1:10">
      <c r="A68" s="1">
        <v>0</v>
      </c>
      <c r="B68" s="1">
        <v>462</v>
      </c>
      <c r="C68" s="1">
        <v>8.1079999999999999E-2</v>
      </c>
      <c r="D68">
        <f t="shared" si="9"/>
        <v>-4.1470162189301227</v>
      </c>
      <c r="E68">
        <f t="shared" si="10"/>
        <v>1.5811524297088989E-2</v>
      </c>
      <c r="F68">
        <f t="shared" si="11"/>
        <v>1.5565411416286193E-2</v>
      </c>
      <c r="G68">
        <f t="shared" si="7"/>
        <v>0.9844345885837138</v>
      </c>
      <c r="H68">
        <f t="shared" si="12"/>
        <v>-1.5687824366025158E-2</v>
      </c>
      <c r="I68">
        <f t="shared" si="13"/>
        <v>0</v>
      </c>
      <c r="J68" t="str">
        <f t="shared" si="8"/>
        <v>Correct</v>
      </c>
    </row>
    <row r="69" spans="1:10">
      <c r="A69" s="1">
        <v>0</v>
      </c>
      <c r="B69" s="1">
        <v>596.6</v>
      </c>
      <c r="C69" s="1">
        <v>7.0260000000000003E-2</v>
      </c>
      <c r="D69">
        <f t="shared" si="9"/>
        <v>-3.4035373608180635</v>
      </c>
      <c r="E69">
        <f t="shared" si="10"/>
        <v>3.3255425215371288E-2</v>
      </c>
      <c r="F69">
        <f t="shared" si="11"/>
        <v>3.2185096157070298E-2</v>
      </c>
      <c r="G69">
        <f t="shared" si="7"/>
        <v>0.96781490384292967</v>
      </c>
      <c r="H69">
        <f t="shared" si="12"/>
        <v>-3.2714425027782074E-2</v>
      </c>
      <c r="I69">
        <f t="shared" si="13"/>
        <v>0</v>
      </c>
      <c r="J69" t="str">
        <f t="shared" si="8"/>
        <v>Correct</v>
      </c>
    </row>
    <row r="70" spans="1:10">
      <c r="A70" s="1">
        <v>0</v>
      </c>
      <c r="B70" s="1">
        <v>392</v>
      </c>
      <c r="C70" s="1">
        <v>8.3650000000000002E-2</v>
      </c>
      <c r="D70">
        <f t="shared" si="9"/>
        <v>-4.8822332510279605</v>
      </c>
      <c r="E70">
        <f t="shared" si="10"/>
        <v>7.5800669188086029E-3</v>
      </c>
      <c r="F70">
        <f t="shared" si="11"/>
        <v>7.5230417588435768E-3</v>
      </c>
      <c r="G70">
        <f t="shared" si="7"/>
        <v>0.99247695824115645</v>
      </c>
      <c r="H70">
        <f t="shared" si="12"/>
        <v>-7.5514825682122507E-3</v>
      </c>
      <c r="I70">
        <f t="shared" si="13"/>
        <v>0</v>
      </c>
      <c r="J70" t="str">
        <f t="shared" si="8"/>
        <v>Correct</v>
      </c>
    </row>
    <row r="71" spans="1:10">
      <c r="A71" s="1">
        <v>0</v>
      </c>
      <c r="B71" s="1">
        <v>321.60000000000002</v>
      </c>
      <c r="C71" s="1">
        <v>9.9959999999999993E-2</v>
      </c>
      <c r="D71">
        <f t="shared" si="9"/>
        <v>-4.0566921593648431</v>
      </c>
      <c r="E71">
        <f t="shared" si="10"/>
        <v>1.7306170593571923E-2</v>
      </c>
      <c r="F71">
        <f t="shared" si="11"/>
        <v>1.7011762135949907E-2</v>
      </c>
      <c r="G71">
        <f t="shared" si="7"/>
        <v>0.9829882378640501</v>
      </c>
      <c r="H71">
        <f t="shared" si="12"/>
        <v>-1.715812445686336E-2</v>
      </c>
      <c r="I71">
        <f t="shared" si="13"/>
        <v>0</v>
      </c>
      <c r="J71" t="str">
        <f t="shared" si="8"/>
        <v>Correct</v>
      </c>
    </row>
    <row r="72" spans="1:10">
      <c r="A72" s="1">
        <v>0</v>
      </c>
      <c r="B72" s="1">
        <v>234.3</v>
      </c>
      <c r="C72" s="1">
        <v>0.10390000000000001</v>
      </c>
      <c r="D72">
        <f t="shared" si="9"/>
        <v>-4.8898260988059299</v>
      </c>
      <c r="E72">
        <f t="shared" si="10"/>
        <v>7.5227305730793878E-3</v>
      </c>
      <c r="F72">
        <f t="shared" si="11"/>
        <v>7.4665616415427721E-3</v>
      </c>
      <c r="G72">
        <f t="shared" si="7"/>
        <v>0.9925334383584572</v>
      </c>
      <c r="H72">
        <f t="shared" si="12"/>
        <v>-7.4945759470552587E-3</v>
      </c>
      <c r="I72">
        <f t="shared" si="13"/>
        <v>0</v>
      </c>
      <c r="J72" t="str">
        <f t="shared" si="8"/>
        <v>Correct</v>
      </c>
    </row>
    <row r="73" spans="1:10">
      <c r="A73" s="1">
        <v>0</v>
      </c>
      <c r="B73" s="1">
        <v>446.2</v>
      </c>
      <c r="C73" s="1">
        <v>0.10290000000000001</v>
      </c>
      <c r="D73">
        <f t="shared" si="9"/>
        <v>-1.8911916818047576</v>
      </c>
      <c r="E73">
        <f t="shared" si="10"/>
        <v>0.15089188653692637</v>
      </c>
      <c r="F73">
        <f t="shared" si="11"/>
        <v>0.13110865434195151</v>
      </c>
      <c r="G73">
        <f t="shared" si="7"/>
        <v>0.86889134565804849</v>
      </c>
      <c r="H73">
        <f t="shared" si="12"/>
        <v>-0.14053719529930947</v>
      </c>
      <c r="I73">
        <f t="shared" si="13"/>
        <v>0</v>
      </c>
      <c r="J73" t="str">
        <f t="shared" si="8"/>
        <v>Correct</v>
      </c>
    </row>
    <row r="74" spans="1:10">
      <c r="A74" s="1">
        <v>0</v>
      </c>
      <c r="B74" s="1">
        <v>609.1</v>
      </c>
      <c r="C74" s="1">
        <v>8.0449999999999994E-2</v>
      </c>
      <c r="D74">
        <f t="shared" si="9"/>
        <v>-2.0580585226648473</v>
      </c>
      <c r="E74">
        <f t="shared" si="10"/>
        <v>0.12770165925248181</v>
      </c>
      <c r="F74">
        <f t="shared" si="11"/>
        <v>0.11324064144512411</v>
      </c>
      <c r="G74">
        <f t="shared" si="7"/>
        <v>0.88675935855487587</v>
      </c>
      <c r="H74">
        <f t="shared" si="12"/>
        <v>-0.12018163161485389</v>
      </c>
      <c r="I74">
        <f t="shared" si="13"/>
        <v>0</v>
      </c>
      <c r="J74" t="str">
        <f t="shared" si="8"/>
        <v>Correct</v>
      </c>
    </row>
    <row r="75" spans="1:10">
      <c r="A75" s="1">
        <v>0</v>
      </c>
      <c r="B75" s="1">
        <v>558.1</v>
      </c>
      <c r="C75" s="1">
        <v>0.10589999999999999</v>
      </c>
      <c r="D75">
        <f t="shared" si="9"/>
        <v>9.4596380385317147E-2</v>
      </c>
      <c r="E75">
        <f t="shared" si="10"/>
        <v>1.0992151008027131</v>
      </c>
      <c r="F75">
        <f t="shared" si="11"/>
        <v>0.52363147558455891</v>
      </c>
      <c r="G75">
        <f t="shared" si="7"/>
        <v>0.47636852441544109</v>
      </c>
      <c r="H75">
        <f t="shared" si="12"/>
        <v>-0.74156351334061266</v>
      </c>
      <c r="I75">
        <f t="shared" si="13"/>
        <v>1</v>
      </c>
      <c r="J75" t="str">
        <f t="shared" si="8"/>
        <v>Incorrect</v>
      </c>
    </row>
    <row r="76" spans="1:10">
      <c r="A76" s="1">
        <v>0</v>
      </c>
      <c r="B76" s="1">
        <v>508.3</v>
      </c>
      <c r="C76" s="1">
        <v>8.0439999999999998E-2</v>
      </c>
      <c r="D76">
        <f t="shared" si="9"/>
        <v>-3.5398762023880543</v>
      </c>
      <c r="E76">
        <f t="shared" si="10"/>
        <v>2.9016919085140536E-2</v>
      </c>
      <c r="F76">
        <f t="shared" si="11"/>
        <v>2.8198680261679626E-2</v>
      </c>
      <c r="G76">
        <f t="shared" si="7"/>
        <v>0.9718013197383204</v>
      </c>
      <c r="H76">
        <f t="shared" si="12"/>
        <v>-2.8603898976351849E-2</v>
      </c>
      <c r="I76">
        <f t="shared" si="13"/>
        <v>0</v>
      </c>
      <c r="J76" t="str">
        <f t="shared" si="8"/>
        <v>Correct</v>
      </c>
    </row>
    <row r="77" spans="1:10">
      <c r="A77" s="1">
        <v>0</v>
      </c>
      <c r="B77" s="1">
        <v>378.2</v>
      </c>
      <c r="C77" s="1">
        <v>7.7410000000000007E-2</v>
      </c>
      <c r="D77">
        <f t="shared" si="9"/>
        <v>-5.7964294075337115</v>
      </c>
      <c r="E77">
        <f t="shared" si="10"/>
        <v>3.0383842318768444E-3</v>
      </c>
      <c r="F77">
        <f t="shared" si="11"/>
        <v>3.0291804178597093E-3</v>
      </c>
      <c r="G77">
        <f t="shared" si="7"/>
        <v>0.99697081958214029</v>
      </c>
      <c r="H77">
        <f t="shared" si="12"/>
        <v>-3.0337776711487976E-3</v>
      </c>
      <c r="I77">
        <f t="shared" si="13"/>
        <v>0</v>
      </c>
      <c r="J77" t="str">
        <f t="shared" si="8"/>
        <v>Correct</v>
      </c>
    </row>
    <row r="78" spans="1:10">
      <c r="A78" s="1">
        <v>0</v>
      </c>
      <c r="B78" s="1">
        <v>431.9</v>
      </c>
      <c r="C78" s="1">
        <v>9.0870000000000006E-2</v>
      </c>
      <c r="D78">
        <f t="shared" si="9"/>
        <v>-3.4729078590919187</v>
      </c>
      <c r="E78">
        <f t="shared" si="10"/>
        <v>3.1026678150390122E-2</v>
      </c>
      <c r="F78">
        <f t="shared" si="11"/>
        <v>3.0092992555779855E-2</v>
      </c>
      <c r="G78">
        <f t="shared" si="7"/>
        <v>0.96990700744422009</v>
      </c>
      <c r="H78">
        <f t="shared" si="12"/>
        <v>-3.0555080694603956E-2</v>
      </c>
      <c r="I78">
        <f t="shared" si="13"/>
        <v>0</v>
      </c>
      <c r="J78" t="str">
        <f t="shared" si="8"/>
        <v>Correct</v>
      </c>
    </row>
    <row r="79" spans="1:10">
      <c r="A79" s="1">
        <v>0</v>
      </c>
      <c r="B79" s="1">
        <v>442.7</v>
      </c>
      <c r="C79" s="1">
        <v>8.8719999999999993E-2</v>
      </c>
      <c r="D79">
        <f t="shared" si="9"/>
        <v>-3.5594066912430016</v>
      </c>
      <c r="E79">
        <f t="shared" si="10"/>
        <v>2.8455702724366688E-2</v>
      </c>
      <c r="F79">
        <f t="shared" si="11"/>
        <v>2.7668379541275212E-2</v>
      </c>
      <c r="G79">
        <f t="shared" si="7"/>
        <v>0.97233162045872479</v>
      </c>
      <c r="H79">
        <f t="shared" si="12"/>
        <v>-2.8058359396632891E-2</v>
      </c>
      <c r="I79">
        <f t="shared" si="13"/>
        <v>0</v>
      </c>
      <c r="J79" t="str">
        <f t="shared" si="8"/>
        <v>Correct</v>
      </c>
    </row>
    <row r="80" spans="1:10">
      <c r="A80" s="1">
        <v>0</v>
      </c>
      <c r="B80" s="1">
        <v>525.20000000000005</v>
      </c>
      <c r="C80" s="1">
        <v>7.3510000000000006E-2</v>
      </c>
      <c r="D80">
        <f t="shared" si="9"/>
        <v>-4.0817858060242891</v>
      </c>
      <c r="E80">
        <f t="shared" si="10"/>
        <v>1.6877299142472078E-2</v>
      </c>
      <c r="F80">
        <f t="shared" si="11"/>
        <v>1.6597183511427215E-2</v>
      </c>
      <c r="G80">
        <f t="shared" si="7"/>
        <v>0.98340281648857275</v>
      </c>
      <c r="H80">
        <f t="shared" si="12"/>
        <v>-1.6736459976903803E-2</v>
      </c>
      <c r="I80">
        <f t="shared" si="13"/>
        <v>0</v>
      </c>
      <c r="J80" t="str">
        <f t="shared" si="8"/>
        <v>Correct</v>
      </c>
    </row>
    <row r="81" spans="1:10">
      <c r="A81" s="1">
        <v>0</v>
      </c>
      <c r="B81" s="1">
        <v>507.6</v>
      </c>
      <c r="C81" s="1">
        <v>9.8790000000000003E-2</v>
      </c>
      <c r="D81">
        <f t="shared" si="9"/>
        <v>-1.4578929829487048</v>
      </c>
      <c r="E81">
        <f t="shared" si="10"/>
        <v>0.23272611639168891</v>
      </c>
      <c r="F81">
        <f t="shared" si="11"/>
        <v>0.18878979953219555</v>
      </c>
      <c r="G81">
        <f t="shared" si="7"/>
        <v>0.81121020046780445</v>
      </c>
      <c r="H81">
        <f t="shared" si="12"/>
        <v>-0.20922807168309815</v>
      </c>
      <c r="I81">
        <f t="shared" si="13"/>
        <v>0</v>
      </c>
      <c r="J81" t="str">
        <f t="shared" si="8"/>
        <v>Correct</v>
      </c>
    </row>
    <row r="82" spans="1:10">
      <c r="A82" s="1">
        <v>0</v>
      </c>
      <c r="B82" s="1">
        <v>469.1</v>
      </c>
      <c r="C82" s="1">
        <v>8.6819999999999994E-2</v>
      </c>
      <c r="D82">
        <f t="shared" si="9"/>
        <v>-3.3882480738692902</v>
      </c>
      <c r="E82">
        <f t="shared" si="10"/>
        <v>3.3767783771783598E-2</v>
      </c>
      <c r="F82">
        <f t="shared" si="11"/>
        <v>3.2664766983334655E-2</v>
      </c>
      <c r="G82">
        <f t="shared" si="7"/>
        <v>0.96733523301666535</v>
      </c>
      <c r="H82">
        <f t="shared" si="12"/>
        <v>-3.321017037275726E-2</v>
      </c>
      <c r="I82">
        <f t="shared" si="13"/>
        <v>0</v>
      </c>
      <c r="J82" t="str">
        <f t="shared" si="8"/>
        <v>Correct</v>
      </c>
    </row>
    <row r="83" spans="1:10">
      <c r="A83" s="1">
        <v>0</v>
      </c>
      <c r="B83" s="1">
        <v>370</v>
      </c>
      <c r="C83" s="1">
        <v>0.1004</v>
      </c>
      <c r="D83">
        <f t="shared" si="9"/>
        <v>-3.2955631717117466</v>
      </c>
      <c r="E83">
        <f t="shared" si="10"/>
        <v>3.7047175250010465E-2</v>
      </c>
      <c r="F83">
        <f t="shared" si="11"/>
        <v>3.5723712608425127E-2</v>
      </c>
      <c r="G83">
        <f t="shared" si="7"/>
        <v>0.96427628739157489</v>
      </c>
      <c r="H83">
        <f t="shared" si="12"/>
        <v>-3.63774202570274E-2</v>
      </c>
      <c r="I83">
        <f t="shared" si="13"/>
        <v>0</v>
      </c>
      <c r="J83" t="str">
        <f t="shared" si="8"/>
        <v>Correct</v>
      </c>
    </row>
    <row r="84" spans="1:10">
      <c r="A84" s="1">
        <v>0</v>
      </c>
      <c r="B84" s="1">
        <v>800</v>
      </c>
      <c r="C84" s="1">
        <v>9.4950000000000007E-2</v>
      </c>
      <c r="D84">
        <f t="shared" si="9"/>
        <v>2.3994103227946457</v>
      </c>
      <c r="E84">
        <f t="shared" si="10"/>
        <v>11.016678180907762</v>
      </c>
      <c r="F84">
        <f t="shared" si="11"/>
        <v>0.91678232661761616</v>
      </c>
      <c r="G84">
        <f t="shared" si="7"/>
        <v>8.3217673382383839E-2</v>
      </c>
      <c r="H84">
        <f t="shared" si="12"/>
        <v>-2.4862955332516616</v>
      </c>
      <c r="I84">
        <f t="shared" si="13"/>
        <v>1</v>
      </c>
      <c r="J84" t="str">
        <f t="shared" si="8"/>
        <v>Incorrect</v>
      </c>
    </row>
    <row r="85" spans="1:10">
      <c r="A85" s="1">
        <v>0</v>
      </c>
      <c r="B85" s="1">
        <v>514.5</v>
      </c>
      <c r="C85" s="1">
        <v>7.5509999999999994E-2</v>
      </c>
      <c r="D85">
        <f t="shared" si="9"/>
        <v>-4.0109210371905331</v>
      </c>
      <c r="E85">
        <f t="shared" si="10"/>
        <v>1.8116701394402322E-2</v>
      </c>
      <c r="F85">
        <f t="shared" si="11"/>
        <v>1.7794326887664125E-2</v>
      </c>
      <c r="G85">
        <f t="shared" si="7"/>
        <v>0.98220567311233586</v>
      </c>
      <c r="H85">
        <f t="shared" si="12"/>
        <v>-1.7954549469894283E-2</v>
      </c>
      <c r="I85">
        <f t="shared" si="13"/>
        <v>0</v>
      </c>
      <c r="J85" t="str">
        <f t="shared" si="8"/>
        <v>Correct</v>
      </c>
    </row>
    <row r="86" spans="1:10">
      <c r="A86" s="1">
        <v>0</v>
      </c>
      <c r="B86" s="1">
        <v>466.1</v>
      </c>
      <c r="C86" s="1">
        <v>8.6849999999999997E-2</v>
      </c>
      <c r="D86">
        <f t="shared" si="9"/>
        <v>-3.4288952581471293</v>
      </c>
      <c r="E86">
        <f t="shared" si="10"/>
        <v>3.2422739752539946E-2</v>
      </c>
      <c r="F86">
        <f t="shared" si="11"/>
        <v>3.1404519199481513E-2</v>
      </c>
      <c r="G86">
        <f t="shared" si="7"/>
        <v>0.96859548080051849</v>
      </c>
      <c r="H86">
        <f t="shared" si="12"/>
        <v>-3.1908214726434021E-2</v>
      </c>
      <c r="I86">
        <f t="shared" si="13"/>
        <v>0</v>
      </c>
      <c r="J86" t="str">
        <f t="shared" si="8"/>
        <v>Correct</v>
      </c>
    </row>
    <row r="87" spans="1:10">
      <c r="A87" s="1">
        <v>0</v>
      </c>
      <c r="B87" s="1">
        <v>399.8</v>
      </c>
      <c r="C87" s="1">
        <v>8.8580000000000006E-2</v>
      </c>
      <c r="D87">
        <f t="shared" si="9"/>
        <v>-4.2055387661656791</v>
      </c>
      <c r="E87">
        <f t="shared" si="10"/>
        <v>1.4912749419500328E-2</v>
      </c>
      <c r="F87">
        <f t="shared" si="11"/>
        <v>1.4693627041368802E-2</v>
      </c>
      <c r="G87">
        <f t="shared" si="7"/>
        <v>0.98530637295863122</v>
      </c>
      <c r="H87">
        <f t="shared" si="12"/>
        <v>-1.4802647635824251E-2</v>
      </c>
      <c r="I87">
        <f t="shared" si="13"/>
        <v>0</v>
      </c>
      <c r="J87" t="str">
        <f t="shared" si="8"/>
        <v>Correct</v>
      </c>
    </row>
    <row r="88" spans="1:10">
      <c r="A88" s="1">
        <v>0</v>
      </c>
      <c r="B88" s="1">
        <v>373.2</v>
      </c>
      <c r="C88" s="1">
        <v>0.1077</v>
      </c>
      <c r="D88">
        <f t="shared" si="9"/>
        <v>-2.4162120538058751</v>
      </c>
      <c r="E88">
        <f t="shared" si="10"/>
        <v>8.9259086515615149E-2</v>
      </c>
      <c r="F88">
        <f t="shared" si="11"/>
        <v>8.1944771102293285E-2</v>
      </c>
      <c r="G88">
        <f t="shared" si="7"/>
        <v>0.91805522889770674</v>
      </c>
      <c r="H88">
        <f t="shared" si="12"/>
        <v>-8.5497727973381413E-2</v>
      </c>
      <c r="I88">
        <f t="shared" si="13"/>
        <v>0</v>
      </c>
      <c r="J88" t="str">
        <f t="shared" si="8"/>
        <v>Correct</v>
      </c>
    </row>
    <row r="89" spans="1:10">
      <c r="A89" s="1">
        <v>0</v>
      </c>
      <c r="B89" s="1">
        <v>268.8</v>
      </c>
      <c r="C89" s="1">
        <v>7.9689999999999997E-2</v>
      </c>
      <c r="D89">
        <f t="shared" si="9"/>
        <v>-7.1434690914284502</v>
      </c>
      <c r="E89">
        <f t="shared" si="10"/>
        <v>7.9000673167773836E-4</v>
      </c>
      <c r="F89">
        <f t="shared" si="11"/>
        <v>7.893831137040394E-4</v>
      </c>
      <c r="G89">
        <f t="shared" si="7"/>
        <v>0.99921061688629598</v>
      </c>
      <c r="H89">
        <f t="shared" si="12"/>
        <v>-7.8969484061289143E-4</v>
      </c>
      <c r="I89">
        <f t="shared" si="13"/>
        <v>0</v>
      </c>
      <c r="J89" t="str">
        <f t="shared" si="8"/>
        <v>Correct</v>
      </c>
    </row>
    <row r="90" spans="1:10">
      <c r="A90" s="1">
        <v>0</v>
      </c>
      <c r="B90" s="1">
        <v>693.7</v>
      </c>
      <c r="C90" s="1">
        <v>8.5150000000000003E-2</v>
      </c>
      <c r="D90">
        <f t="shared" si="9"/>
        <v>-0.27945339834741389</v>
      </c>
      <c r="E90">
        <f t="shared" si="10"/>
        <v>0.75619696702240335</v>
      </c>
      <c r="F90">
        <f t="shared" si="11"/>
        <v>0.43058778782912949</v>
      </c>
      <c r="G90">
        <f t="shared" si="7"/>
        <v>0.56941221217087046</v>
      </c>
      <c r="H90">
        <f t="shared" si="12"/>
        <v>-0.56315065693076671</v>
      </c>
      <c r="I90">
        <f t="shared" si="13"/>
        <v>0</v>
      </c>
      <c r="J90" t="str">
        <f t="shared" si="8"/>
        <v>Correct</v>
      </c>
    </row>
    <row r="91" spans="1:10">
      <c r="A91" s="1">
        <v>0</v>
      </c>
      <c r="B91" s="1">
        <v>433.8</v>
      </c>
      <c r="C91" s="1">
        <v>9.7729999999999997E-2</v>
      </c>
      <c r="D91">
        <f t="shared" si="9"/>
        <v>-2.6628215489950833</v>
      </c>
      <c r="E91">
        <f t="shared" si="10"/>
        <v>6.9751137581945663E-2</v>
      </c>
      <c r="F91">
        <f t="shared" si="11"/>
        <v>6.5203144106591379E-2</v>
      </c>
      <c r="G91">
        <f t="shared" si="7"/>
        <v>0.93479685589340866</v>
      </c>
      <c r="H91">
        <f t="shared" si="12"/>
        <v>-6.7426039723380668E-2</v>
      </c>
      <c r="I91">
        <f t="shared" si="13"/>
        <v>0</v>
      </c>
      <c r="J91" t="str">
        <f t="shared" si="8"/>
        <v>Correct</v>
      </c>
    </row>
    <row r="92" spans="1:10">
      <c r="A92" s="1">
        <v>0</v>
      </c>
      <c r="B92" s="1">
        <v>271.2</v>
      </c>
      <c r="C92" s="1">
        <v>0.10440000000000001</v>
      </c>
      <c r="D92">
        <f t="shared" si="9"/>
        <v>-4.2907824136605779</v>
      </c>
      <c r="E92">
        <f t="shared" si="10"/>
        <v>1.3694206570381104E-2</v>
      </c>
      <c r="F92">
        <f t="shared" si="11"/>
        <v>1.3509208676167284E-2</v>
      </c>
      <c r="G92">
        <f t="shared" si="7"/>
        <v>0.98649079132383277</v>
      </c>
      <c r="H92">
        <f t="shared" si="12"/>
        <v>-1.3601288257579114E-2</v>
      </c>
      <c r="I92">
        <f t="shared" si="13"/>
        <v>0</v>
      </c>
      <c r="J92" t="str">
        <f t="shared" si="8"/>
        <v>Correct</v>
      </c>
    </row>
    <row r="93" spans="1:10">
      <c r="A93" s="1">
        <v>0</v>
      </c>
      <c r="B93" s="1">
        <v>495</v>
      </c>
      <c r="C93" s="1">
        <v>8.7849999999999998E-2</v>
      </c>
      <c r="D93">
        <f t="shared" si="9"/>
        <v>-2.8903556941196538</v>
      </c>
      <c r="E93">
        <f t="shared" si="10"/>
        <v>5.5556447994751894E-2</v>
      </c>
      <c r="F93">
        <f t="shared" si="11"/>
        <v>5.2632379917050269E-2</v>
      </c>
      <c r="G93">
        <f t="shared" si="7"/>
        <v>0.94736762008294972</v>
      </c>
      <c r="H93">
        <f t="shared" si="12"/>
        <v>-5.4068066738630689E-2</v>
      </c>
      <c r="I93">
        <f t="shared" si="13"/>
        <v>0</v>
      </c>
      <c r="J93" t="str">
        <f t="shared" si="8"/>
        <v>Correct</v>
      </c>
    </row>
    <row r="94" spans="1:10">
      <c r="A94" s="1">
        <v>0</v>
      </c>
      <c r="B94" s="1">
        <v>380.3</v>
      </c>
      <c r="C94" s="1">
        <v>0.1018</v>
      </c>
      <c r="D94">
        <f t="shared" si="9"/>
        <v>-2.9846358853449768</v>
      </c>
      <c r="E94">
        <f t="shared" si="10"/>
        <v>5.0557909073691787E-2</v>
      </c>
      <c r="F94">
        <f t="shared" si="11"/>
        <v>4.8124818857696476E-2</v>
      </c>
      <c r="G94">
        <f t="shared" si="7"/>
        <v>0.95187518114230352</v>
      </c>
      <c r="H94">
        <f t="shared" si="12"/>
        <v>-4.9321365032213058E-2</v>
      </c>
      <c r="I94">
        <f t="shared" si="13"/>
        <v>0</v>
      </c>
      <c r="J94" t="str">
        <f t="shared" si="8"/>
        <v>Correct</v>
      </c>
    </row>
    <row r="95" spans="1:10">
      <c r="A95" s="1">
        <v>0</v>
      </c>
      <c r="B95" s="1">
        <v>409.7</v>
      </c>
      <c r="C95" s="1">
        <v>8.5459999999999994E-2</v>
      </c>
      <c r="D95">
        <f t="shared" si="9"/>
        <v>-4.4158572643467888</v>
      </c>
      <c r="E95">
        <f t="shared" si="10"/>
        <v>1.2084190337923403E-2</v>
      </c>
      <c r="F95">
        <f t="shared" si="11"/>
        <v>1.1939906238322555E-2</v>
      </c>
      <c r="G95">
        <f t="shared" si="7"/>
        <v>0.98806009376167747</v>
      </c>
      <c r="H95">
        <f t="shared" si="12"/>
        <v>-1.2011759438529614E-2</v>
      </c>
      <c r="I95">
        <f t="shared" si="13"/>
        <v>0</v>
      </c>
      <c r="J95" t="str">
        <f t="shared" si="8"/>
        <v>Correct</v>
      </c>
    </row>
    <row r="96" spans="1:10">
      <c r="A96" s="1">
        <v>0</v>
      </c>
      <c r="B96" s="1">
        <v>656.1</v>
      </c>
      <c r="C96" s="1">
        <v>0.1031</v>
      </c>
      <c r="D96">
        <f t="shared" si="9"/>
        <v>1.2148881288726976</v>
      </c>
      <c r="E96">
        <f t="shared" si="10"/>
        <v>3.3699170468143707</v>
      </c>
      <c r="F96">
        <f t="shared" si="11"/>
        <v>0.77116270416872323</v>
      </c>
      <c r="G96">
        <f t="shared" si="7"/>
        <v>0.22883729583127677</v>
      </c>
      <c r="H96">
        <f t="shared" si="12"/>
        <v>-1.47474402650499</v>
      </c>
      <c r="I96">
        <f t="shared" si="13"/>
        <v>1</v>
      </c>
      <c r="J96" t="str">
        <f t="shared" si="8"/>
        <v>Incorrect</v>
      </c>
    </row>
    <row r="97" spans="1:10">
      <c r="A97" s="1">
        <v>0</v>
      </c>
      <c r="B97" s="1">
        <v>408.2</v>
      </c>
      <c r="C97" s="1">
        <v>0.10879999999999999</v>
      </c>
      <c r="D97">
        <f t="shared" si="9"/>
        <v>-1.7766660064690836</v>
      </c>
      <c r="E97">
        <f t="shared" si="10"/>
        <v>0.16920132405286603</v>
      </c>
      <c r="F97">
        <f t="shared" si="11"/>
        <v>0.14471530314929365</v>
      </c>
      <c r="G97">
        <f t="shared" si="7"/>
        <v>0.85528469685070641</v>
      </c>
      <c r="H97">
        <f t="shared" si="12"/>
        <v>-0.1563208866977491</v>
      </c>
      <c r="I97">
        <f t="shared" si="13"/>
        <v>0</v>
      </c>
      <c r="J97" t="str">
        <f t="shared" si="8"/>
        <v>Correct</v>
      </c>
    </row>
    <row r="98" spans="1:10">
      <c r="A98" s="1">
        <v>0</v>
      </c>
      <c r="B98" s="1">
        <v>575.29999999999995</v>
      </c>
      <c r="C98" s="1">
        <v>9.0569999999999998E-2</v>
      </c>
      <c r="D98">
        <f t="shared" si="9"/>
        <v>-1.4006738508291221</v>
      </c>
      <c r="E98">
        <f t="shared" si="10"/>
        <v>0.24643085034717277</v>
      </c>
      <c r="F98">
        <f t="shared" si="11"/>
        <v>0.1977092032650937</v>
      </c>
      <c r="G98">
        <f t="shared" si="7"/>
        <v>0.80229079673490633</v>
      </c>
      <c r="H98">
        <f t="shared" si="12"/>
        <v>-0.22028414739026933</v>
      </c>
      <c r="I98">
        <f t="shared" si="13"/>
        <v>0</v>
      </c>
      <c r="J98" t="str">
        <f t="shared" si="8"/>
        <v>Correct</v>
      </c>
    </row>
    <row r="99" spans="1:10">
      <c r="A99" s="1">
        <v>0</v>
      </c>
      <c r="B99" s="1">
        <v>289.7</v>
      </c>
      <c r="C99" s="1">
        <v>0.1075</v>
      </c>
      <c r="D99">
        <f t="shared" si="9"/>
        <v>-3.6655693096576574</v>
      </c>
      <c r="E99">
        <f t="shared" si="10"/>
        <v>2.5589598730265832E-2</v>
      </c>
      <c r="F99">
        <f t="shared" si="11"/>
        <v>2.4951109841545884E-2</v>
      </c>
      <c r="G99">
        <f t="shared" si="7"/>
        <v>0.97504889015845408</v>
      </c>
      <c r="H99">
        <f t="shared" si="12"/>
        <v>-2.5267665489185194E-2</v>
      </c>
      <c r="I99">
        <f t="shared" si="13"/>
        <v>0</v>
      </c>
      <c r="J99" t="str">
        <f t="shared" si="8"/>
        <v>Correct</v>
      </c>
    </row>
    <row r="100" spans="1:10">
      <c r="A100" s="1">
        <v>0</v>
      </c>
      <c r="B100" s="1">
        <v>307.3</v>
      </c>
      <c r="C100" s="1">
        <v>8.1170000000000006E-2</v>
      </c>
      <c r="D100">
        <f t="shared" si="9"/>
        <v>-6.4091830584574634</v>
      </c>
      <c r="E100">
        <f t="shared" si="10"/>
        <v>1.6463689400136379E-3</v>
      </c>
      <c r="F100">
        <f t="shared" si="11"/>
        <v>1.643662864525629E-3</v>
      </c>
      <c r="G100">
        <f t="shared" si="7"/>
        <v>0.99835633713547434</v>
      </c>
      <c r="H100">
        <f t="shared" si="12"/>
        <v>-1.6450151603472011E-3</v>
      </c>
      <c r="I100">
        <f t="shared" si="13"/>
        <v>0</v>
      </c>
      <c r="J100" t="str">
        <f t="shared" si="8"/>
        <v>Correct</v>
      </c>
    </row>
    <row r="101" spans="1:10">
      <c r="A101" s="1">
        <v>0</v>
      </c>
      <c r="B101" s="1">
        <v>333.6</v>
      </c>
      <c r="C101" s="1">
        <v>9.8159999999999997E-2</v>
      </c>
      <c r="D101">
        <f t="shared" si="9"/>
        <v>-4.0856569034122447</v>
      </c>
      <c r="E101">
        <f t="shared" si="10"/>
        <v>1.6812091767325548E-2</v>
      </c>
      <c r="F101">
        <f t="shared" si="11"/>
        <v>1.6534118647334707E-2</v>
      </c>
      <c r="G101">
        <f t="shared" si="7"/>
        <v>0.98346588135266533</v>
      </c>
      <c r="H101">
        <f t="shared" si="12"/>
        <v>-1.6672332804425635E-2</v>
      </c>
      <c r="I101">
        <f t="shared" si="13"/>
        <v>0</v>
      </c>
      <c r="J101" t="str">
        <f t="shared" si="8"/>
        <v>Correct</v>
      </c>
    </row>
    <row r="102" spans="1:10">
      <c r="A102" s="1">
        <v>0</v>
      </c>
      <c r="B102" s="1">
        <v>359.9</v>
      </c>
      <c r="C102" s="1">
        <v>8.8010000000000005E-2</v>
      </c>
      <c r="D102">
        <f t="shared" si="9"/>
        <v>-4.8566316285149878</v>
      </c>
      <c r="E102">
        <f t="shared" si="10"/>
        <v>7.7766344176894674E-3</v>
      </c>
      <c r="F102">
        <f t="shared" si="11"/>
        <v>7.7166250457701268E-3</v>
      </c>
      <c r="G102">
        <f t="shared" si="7"/>
        <v>0.99228337495422991</v>
      </c>
      <c r="H102">
        <f t="shared" si="12"/>
        <v>-7.7465522542621819E-3</v>
      </c>
      <c r="I102">
        <f t="shared" si="13"/>
        <v>0</v>
      </c>
      <c r="J102" t="str">
        <f t="shared" si="8"/>
        <v>Correct</v>
      </c>
    </row>
    <row r="103" spans="1:10">
      <c r="A103" s="1">
        <v>0</v>
      </c>
      <c r="B103" s="1">
        <v>381.1</v>
      </c>
      <c r="C103" s="1">
        <v>8.1509999999999999E-2</v>
      </c>
      <c r="D103">
        <f t="shared" si="9"/>
        <v>-5.2863488414791266</v>
      </c>
      <c r="E103">
        <f t="shared" si="10"/>
        <v>5.0602021723091892E-3</v>
      </c>
      <c r="F103">
        <f t="shared" si="11"/>
        <v>5.0347254436820888E-3</v>
      </c>
      <c r="G103">
        <f t="shared" si="7"/>
        <v>0.99496527455631789</v>
      </c>
      <c r="H103">
        <f t="shared" si="12"/>
        <v>-5.0474423759605805E-3</v>
      </c>
      <c r="I103">
        <f t="shared" si="13"/>
        <v>0</v>
      </c>
      <c r="J103" t="str">
        <f t="shared" si="8"/>
        <v>Correct</v>
      </c>
    </row>
    <row r="104" spans="1:10">
      <c r="A104" s="1">
        <v>0</v>
      </c>
      <c r="B104" s="1">
        <v>501.3</v>
      </c>
      <c r="C104" s="1">
        <v>7.8960000000000002E-2</v>
      </c>
      <c r="D104">
        <f t="shared" si="9"/>
        <v>-3.8114505227244795</v>
      </c>
      <c r="E104">
        <f t="shared" si="10"/>
        <v>2.2116075808955998E-2</v>
      </c>
      <c r="F104">
        <f t="shared" si="11"/>
        <v>2.1637538370044892E-2</v>
      </c>
      <c r="G104">
        <f t="shared" si="7"/>
        <v>0.9783624616299551</v>
      </c>
      <c r="H104">
        <f t="shared" si="12"/>
        <v>-2.1875062444602193E-2</v>
      </c>
      <c r="I104">
        <f t="shared" si="13"/>
        <v>0</v>
      </c>
      <c r="J104" t="str">
        <f t="shared" si="8"/>
        <v>Correct</v>
      </c>
    </row>
    <row r="105" spans="1:10">
      <c r="A105" s="1">
        <v>0</v>
      </c>
      <c r="B105" s="1">
        <v>467.8</v>
      </c>
      <c r="C105" s="1">
        <v>0.10539999999999999</v>
      </c>
      <c r="D105">
        <f t="shared" si="9"/>
        <v>-1.2888538271310086</v>
      </c>
      <c r="E105">
        <f t="shared" si="10"/>
        <v>0.27558647187535601</v>
      </c>
      <c r="F105">
        <f t="shared" si="11"/>
        <v>0.2160468756541383</v>
      </c>
      <c r="G105">
        <f t="shared" si="7"/>
        <v>0.78395312434586173</v>
      </c>
      <c r="H105">
        <f t="shared" si="12"/>
        <v>-0.24340605079442129</v>
      </c>
      <c r="I105">
        <f t="shared" si="13"/>
        <v>0</v>
      </c>
      <c r="J105" t="str">
        <f t="shared" si="8"/>
        <v>Correct</v>
      </c>
    </row>
    <row r="106" spans="1:10">
      <c r="A106" s="1">
        <v>0</v>
      </c>
      <c r="B106" s="1">
        <v>673.7</v>
      </c>
      <c r="C106" s="1">
        <v>8.924E-2</v>
      </c>
      <c r="D106">
        <f t="shared" si="9"/>
        <v>-0.10689710204040814</v>
      </c>
      <c r="E106">
        <f t="shared" si="10"/>
        <v>0.89861813420565073</v>
      </c>
      <c r="F106">
        <f t="shared" si="11"/>
        <v>0.47330114361391429</v>
      </c>
      <c r="G106">
        <f t="shared" si="7"/>
        <v>0.52669885638608571</v>
      </c>
      <c r="H106">
        <f t="shared" si="12"/>
        <v>-0.64112632377655232</v>
      </c>
      <c r="I106">
        <f t="shared" si="13"/>
        <v>0</v>
      </c>
      <c r="J106" t="str">
        <f t="shared" si="8"/>
        <v>Correct</v>
      </c>
    </row>
    <row r="107" spans="1:10">
      <c r="A107" s="1">
        <v>0</v>
      </c>
      <c r="B107" s="1">
        <v>509.2</v>
      </c>
      <c r="C107" s="1">
        <v>9.1359999999999997E-2</v>
      </c>
      <c r="D107">
        <f t="shared" si="9"/>
        <v>-2.2815582402094545</v>
      </c>
      <c r="E107">
        <f t="shared" si="10"/>
        <v>0.10212494746614917</v>
      </c>
      <c r="F107">
        <f t="shared" si="11"/>
        <v>9.2661859892510828E-2</v>
      </c>
      <c r="G107">
        <f t="shared" si="7"/>
        <v>0.90733814010748914</v>
      </c>
      <c r="H107">
        <f t="shared" si="12"/>
        <v>-9.7240086759088726E-2</v>
      </c>
      <c r="I107">
        <f t="shared" si="13"/>
        <v>0</v>
      </c>
      <c r="J107" t="str">
        <f t="shared" si="8"/>
        <v>Correct</v>
      </c>
    </row>
    <row r="108" spans="1:10">
      <c r="A108" s="1">
        <v>0</v>
      </c>
      <c r="B108" s="1">
        <v>611.20000000000005</v>
      </c>
      <c r="C108" s="1">
        <v>8.4580000000000002E-2</v>
      </c>
      <c r="D108">
        <f t="shared" si="9"/>
        <v>-1.5563087673072715</v>
      </c>
      <c r="E108">
        <f t="shared" si="10"/>
        <v>0.21091316567262378</v>
      </c>
      <c r="F108">
        <f t="shared" si="11"/>
        <v>0.17417695310585563</v>
      </c>
      <c r="G108">
        <f t="shared" si="7"/>
        <v>0.82582304689414432</v>
      </c>
      <c r="H108">
        <f t="shared" si="12"/>
        <v>-0.19137475735317042</v>
      </c>
      <c r="I108">
        <f t="shared" si="13"/>
        <v>0</v>
      </c>
      <c r="J108" t="str">
        <f t="shared" si="8"/>
        <v>Correct</v>
      </c>
    </row>
    <row r="109" spans="1:10">
      <c r="A109" s="1">
        <v>0</v>
      </c>
      <c r="B109" s="1">
        <v>592.6</v>
      </c>
      <c r="C109" s="1">
        <v>8.6840000000000001E-2</v>
      </c>
      <c r="D109">
        <f t="shared" si="9"/>
        <v>-1.5718439765422136</v>
      </c>
      <c r="E109">
        <f t="shared" si="10"/>
        <v>0.20766190540648963</v>
      </c>
      <c r="F109">
        <f t="shared" si="11"/>
        <v>0.17195367716479576</v>
      </c>
      <c r="G109">
        <f t="shared" si="7"/>
        <v>0.82804632283520418</v>
      </c>
      <c r="H109">
        <f t="shared" si="12"/>
        <v>-0.1886861807086207</v>
      </c>
      <c r="I109">
        <f t="shared" si="13"/>
        <v>0</v>
      </c>
      <c r="J109" t="str">
        <f t="shared" si="8"/>
        <v>Correct</v>
      </c>
    </row>
    <row r="110" spans="1:10">
      <c r="A110" s="1">
        <v>0</v>
      </c>
      <c r="B110" s="1">
        <v>606.5</v>
      </c>
      <c r="C110" s="1">
        <v>7.9659999999999995E-2</v>
      </c>
      <c r="D110">
        <f t="shared" si="9"/>
        <v>-2.1863263446494141</v>
      </c>
      <c r="E110">
        <f t="shared" si="10"/>
        <v>0.1123286483052123</v>
      </c>
      <c r="F110">
        <f t="shared" si="11"/>
        <v>0.10098512564282205</v>
      </c>
      <c r="G110">
        <f t="shared" si="7"/>
        <v>0.89901487435717797</v>
      </c>
      <c r="H110">
        <f t="shared" si="12"/>
        <v>-0.1064556992000297</v>
      </c>
      <c r="I110">
        <f t="shared" si="13"/>
        <v>0</v>
      </c>
      <c r="J110" t="str">
        <f t="shared" si="8"/>
        <v>Correct</v>
      </c>
    </row>
    <row r="111" spans="1:10">
      <c r="A111" s="1">
        <v>0</v>
      </c>
      <c r="B111" s="1">
        <v>371.5</v>
      </c>
      <c r="C111" s="1">
        <v>8.9149999999999993E-2</v>
      </c>
      <c r="D111">
        <f t="shared" si="9"/>
        <v>-4.556253484821994</v>
      </c>
      <c r="E111">
        <f t="shared" si="10"/>
        <v>1.0501328722529492E-2</v>
      </c>
      <c r="F111">
        <f t="shared" si="11"/>
        <v>1.0392196847286898E-2</v>
      </c>
      <c r="G111">
        <f t="shared" si="7"/>
        <v>0.98960780315271313</v>
      </c>
      <c r="H111">
        <f t="shared" si="12"/>
        <v>-1.0446572776586534E-2</v>
      </c>
      <c r="I111">
        <f t="shared" si="13"/>
        <v>0</v>
      </c>
      <c r="J111" t="str">
        <f t="shared" si="8"/>
        <v>Correct</v>
      </c>
    </row>
    <row r="112" spans="1:10">
      <c r="A112" s="1">
        <v>0</v>
      </c>
      <c r="B112" s="1">
        <v>585.9</v>
      </c>
      <c r="C112" s="1">
        <v>8.8169999999999998E-2</v>
      </c>
      <c r="D112">
        <f t="shared" si="9"/>
        <v>-1.5186155174392031</v>
      </c>
      <c r="E112">
        <f t="shared" si="10"/>
        <v>0.21901489945490094</v>
      </c>
      <c r="F112">
        <f t="shared" si="11"/>
        <v>0.17966548198289983</v>
      </c>
      <c r="G112">
        <f t="shared" si="7"/>
        <v>0.82033451801710022</v>
      </c>
      <c r="H112">
        <f t="shared" si="12"/>
        <v>-0.19804307311098512</v>
      </c>
      <c r="I112">
        <f t="shared" si="13"/>
        <v>0</v>
      </c>
      <c r="J112" t="str">
        <f t="shared" si="8"/>
        <v>Correct</v>
      </c>
    </row>
    <row r="113" spans="1:10">
      <c r="A113" s="1">
        <v>0</v>
      </c>
      <c r="B113" s="1">
        <v>340.9</v>
      </c>
      <c r="C113" s="1">
        <v>8.1420000000000006E-2</v>
      </c>
      <c r="D113">
        <f t="shared" si="9"/>
        <v>-5.8871189159986415</v>
      </c>
      <c r="E113">
        <f t="shared" si="10"/>
        <v>2.7749600840907265E-3</v>
      </c>
      <c r="F113">
        <f t="shared" si="11"/>
        <v>2.7672809898025611E-3</v>
      </c>
      <c r="G113">
        <f t="shared" si="7"/>
        <v>0.99723271901019739</v>
      </c>
      <c r="H113">
        <f t="shared" si="12"/>
        <v>-2.7711169903361604E-3</v>
      </c>
      <c r="I113">
        <f t="shared" si="13"/>
        <v>0</v>
      </c>
      <c r="J113" t="str">
        <f t="shared" si="8"/>
        <v>Correct</v>
      </c>
    </row>
    <row r="114" spans="1:10">
      <c r="A114" s="1">
        <v>0</v>
      </c>
      <c r="B114" s="1">
        <v>441.3</v>
      </c>
      <c r="C114" s="1">
        <v>0.10299999999999999</v>
      </c>
      <c r="D114">
        <f t="shared" si="9"/>
        <v>-1.9517670663995741</v>
      </c>
      <c r="E114">
        <f t="shared" si="10"/>
        <v>0.14202288585137987</v>
      </c>
      <c r="F114">
        <f t="shared" si="11"/>
        <v>0.12436080538394953</v>
      </c>
      <c r="G114">
        <f t="shared" si="7"/>
        <v>0.87563919461605044</v>
      </c>
      <c r="H114">
        <f t="shared" si="12"/>
        <v>-0.1328011511830873</v>
      </c>
      <c r="I114">
        <f t="shared" si="13"/>
        <v>0</v>
      </c>
      <c r="J114" t="str">
        <f t="shared" si="8"/>
        <v>Correct</v>
      </c>
    </row>
    <row r="115" spans="1:10">
      <c r="A115" s="1">
        <v>0</v>
      </c>
      <c r="B115" s="1">
        <v>674.8</v>
      </c>
      <c r="C115" s="1">
        <v>9.1789999999999997E-2</v>
      </c>
      <c r="D115">
        <f t="shared" si="9"/>
        <v>0.20001190436596872</v>
      </c>
      <c r="E115">
        <f t="shared" si="10"/>
        <v>1.2214172982721434</v>
      </c>
      <c r="F115">
        <f t="shared" si="11"/>
        <v>0.54983694383859472</v>
      </c>
      <c r="G115">
        <f t="shared" si="7"/>
        <v>0.45016305616140528</v>
      </c>
      <c r="H115">
        <f t="shared" si="12"/>
        <v>-0.79814541482425605</v>
      </c>
      <c r="I115">
        <f t="shared" si="13"/>
        <v>1</v>
      </c>
      <c r="J115" t="str">
        <f t="shared" si="8"/>
        <v>Incorrect</v>
      </c>
    </row>
    <row r="116" spans="1:10">
      <c r="A116" s="1">
        <v>0</v>
      </c>
      <c r="B116" s="1">
        <v>659.7</v>
      </c>
      <c r="C116" s="1">
        <v>8.3879999999999996E-2</v>
      </c>
      <c r="D116">
        <f t="shared" si="9"/>
        <v>-0.92369357294004573</v>
      </c>
      <c r="E116">
        <f t="shared" si="10"/>
        <v>0.39704979698873288</v>
      </c>
      <c r="F116">
        <f t="shared" si="11"/>
        <v>0.28420590149653419</v>
      </c>
      <c r="G116">
        <f t="shared" si="7"/>
        <v>0.71579409850346587</v>
      </c>
      <c r="H116">
        <f t="shared" si="12"/>
        <v>-0.33436272530075933</v>
      </c>
      <c r="I116">
        <f t="shared" si="13"/>
        <v>0</v>
      </c>
      <c r="J116" t="str">
        <f t="shared" si="8"/>
        <v>Correct</v>
      </c>
    </row>
    <row r="117" spans="1:10">
      <c r="A117" s="1">
        <v>0</v>
      </c>
      <c r="B117" s="1">
        <v>432</v>
      </c>
      <c r="C117" s="1">
        <v>6.6129999999999994E-2</v>
      </c>
      <c r="D117">
        <f t="shared" si="9"/>
        <v>-6.2922919829412347</v>
      </c>
      <c r="E117">
        <f t="shared" si="10"/>
        <v>1.8505137366767166E-3</v>
      </c>
      <c r="F117">
        <f t="shared" si="11"/>
        <v>1.8470956607834809E-3</v>
      </c>
      <c r="G117">
        <f t="shared" si="7"/>
        <v>0.99815290433921655</v>
      </c>
      <c r="H117">
        <f t="shared" si="12"/>
        <v>-1.8488036455049912E-3</v>
      </c>
      <c r="I117">
        <f t="shared" si="13"/>
        <v>0</v>
      </c>
      <c r="J117" t="str">
        <f t="shared" si="8"/>
        <v>Correct</v>
      </c>
    </row>
    <row r="118" spans="1:10">
      <c r="A118" s="1">
        <v>0</v>
      </c>
      <c r="B118" s="1">
        <v>442.5</v>
      </c>
      <c r="C118" s="1">
        <v>8.4370000000000001E-2</v>
      </c>
      <c r="D118">
        <f t="shared" si="9"/>
        <v>-4.0583312356727674</v>
      </c>
      <c r="E118">
        <f t="shared" si="10"/>
        <v>1.7277827693804291E-2</v>
      </c>
      <c r="F118">
        <f t="shared" si="11"/>
        <v>1.6984374596046767E-2</v>
      </c>
      <c r="G118">
        <f t="shared" si="7"/>
        <v>0.98301562540395326</v>
      </c>
      <c r="H118">
        <f t="shared" si="12"/>
        <v>-1.7130263331647241E-2</v>
      </c>
      <c r="I118">
        <f t="shared" si="13"/>
        <v>0</v>
      </c>
      <c r="J118" t="str">
        <f t="shared" si="8"/>
        <v>Correct</v>
      </c>
    </row>
    <row r="119" spans="1:10">
      <c r="A119" s="1">
        <v>0</v>
      </c>
      <c r="B119" s="1">
        <v>644.20000000000005</v>
      </c>
      <c r="C119" s="1">
        <v>0.1099</v>
      </c>
      <c r="D119">
        <f t="shared" si="9"/>
        <v>1.8154214452977708</v>
      </c>
      <c r="E119">
        <f t="shared" si="10"/>
        <v>6.1436648505769194</v>
      </c>
      <c r="F119">
        <f t="shared" si="11"/>
        <v>0.86001582928134701</v>
      </c>
      <c r="G119">
        <f t="shared" si="7"/>
        <v>0.13998417071865299</v>
      </c>
      <c r="H119">
        <f t="shared" si="12"/>
        <v>-1.9662259290606439</v>
      </c>
      <c r="I119">
        <f t="shared" si="13"/>
        <v>1</v>
      </c>
      <c r="J119" t="str">
        <f t="shared" si="8"/>
        <v>Incorrect</v>
      </c>
    </row>
    <row r="120" spans="1:10">
      <c r="A120" s="1">
        <v>0</v>
      </c>
      <c r="B120" s="1">
        <v>492.9</v>
      </c>
      <c r="C120" s="1">
        <v>8.5830000000000004E-2</v>
      </c>
      <c r="D120">
        <f t="shared" si="9"/>
        <v>-3.1515233987361739</v>
      </c>
      <c r="E120">
        <f t="shared" si="10"/>
        <v>4.278689569029008E-2</v>
      </c>
      <c r="F120">
        <f t="shared" si="11"/>
        <v>4.1031293994125792E-2</v>
      </c>
      <c r="G120">
        <f t="shared" si="7"/>
        <v>0.95896870600587425</v>
      </c>
      <c r="H120">
        <f t="shared" si="12"/>
        <v>-4.189683653324329E-2</v>
      </c>
      <c r="I120">
        <f t="shared" si="13"/>
        <v>0</v>
      </c>
      <c r="J120" t="str">
        <f t="shared" si="8"/>
        <v>Correct</v>
      </c>
    </row>
    <row r="121" spans="1:10">
      <c r="A121" s="1">
        <v>0</v>
      </c>
      <c r="B121" s="1">
        <v>557.20000000000005</v>
      </c>
      <c r="C121" s="1">
        <v>9.2450000000000004E-2</v>
      </c>
      <c r="D121">
        <f t="shared" si="9"/>
        <v>-1.4521920028240256</v>
      </c>
      <c r="E121">
        <f t="shared" si="10"/>
        <v>0.23405667248894663</v>
      </c>
      <c r="F121">
        <f t="shared" si="11"/>
        <v>0.18966444386778603</v>
      </c>
      <c r="G121">
        <f t="shared" si="7"/>
        <v>0.81033555613221397</v>
      </c>
      <c r="H121">
        <f t="shared" si="12"/>
        <v>-0.21030685027057094</v>
      </c>
      <c r="I121">
        <f t="shared" si="13"/>
        <v>0</v>
      </c>
      <c r="J121" t="str">
        <f t="shared" si="8"/>
        <v>Correct</v>
      </c>
    </row>
    <row r="122" spans="1:10">
      <c r="A122" s="1">
        <v>0</v>
      </c>
      <c r="B122" s="1">
        <v>415.1</v>
      </c>
      <c r="C122" s="1">
        <v>9.357E-2</v>
      </c>
      <c r="D122">
        <f t="shared" si="9"/>
        <v>-3.4118336301585455</v>
      </c>
      <c r="E122">
        <f t="shared" si="10"/>
        <v>3.2980670546023383E-2</v>
      </c>
      <c r="F122">
        <f t="shared" si="11"/>
        <v>3.1927674434208075E-2</v>
      </c>
      <c r="G122">
        <f t="shared" si="7"/>
        <v>0.96807232556579192</v>
      </c>
      <c r="H122">
        <f t="shared" si="12"/>
        <v>-3.2448478003111514E-2</v>
      </c>
      <c r="I122">
        <f t="shared" si="13"/>
        <v>0</v>
      </c>
      <c r="J122" t="str">
        <f t="shared" si="8"/>
        <v>Correct</v>
      </c>
    </row>
    <row r="123" spans="1:10">
      <c r="A123" s="1">
        <v>0</v>
      </c>
      <c r="B123" s="1">
        <v>537.9</v>
      </c>
      <c r="C123" s="1">
        <v>8.7910000000000002E-2</v>
      </c>
      <c r="D123">
        <f t="shared" si="9"/>
        <v>-2.253345213537866</v>
      </c>
      <c r="E123">
        <f t="shared" si="10"/>
        <v>0.10504723072450191</v>
      </c>
      <c r="F123">
        <f t="shared" si="11"/>
        <v>9.5061303991169521E-2</v>
      </c>
      <c r="G123">
        <f t="shared" si="7"/>
        <v>0.90493869600883048</v>
      </c>
      <c r="H123">
        <f t="shared" si="12"/>
        <v>-9.988807679337719E-2</v>
      </c>
      <c r="I123">
        <f t="shared" si="13"/>
        <v>0</v>
      </c>
      <c r="J123" t="str">
        <f t="shared" si="8"/>
        <v>Correct</v>
      </c>
    </row>
    <row r="124" spans="1:10">
      <c r="A124" s="1">
        <v>0</v>
      </c>
      <c r="B124" s="1">
        <v>520.20000000000005</v>
      </c>
      <c r="C124" s="1">
        <v>8.3690000000000001E-2</v>
      </c>
      <c r="D124">
        <f t="shared" si="9"/>
        <v>-2.9945092297384406</v>
      </c>
      <c r="E124">
        <f t="shared" si="10"/>
        <v>5.0061189601932163E-2</v>
      </c>
      <c r="F124">
        <f t="shared" si="11"/>
        <v>4.7674545157611117E-2</v>
      </c>
      <c r="G124">
        <f t="shared" si="7"/>
        <v>0.95232545484238884</v>
      </c>
      <c r="H124">
        <f t="shared" si="12"/>
        <v>-4.8848438282826888E-2</v>
      </c>
      <c r="I124">
        <f t="shared" si="13"/>
        <v>0</v>
      </c>
      <c r="J124" t="str">
        <f t="shared" si="8"/>
        <v>Correct</v>
      </c>
    </row>
    <row r="125" spans="1:10">
      <c r="A125" s="1">
        <v>0</v>
      </c>
      <c r="B125" s="1">
        <v>290.89999999999998</v>
      </c>
      <c r="C125" s="1">
        <v>7.9839999999999994E-2</v>
      </c>
      <c r="D125">
        <f t="shared" si="9"/>
        <v>-6.8017334401591558</v>
      </c>
      <c r="E125">
        <f t="shared" si="10"/>
        <v>1.1118461576528134E-3</v>
      </c>
      <c r="F125">
        <f t="shared" si="11"/>
        <v>1.1106113287143366E-3</v>
      </c>
      <c r="G125">
        <f t="shared" si="7"/>
        <v>0.99888938867128563</v>
      </c>
      <c r="H125">
        <f t="shared" si="12"/>
        <v>-1.1112285144874326E-3</v>
      </c>
      <c r="I125">
        <f t="shared" si="13"/>
        <v>0</v>
      </c>
      <c r="J125" t="str">
        <f t="shared" si="8"/>
        <v>Correct</v>
      </c>
    </row>
    <row r="126" spans="1:10">
      <c r="A126" s="1">
        <v>0</v>
      </c>
      <c r="B126" s="1">
        <v>646.1</v>
      </c>
      <c r="C126" s="1">
        <v>6.9949999999999998E-2</v>
      </c>
      <c r="D126">
        <f t="shared" si="9"/>
        <v>-2.7117651333204282</v>
      </c>
      <c r="E126">
        <f t="shared" si="10"/>
        <v>6.6419463973707599E-2</v>
      </c>
      <c r="F126">
        <f t="shared" si="11"/>
        <v>6.2282681644063802E-2</v>
      </c>
      <c r="G126">
        <f t="shared" si="7"/>
        <v>0.93771731835593619</v>
      </c>
      <c r="H126">
        <f t="shared" si="12"/>
        <v>-6.4306741754155905E-2</v>
      </c>
      <c r="I126">
        <f t="shared" si="13"/>
        <v>0</v>
      </c>
      <c r="J126" t="str">
        <f t="shared" si="8"/>
        <v>Correct</v>
      </c>
    </row>
    <row r="127" spans="1:10">
      <c r="A127" s="1">
        <v>0</v>
      </c>
      <c r="B127" s="1">
        <v>412.7</v>
      </c>
      <c r="C127" s="1">
        <v>8.5080000000000003E-2</v>
      </c>
      <c r="D127">
        <f t="shared" si="9"/>
        <v>-4.4151170553103558</v>
      </c>
      <c r="E127">
        <f t="shared" si="10"/>
        <v>1.2093138476147331E-2</v>
      </c>
      <c r="F127">
        <f t="shared" si="11"/>
        <v>1.1948641895107895E-2</v>
      </c>
      <c r="G127">
        <f t="shared" si="7"/>
        <v>0.98805135810489209</v>
      </c>
      <c r="H127">
        <f t="shared" si="12"/>
        <v>-1.2020600697738137E-2</v>
      </c>
      <c r="I127">
        <f t="shared" si="13"/>
        <v>0</v>
      </c>
      <c r="J127" t="str">
        <f t="shared" si="8"/>
        <v>Correct</v>
      </c>
    </row>
    <row r="128" spans="1:10">
      <c r="A128" s="1">
        <v>0</v>
      </c>
      <c r="B128" s="1">
        <v>537.29999999999995</v>
      </c>
      <c r="C128" s="1">
        <v>7.4660000000000004E-2</v>
      </c>
      <c r="D128">
        <f t="shared" si="9"/>
        <v>-3.7729228326794093</v>
      </c>
      <c r="E128">
        <f t="shared" si="10"/>
        <v>2.2984784333780466E-2</v>
      </c>
      <c r="F128">
        <f t="shared" si="11"/>
        <v>2.2468354061345421E-2</v>
      </c>
      <c r="G128">
        <f t="shared" si="7"/>
        <v>0.9775316459386546</v>
      </c>
      <c r="H128">
        <f t="shared" si="12"/>
        <v>-2.2724613284859568E-2</v>
      </c>
      <c r="I128">
        <f t="shared" si="13"/>
        <v>0</v>
      </c>
      <c r="J128" t="str">
        <f t="shared" si="8"/>
        <v>Correct</v>
      </c>
    </row>
    <row r="129" spans="1:10">
      <c r="A129" s="1">
        <v>0</v>
      </c>
      <c r="B129" s="1">
        <v>542.9</v>
      </c>
      <c r="C129" s="1">
        <v>8.2839999999999997E-2</v>
      </c>
      <c r="D129">
        <f t="shared" si="9"/>
        <v>-2.7579799512991734</v>
      </c>
      <c r="E129">
        <f t="shared" si="10"/>
        <v>6.3419750035177205E-2</v>
      </c>
      <c r="F129">
        <f t="shared" si="11"/>
        <v>5.9637551430730268E-2</v>
      </c>
      <c r="G129">
        <f t="shared" si="7"/>
        <v>0.94036244856926976</v>
      </c>
      <c r="H129">
        <f t="shared" si="12"/>
        <v>-6.1489894452004874E-2</v>
      </c>
      <c r="I129">
        <f t="shared" si="13"/>
        <v>0</v>
      </c>
      <c r="J129" t="str">
        <f t="shared" si="8"/>
        <v>Correct</v>
      </c>
    </row>
    <row r="130" spans="1:10">
      <c r="A130" s="1">
        <v>0</v>
      </c>
      <c r="B130" s="1">
        <v>536.9</v>
      </c>
      <c r="C130" s="1">
        <v>8.6749999999999994E-2</v>
      </c>
      <c r="D130">
        <f t="shared" si="9"/>
        <v>-2.4002975921993741</v>
      </c>
      <c r="E130">
        <f t="shared" si="10"/>
        <v>9.0690960350813588E-2</v>
      </c>
      <c r="F130">
        <f t="shared" si="11"/>
        <v>8.3150006415789346E-2</v>
      </c>
      <c r="G130">
        <f t="shared" ref="G130:G193" si="14">IF(A130=1, F130, 1-F130)</f>
        <v>0.91684999358421071</v>
      </c>
      <c r="H130">
        <f t="shared" si="12"/>
        <v>-8.6811403984606864E-2</v>
      </c>
      <c r="I130">
        <f t="shared" si="13"/>
        <v>0</v>
      </c>
      <c r="J130" t="str">
        <f t="shared" ref="J130:J193" si="15">IF(I130=A130, "Correct", "Incorrect")</f>
        <v>Correct</v>
      </c>
    </row>
    <row r="131" spans="1:10">
      <c r="A131" s="1">
        <v>0</v>
      </c>
      <c r="B131" s="1">
        <v>286.3</v>
      </c>
      <c r="C131" s="1">
        <v>8.3110000000000003E-2</v>
      </c>
      <c r="D131">
        <f t="shared" ref="D131:D194" si="16">$O$2+$O$3*B131+$O$4*C131</f>
        <v>-6.4964588707805166</v>
      </c>
      <c r="E131">
        <f t="shared" ref="E131:E194" si="17">EXP(D131)</f>
        <v>1.5087725028300914E-3</v>
      </c>
      <c r="F131">
        <f t="shared" ref="F131:F194" si="18">E131/(1+E131)</f>
        <v>1.5064995377520052E-3</v>
      </c>
      <c r="G131">
        <f t="shared" si="14"/>
        <v>0.99849350046224794</v>
      </c>
      <c r="H131">
        <f t="shared" ref="H131:H194" si="19">LN(G131)</f>
        <v>-1.5076354491573584E-3</v>
      </c>
      <c r="I131">
        <f t="shared" ref="I131:I194" si="20">IF(F131&lt;0.5, 0, 1)</f>
        <v>0</v>
      </c>
      <c r="J131" t="str">
        <f t="shared" si="15"/>
        <v>Correct</v>
      </c>
    </row>
    <row r="132" spans="1:10">
      <c r="A132" s="1">
        <v>0</v>
      </c>
      <c r="B132" s="1">
        <v>408.8</v>
      </c>
      <c r="C132" s="1">
        <v>0.11749999999999999</v>
      </c>
      <c r="D132">
        <f t="shared" si="16"/>
        <v>-0.77587906546582985</v>
      </c>
      <c r="E132">
        <f t="shared" si="17"/>
        <v>0.46029897016879123</v>
      </c>
      <c r="F132">
        <f t="shared" si="18"/>
        <v>0.31520872066052802</v>
      </c>
      <c r="G132">
        <f t="shared" si="14"/>
        <v>0.68479127933947193</v>
      </c>
      <c r="H132">
        <f t="shared" si="19"/>
        <v>-0.3786411888451065</v>
      </c>
      <c r="I132">
        <f t="shared" si="20"/>
        <v>0</v>
      </c>
      <c r="J132" t="str">
        <f t="shared" si="15"/>
        <v>Correct</v>
      </c>
    </row>
    <row r="133" spans="1:10">
      <c r="A133" s="1">
        <v>0</v>
      </c>
      <c r="B133" s="1">
        <v>289.10000000000002</v>
      </c>
      <c r="C133" s="1">
        <v>8.9459999999999998E-2</v>
      </c>
      <c r="D133">
        <f t="shared" si="16"/>
        <v>-5.7313023899601721</v>
      </c>
      <c r="E133">
        <f t="shared" si="17"/>
        <v>3.2428510255045149E-3</v>
      </c>
      <c r="F133">
        <f t="shared" si="18"/>
        <v>3.2323689345901702E-3</v>
      </c>
      <c r="G133">
        <f t="shared" si="14"/>
        <v>0.99676763106540978</v>
      </c>
      <c r="H133">
        <f t="shared" si="19"/>
        <v>-3.2376043239055615E-3</v>
      </c>
      <c r="I133">
        <f t="shared" si="20"/>
        <v>0</v>
      </c>
      <c r="J133" t="str">
        <f t="shared" si="15"/>
        <v>Correct</v>
      </c>
    </row>
    <row r="134" spans="1:10">
      <c r="A134" s="1">
        <v>0</v>
      </c>
      <c r="B134" s="1">
        <v>449.9</v>
      </c>
      <c r="C134" s="1">
        <v>8.7520000000000001E-2</v>
      </c>
      <c r="D134">
        <f t="shared" si="16"/>
        <v>-3.5904679291827808</v>
      </c>
      <c r="E134">
        <f t="shared" si="17"/>
        <v>2.7585419380010755E-2</v>
      </c>
      <c r="F134">
        <f t="shared" si="18"/>
        <v>2.6844891781993462E-2</v>
      </c>
      <c r="G134">
        <f t="shared" si="14"/>
        <v>0.97315510821800655</v>
      </c>
      <c r="H134">
        <f t="shared" si="19"/>
        <v>-2.7211797149433746E-2</v>
      </c>
      <c r="I134">
        <f t="shared" si="20"/>
        <v>0</v>
      </c>
      <c r="J134" t="str">
        <f t="shared" si="15"/>
        <v>Correct</v>
      </c>
    </row>
    <row r="135" spans="1:10">
      <c r="A135" s="1">
        <v>0</v>
      </c>
      <c r="B135" s="1">
        <v>686.9</v>
      </c>
      <c r="C135" s="1">
        <v>8.0979999999999996E-2</v>
      </c>
      <c r="D135">
        <f t="shared" si="16"/>
        <v>-0.85480347625265551</v>
      </c>
      <c r="E135">
        <f t="shared" si="17"/>
        <v>0.42536677754176133</v>
      </c>
      <c r="F135">
        <f t="shared" si="18"/>
        <v>0.29842619053838487</v>
      </c>
      <c r="G135">
        <f t="shared" si="14"/>
        <v>0.70157380946161507</v>
      </c>
      <c r="H135">
        <f t="shared" si="19"/>
        <v>-0.35442916835067451</v>
      </c>
      <c r="I135">
        <f t="shared" si="20"/>
        <v>0</v>
      </c>
      <c r="J135" t="str">
        <f t="shared" si="15"/>
        <v>Correct</v>
      </c>
    </row>
    <row r="136" spans="1:10">
      <c r="A136" s="1">
        <v>0</v>
      </c>
      <c r="B136" s="1">
        <v>465.4</v>
      </c>
      <c r="C136" s="1">
        <v>7.6990000000000003E-2</v>
      </c>
      <c r="D136">
        <f t="shared" si="16"/>
        <v>-4.5634142431651838</v>
      </c>
      <c r="E136">
        <f t="shared" si="17"/>
        <v>1.0426399839251815E-2</v>
      </c>
      <c r="F136">
        <f t="shared" si="18"/>
        <v>1.0318811781749315E-2</v>
      </c>
      <c r="G136">
        <f t="shared" si="14"/>
        <v>0.98968118821825068</v>
      </c>
      <c r="H136">
        <f t="shared" si="19"/>
        <v>-1.0372419819750905E-2</v>
      </c>
      <c r="I136">
        <f t="shared" si="20"/>
        <v>0</v>
      </c>
      <c r="J136" t="str">
        <f t="shared" si="15"/>
        <v>Correct</v>
      </c>
    </row>
    <row r="137" spans="1:10">
      <c r="A137" s="1">
        <v>0</v>
      </c>
      <c r="B137" s="1">
        <v>358.9</v>
      </c>
      <c r="C137" s="1">
        <v>0.1007</v>
      </c>
      <c r="D137">
        <f t="shared" si="16"/>
        <v>-3.4244079869093866</v>
      </c>
      <c r="E137">
        <f t="shared" si="17"/>
        <v>3.2568556294592647E-2</v>
      </c>
      <c r="F137">
        <f t="shared" si="18"/>
        <v>3.1541301636635169E-2</v>
      </c>
      <c r="G137">
        <f t="shared" si="14"/>
        <v>0.96845869836336484</v>
      </c>
      <c r="H137">
        <f t="shared" si="19"/>
        <v>-3.2049441997051752E-2</v>
      </c>
      <c r="I137">
        <f t="shared" si="20"/>
        <v>0</v>
      </c>
      <c r="J137" t="str">
        <f t="shared" si="15"/>
        <v>Correct</v>
      </c>
    </row>
    <row r="138" spans="1:10">
      <c r="A138" s="1">
        <v>0</v>
      </c>
      <c r="B138" s="1">
        <v>506.9</v>
      </c>
      <c r="C138" s="1">
        <v>9.0399999999999994E-2</v>
      </c>
      <c r="D138">
        <f t="shared" si="16"/>
        <v>-2.4248026719528539</v>
      </c>
      <c r="E138">
        <f t="shared" si="17"/>
        <v>8.8495579979242692E-2</v>
      </c>
      <c r="F138">
        <f t="shared" si="18"/>
        <v>8.1300817023924235E-2</v>
      </c>
      <c r="G138">
        <f t="shared" si="14"/>
        <v>0.91869918297607578</v>
      </c>
      <c r="H138">
        <f t="shared" si="19"/>
        <v>-8.4796541031251088E-2</v>
      </c>
      <c r="I138">
        <f t="shared" si="20"/>
        <v>0</v>
      </c>
      <c r="J138" t="str">
        <f t="shared" si="15"/>
        <v>Correct</v>
      </c>
    </row>
    <row r="139" spans="1:10">
      <c r="A139" s="1">
        <v>0</v>
      </c>
      <c r="B139" s="1">
        <v>618.4</v>
      </c>
      <c r="C139" s="1">
        <v>8.931E-2</v>
      </c>
      <c r="D139">
        <f t="shared" si="16"/>
        <v>-0.91123182472835751</v>
      </c>
      <c r="E139">
        <f t="shared" si="17"/>
        <v>0.40202869000890107</v>
      </c>
      <c r="F139">
        <f t="shared" si="18"/>
        <v>0.28674783395933834</v>
      </c>
      <c r="G139">
        <f t="shared" si="14"/>
        <v>0.71325216604066166</v>
      </c>
      <c r="H139">
        <f t="shared" si="19"/>
        <v>-0.33792025203276504</v>
      </c>
      <c r="I139">
        <f t="shared" si="20"/>
        <v>0</v>
      </c>
      <c r="J139" t="str">
        <f t="shared" si="15"/>
        <v>Correct</v>
      </c>
    </row>
    <row r="140" spans="1:10">
      <c r="A140" s="1">
        <v>0</v>
      </c>
      <c r="B140" s="1">
        <v>599.4</v>
      </c>
      <c r="C140" s="1">
        <v>6.8279999999999993E-2</v>
      </c>
      <c r="D140">
        <f t="shared" si="16"/>
        <v>-3.5881668907432074</v>
      </c>
      <c r="E140">
        <f t="shared" si="17"/>
        <v>2.7648967575757039E-2</v>
      </c>
      <c r="F140">
        <f t="shared" si="18"/>
        <v>2.6905070163191491E-2</v>
      </c>
      <c r="G140">
        <f t="shared" si="14"/>
        <v>0.97309492983680856</v>
      </c>
      <c r="H140">
        <f t="shared" si="19"/>
        <v>-2.7273637488589044E-2</v>
      </c>
      <c r="I140">
        <f t="shared" si="20"/>
        <v>0</v>
      </c>
      <c r="J140" t="str">
        <f t="shared" si="15"/>
        <v>Correct</v>
      </c>
    </row>
    <row r="141" spans="1:10">
      <c r="A141" s="1">
        <v>0</v>
      </c>
      <c r="B141" s="1">
        <v>404.9</v>
      </c>
      <c r="C141" s="1">
        <v>0.1046</v>
      </c>
      <c r="D141">
        <f t="shared" si="16"/>
        <v>-2.3040242697372069</v>
      </c>
      <c r="E141">
        <f t="shared" si="17"/>
        <v>9.9856185837505565E-2</v>
      </c>
      <c r="F141">
        <f t="shared" si="18"/>
        <v>9.0790220688233211E-2</v>
      </c>
      <c r="G141">
        <f t="shared" si="14"/>
        <v>0.90920977931176683</v>
      </c>
      <c r="H141">
        <f t="shared" si="19"/>
        <v>-9.5179431109364512E-2</v>
      </c>
      <c r="I141">
        <f t="shared" si="20"/>
        <v>0</v>
      </c>
      <c r="J141" t="str">
        <f t="shared" si="15"/>
        <v>Correct</v>
      </c>
    </row>
    <row r="142" spans="1:10">
      <c r="A142" s="1">
        <v>0</v>
      </c>
      <c r="B142" s="1">
        <v>455.3</v>
      </c>
      <c r="C142" s="1">
        <v>9.0870000000000006E-2</v>
      </c>
      <c r="D142">
        <f t="shared" si="16"/>
        <v>-3.1291791582776725</v>
      </c>
      <c r="E142">
        <f t="shared" si="17"/>
        <v>4.3753697376888383E-2</v>
      </c>
      <c r="F142">
        <f t="shared" si="18"/>
        <v>4.1919561565959544E-2</v>
      </c>
      <c r="G142">
        <f t="shared" si="14"/>
        <v>0.95808043843404045</v>
      </c>
      <c r="H142">
        <f t="shared" si="19"/>
        <v>-4.2823539573672728E-2</v>
      </c>
      <c r="I142">
        <f t="shared" si="20"/>
        <v>0</v>
      </c>
      <c r="J142" t="str">
        <f t="shared" si="15"/>
        <v>Correct</v>
      </c>
    </row>
    <row r="143" spans="1:10">
      <c r="A143" s="1">
        <v>0</v>
      </c>
      <c r="B143" s="1">
        <v>602.9</v>
      </c>
      <c r="C143" s="1">
        <v>7.9909999999999995E-2</v>
      </c>
      <c r="D143">
        <f t="shared" si="16"/>
        <v>-2.2107027009209315</v>
      </c>
      <c r="E143">
        <f t="shared" si="17"/>
        <v>0.10962358884689376</v>
      </c>
      <c r="F143">
        <f t="shared" si="18"/>
        <v>9.8793491728860192E-2</v>
      </c>
      <c r="G143">
        <f t="shared" si="14"/>
        <v>0.90120650827113979</v>
      </c>
      <c r="H143">
        <f t="shared" si="19"/>
        <v>-0.10402084866679152</v>
      </c>
      <c r="I143">
        <f t="shared" si="20"/>
        <v>0</v>
      </c>
      <c r="J143" t="str">
        <f t="shared" si="15"/>
        <v>Correct</v>
      </c>
    </row>
    <row r="144" spans="1:10">
      <c r="A144" s="1">
        <v>0</v>
      </c>
      <c r="B144" s="1">
        <v>546.29999999999995</v>
      </c>
      <c r="C144" s="1">
        <v>0.1071</v>
      </c>
      <c r="D144">
        <f t="shared" si="16"/>
        <v>5.8087019019732011E-2</v>
      </c>
      <c r="E144">
        <f t="shared" si="17"/>
        <v>1.0598072150827711</v>
      </c>
      <c r="F144">
        <f t="shared" si="18"/>
        <v>0.51451767297561568</v>
      </c>
      <c r="G144">
        <f t="shared" si="14"/>
        <v>0.48548232702438432</v>
      </c>
      <c r="H144">
        <f t="shared" si="19"/>
        <v>-0.72261239351087225</v>
      </c>
      <c r="I144">
        <f t="shared" si="20"/>
        <v>1</v>
      </c>
      <c r="J144" t="str">
        <f t="shared" si="15"/>
        <v>Incorrect</v>
      </c>
    </row>
    <row r="145" spans="1:10">
      <c r="A145" s="1">
        <v>0</v>
      </c>
      <c r="B145" s="1">
        <v>571.1</v>
      </c>
      <c r="C145" s="1">
        <v>9.9500000000000005E-2</v>
      </c>
      <c r="D145">
        <f t="shared" si="16"/>
        <v>-0.44417077754487799</v>
      </c>
      <c r="E145">
        <f t="shared" si="17"/>
        <v>0.64135588229125418</v>
      </c>
      <c r="F145">
        <f t="shared" si="18"/>
        <v>0.39074760642155926</v>
      </c>
      <c r="G145">
        <f t="shared" si="14"/>
        <v>0.60925239357844074</v>
      </c>
      <c r="H145">
        <f t="shared" si="19"/>
        <v>-0.49552265775505061</v>
      </c>
      <c r="I145">
        <f t="shared" si="20"/>
        <v>0</v>
      </c>
      <c r="J145" t="str">
        <f t="shared" si="15"/>
        <v>Correct</v>
      </c>
    </row>
    <row r="146" spans="1:10">
      <c r="A146" s="1">
        <v>0</v>
      </c>
      <c r="B146" s="1">
        <v>747.2</v>
      </c>
      <c r="C146" s="1">
        <v>0.1043</v>
      </c>
      <c r="D146">
        <f t="shared" si="16"/>
        <v>2.6899036954466808</v>
      </c>
      <c r="E146">
        <f t="shared" si="17"/>
        <v>14.730257261286175</v>
      </c>
      <c r="F146">
        <f t="shared" si="18"/>
        <v>0.93642824885889786</v>
      </c>
      <c r="G146">
        <f t="shared" si="14"/>
        <v>6.357175114110214E-2</v>
      </c>
      <c r="H146">
        <f t="shared" si="19"/>
        <v>-2.755586071754387</v>
      </c>
      <c r="I146">
        <f t="shared" si="20"/>
        <v>1</v>
      </c>
      <c r="J146" t="str">
        <f t="shared" si="15"/>
        <v>Incorrect</v>
      </c>
    </row>
    <row r="147" spans="1:10">
      <c r="A147" s="1">
        <v>0</v>
      </c>
      <c r="B147" s="1">
        <v>476.7</v>
      </c>
      <c r="C147" s="1">
        <v>9.5140000000000002E-2</v>
      </c>
      <c r="D147">
        <f t="shared" si="16"/>
        <v>-2.3279638809553784</v>
      </c>
      <c r="E147">
        <f t="shared" si="17"/>
        <v>9.7494054633514321E-2</v>
      </c>
      <c r="F147">
        <f t="shared" si="18"/>
        <v>8.8833332829370504E-2</v>
      </c>
      <c r="G147">
        <f t="shared" si="14"/>
        <v>0.91116666717062955</v>
      </c>
      <c r="H147">
        <f t="shared" si="19"/>
        <v>-9.3029448762096512E-2</v>
      </c>
      <c r="I147">
        <f t="shared" si="20"/>
        <v>0</v>
      </c>
      <c r="J147" t="str">
        <f t="shared" si="15"/>
        <v>Correct</v>
      </c>
    </row>
    <row r="148" spans="1:10">
      <c r="A148" s="1">
        <v>0</v>
      </c>
      <c r="B148" s="1">
        <v>666</v>
      </c>
      <c r="C148" s="1">
        <v>8.6410000000000001E-2</v>
      </c>
      <c r="D148">
        <f t="shared" si="16"/>
        <v>-0.54268080938239294</v>
      </c>
      <c r="E148">
        <f t="shared" si="17"/>
        <v>0.58118810755125438</v>
      </c>
      <c r="F148">
        <f t="shared" si="18"/>
        <v>0.36756417833886035</v>
      </c>
      <c r="G148">
        <f t="shared" si="14"/>
        <v>0.63243582166113965</v>
      </c>
      <c r="H148">
        <f t="shared" si="19"/>
        <v>-0.45817653125808355</v>
      </c>
      <c r="I148">
        <f t="shared" si="20"/>
        <v>0</v>
      </c>
      <c r="J148" t="str">
        <f t="shared" si="15"/>
        <v>Correct</v>
      </c>
    </row>
    <row r="149" spans="1:10">
      <c r="A149" s="1">
        <v>0</v>
      </c>
      <c r="B149" s="1">
        <v>420.5</v>
      </c>
      <c r="C149" s="1">
        <v>0.1128</v>
      </c>
      <c r="D149">
        <f t="shared" si="16"/>
        <v>-1.1399083825861727</v>
      </c>
      <c r="E149">
        <f t="shared" si="17"/>
        <v>0.31984832415025705</v>
      </c>
      <c r="F149">
        <f t="shared" si="18"/>
        <v>0.24233718246085692</v>
      </c>
      <c r="G149">
        <f t="shared" si="14"/>
        <v>0.75766281753914311</v>
      </c>
      <c r="H149">
        <f t="shared" si="19"/>
        <v>-0.27751682404931044</v>
      </c>
      <c r="I149">
        <f t="shared" si="20"/>
        <v>0</v>
      </c>
      <c r="J149" t="str">
        <f t="shared" si="15"/>
        <v>Correct</v>
      </c>
    </row>
    <row r="150" spans="1:10">
      <c r="A150" s="1">
        <v>0</v>
      </c>
      <c r="B150" s="1">
        <v>466.5</v>
      </c>
      <c r="C150" s="1">
        <v>8.1920000000000007E-2</v>
      </c>
      <c r="D150">
        <f t="shared" si="16"/>
        <v>-3.9851378051172386</v>
      </c>
      <c r="E150">
        <f t="shared" si="17"/>
        <v>1.8589882365297624E-2</v>
      </c>
      <c r="F150">
        <f t="shared" si="18"/>
        <v>1.8250605751285797E-2</v>
      </c>
      <c r="G150">
        <f t="shared" si="14"/>
        <v>0.98174939424871421</v>
      </c>
      <c r="H150">
        <f t="shared" si="19"/>
        <v>-1.8419202535958631E-2</v>
      </c>
      <c r="I150">
        <f t="shared" si="20"/>
        <v>0</v>
      </c>
      <c r="J150" t="str">
        <f t="shared" si="15"/>
        <v>Correct</v>
      </c>
    </row>
    <row r="151" spans="1:10">
      <c r="A151" s="1">
        <v>0</v>
      </c>
      <c r="B151" s="1">
        <v>992.1</v>
      </c>
      <c r="C151" s="1">
        <v>7.8380000000000005E-2</v>
      </c>
      <c r="D151">
        <f t="shared" si="16"/>
        <v>3.3319070789720744</v>
      </c>
      <c r="E151">
        <f t="shared" si="17"/>
        <v>27.991673164704078</v>
      </c>
      <c r="F151">
        <f t="shared" si="18"/>
        <v>0.96550733742344164</v>
      </c>
      <c r="G151">
        <f t="shared" si="14"/>
        <v>3.4492662576558364E-2</v>
      </c>
      <c r="H151">
        <f t="shared" si="19"/>
        <v>-3.3670086565045332</v>
      </c>
      <c r="I151">
        <f t="shared" si="20"/>
        <v>1</v>
      </c>
      <c r="J151" t="str">
        <f t="shared" si="15"/>
        <v>Incorrect</v>
      </c>
    </row>
    <row r="152" spans="1:10">
      <c r="A152" s="1">
        <v>0</v>
      </c>
      <c r="B152" s="1">
        <v>477.3</v>
      </c>
      <c r="C152" s="1">
        <v>7.3719999999999994E-2</v>
      </c>
      <c r="D152">
        <f t="shared" si="16"/>
        <v>-4.7614572092983529</v>
      </c>
      <c r="E152">
        <f t="shared" si="17"/>
        <v>8.553136601782035E-3</v>
      </c>
      <c r="F152">
        <f t="shared" si="18"/>
        <v>8.4806008641259735E-3</v>
      </c>
      <c r="G152">
        <f t="shared" si="14"/>
        <v>0.99151939913587406</v>
      </c>
      <c r="H152">
        <f t="shared" si="19"/>
        <v>-8.51676577155497E-3</v>
      </c>
      <c r="I152">
        <f t="shared" si="20"/>
        <v>0</v>
      </c>
      <c r="J152" t="str">
        <f t="shared" si="15"/>
        <v>Correct</v>
      </c>
    </row>
    <row r="153" spans="1:10">
      <c r="A153" s="1">
        <v>0</v>
      </c>
      <c r="B153" s="1">
        <v>538.70000000000005</v>
      </c>
      <c r="C153" s="1">
        <v>7.3349999999999999E-2</v>
      </c>
      <c r="D153">
        <f t="shared" si="16"/>
        <v>-3.9017239750055506</v>
      </c>
      <c r="E153">
        <f t="shared" si="17"/>
        <v>2.0207044959518226E-2</v>
      </c>
      <c r="F153">
        <f t="shared" si="18"/>
        <v>1.9806807901743162E-2</v>
      </c>
      <c r="G153">
        <f t="shared" si="14"/>
        <v>0.98019319209825684</v>
      </c>
      <c r="H153">
        <f t="shared" si="19"/>
        <v>-2.0005591951890032E-2</v>
      </c>
      <c r="I153">
        <f t="shared" si="20"/>
        <v>0</v>
      </c>
      <c r="J153" t="str">
        <f t="shared" si="15"/>
        <v>Correct</v>
      </c>
    </row>
    <row r="154" spans="1:10">
      <c r="A154" s="1">
        <v>0</v>
      </c>
      <c r="B154" s="1">
        <v>680.9</v>
      </c>
      <c r="C154" s="1">
        <v>9.5869999999999997E-2</v>
      </c>
      <c r="D154">
        <f t="shared" si="16"/>
        <v>0.75481770613471433</v>
      </c>
      <c r="E154">
        <f t="shared" si="17"/>
        <v>2.1272237081761172</v>
      </c>
      <c r="F154">
        <f t="shared" si="18"/>
        <v>0.68022754579868949</v>
      </c>
      <c r="G154">
        <f t="shared" si="14"/>
        <v>0.31977245420131051</v>
      </c>
      <c r="H154">
        <f t="shared" si="19"/>
        <v>-1.1401456167470074</v>
      </c>
      <c r="I154">
        <f t="shared" si="20"/>
        <v>1</v>
      </c>
      <c r="J154" t="str">
        <f t="shared" si="15"/>
        <v>Incorrect</v>
      </c>
    </row>
    <row r="155" spans="1:10">
      <c r="A155" s="1">
        <v>0</v>
      </c>
      <c r="B155" s="1">
        <v>485.6</v>
      </c>
      <c r="C155" s="1">
        <v>0.1076</v>
      </c>
      <c r="D155">
        <f t="shared" si="16"/>
        <v>-0.77654114196612589</v>
      </c>
      <c r="E155">
        <f t="shared" si="17"/>
        <v>0.45999431790021444</v>
      </c>
      <c r="F155">
        <f t="shared" si="18"/>
        <v>0.3150658274901954</v>
      </c>
      <c r="G155">
        <f t="shared" si="14"/>
        <v>0.6849341725098046</v>
      </c>
      <c r="H155">
        <f t="shared" si="19"/>
        <v>-0.37843254386350367</v>
      </c>
      <c r="I155">
        <f t="shared" si="20"/>
        <v>0</v>
      </c>
      <c r="J155" t="str">
        <f t="shared" si="15"/>
        <v>Correct</v>
      </c>
    </row>
    <row r="156" spans="1:10">
      <c r="A156" s="1">
        <v>0</v>
      </c>
      <c r="B156" s="1">
        <v>480.1</v>
      </c>
      <c r="C156" s="1">
        <v>8.9279999999999998E-2</v>
      </c>
      <c r="D156">
        <f t="shared" si="16"/>
        <v>-2.9461771799826959</v>
      </c>
      <c r="E156">
        <f t="shared" si="17"/>
        <v>5.254017415683581E-2</v>
      </c>
      <c r="F156">
        <f t="shared" si="18"/>
        <v>4.991750001269496E-2</v>
      </c>
      <c r="G156">
        <f t="shared" si="14"/>
        <v>0.95008249998730498</v>
      </c>
      <c r="H156">
        <f t="shared" si="19"/>
        <v>-5.1206456066206718E-2</v>
      </c>
      <c r="I156">
        <f t="shared" si="20"/>
        <v>0</v>
      </c>
      <c r="J156" t="str">
        <f t="shared" si="15"/>
        <v>Correct</v>
      </c>
    </row>
    <row r="157" spans="1:10">
      <c r="A157" s="1">
        <v>0</v>
      </c>
      <c r="B157" s="1">
        <v>689.4</v>
      </c>
      <c r="C157" s="1">
        <v>9.8830000000000001E-2</v>
      </c>
      <c r="D157">
        <f t="shared" si="16"/>
        <v>1.2171754128554948</v>
      </c>
      <c r="E157">
        <f t="shared" si="17"/>
        <v>3.3776338259672802</v>
      </c>
      <c r="F157">
        <f t="shared" si="18"/>
        <v>0.77156609260733677</v>
      </c>
      <c r="G157">
        <f t="shared" si="14"/>
        <v>0.22843390739266323</v>
      </c>
      <c r="H157">
        <f t="shared" si="19"/>
        <v>-1.4765083560337704</v>
      </c>
      <c r="I157">
        <f t="shared" si="20"/>
        <v>1</v>
      </c>
      <c r="J157" t="str">
        <f t="shared" si="15"/>
        <v>Incorrect</v>
      </c>
    </row>
    <row r="158" spans="1:10">
      <c r="A158" s="1">
        <v>0</v>
      </c>
      <c r="B158" s="1">
        <v>476.3</v>
      </c>
      <c r="C158" s="1">
        <v>0.1158</v>
      </c>
      <c r="D158">
        <f t="shared" si="16"/>
        <v>2.1812153292824377E-2</v>
      </c>
      <c r="E158">
        <f t="shared" si="17"/>
        <v>1.0220517773761095</v>
      </c>
      <c r="F158">
        <f t="shared" si="18"/>
        <v>0.50545282213414056</v>
      </c>
      <c r="G158">
        <f t="shared" si="14"/>
        <v>0.49454717786585944</v>
      </c>
      <c r="H158">
        <f t="shared" si="19"/>
        <v>-0.70411272728136021</v>
      </c>
      <c r="I158">
        <f t="shared" si="20"/>
        <v>1</v>
      </c>
      <c r="J158" t="str">
        <f t="shared" si="15"/>
        <v>Incorrect</v>
      </c>
    </row>
    <row r="159" spans="1:10">
      <c r="A159" s="1">
        <v>0</v>
      </c>
      <c r="B159" s="1">
        <v>248.7</v>
      </c>
      <c r="C159" s="1">
        <v>0.16339999999999999</v>
      </c>
      <c r="D159">
        <f t="shared" si="16"/>
        <v>2.1058850465804895</v>
      </c>
      <c r="E159">
        <f t="shared" si="17"/>
        <v>8.2143698933411304</v>
      </c>
      <c r="F159">
        <f t="shared" si="18"/>
        <v>0.89147385968055592</v>
      </c>
      <c r="G159">
        <f t="shared" si="14"/>
        <v>0.10852614031944408</v>
      </c>
      <c r="H159">
        <f t="shared" si="19"/>
        <v>-2.2207642104161232</v>
      </c>
      <c r="I159">
        <f t="shared" si="20"/>
        <v>1</v>
      </c>
      <c r="J159" t="str">
        <f t="shared" si="15"/>
        <v>Incorrect</v>
      </c>
    </row>
    <row r="160" spans="1:10">
      <c r="A160" s="1">
        <v>0</v>
      </c>
      <c r="B160" s="1">
        <v>272.5</v>
      </c>
      <c r="C160" s="1">
        <v>0.1255</v>
      </c>
      <c r="D160">
        <f t="shared" si="16"/>
        <v>-1.8658658673159163</v>
      </c>
      <c r="E160">
        <f t="shared" si="17"/>
        <v>0.1547621483675273</v>
      </c>
      <c r="F160">
        <f t="shared" si="18"/>
        <v>0.13402080124146137</v>
      </c>
      <c r="G160">
        <f t="shared" si="14"/>
        <v>0.86597919875853857</v>
      </c>
      <c r="H160">
        <f t="shared" si="19"/>
        <v>-0.14389439061749335</v>
      </c>
      <c r="I160">
        <f t="shared" si="20"/>
        <v>0</v>
      </c>
      <c r="J160" t="str">
        <f t="shared" si="15"/>
        <v>Correct</v>
      </c>
    </row>
    <row r="161" spans="1:10">
      <c r="A161" s="1">
        <v>0</v>
      </c>
      <c r="B161" s="1">
        <v>453.1</v>
      </c>
      <c r="C161" s="1">
        <v>0.1096</v>
      </c>
      <c r="D161">
        <f t="shared" si="16"/>
        <v>-1.0259022567969183</v>
      </c>
      <c r="E161">
        <f t="shared" si="17"/>
        <v>0.35847288485465606</v>
      </c>
      <c r="F161">
        <f t="shared" si="18"/>
        <v>0.2638793080459676</v>
      </c>
      <c r="G161">
        <f t="shared" si="14"/>
        <v>0.7361206919540324</v>
      </c>
      <c r="H161">
        <f t="shared" si="19"/>
        <v>-0.30636119006391088</v>
      </c>
      <c r="I161">
        <f t="shared" si="20"/>
        <v>0</v>
      </c>
      <c r="J161" t="str">
        <f t="shared" si="15"/>
        <v>Correct</v>
      </c>
    </row>
    <row r="162" spans="1:10">
      <c r="A162" s="1">
        <v>0</v>
      </c>
      <c r="B162" s="1">
        <v>366.5</v>
      </c>
      <c r="C162" s="1">
        <v>0.11940000000000001</v>
      </c>
      <c r="D162">
        <f t="shared" si="16"/>
        <v>-1.1805969282646043</v>
      </c>
      <c r="E162">
        <f t="shared" si="17"/>
        <v>0.30709536997135212</v>
      </c>
      <c r="F162">
        <f t="shared" si="18"/>
        <v>0.2349448839208135</v>
      </c>
      <c r="G162">
        <f t="shared" si="14"/>
        <v>0.76505511607918653</v>
      </c>
      <c r="H162">
        <f t="shared" si="19"/>
        <v>-0.26780740058853802</v>
      </c>
      <c r="I162">
        <f t="shared" si="20"/>
        <v>0</v>
      </c>
      <c r="J162" t="str">
        <f t="shared" si="15"/>
        <v>Correct</v>
      </c>
    </row>
    <row r="163" spans="1:10">
      <c r="A163" s="1">
        <v>0</v>
      </c>
      <c r="B163" s="1">
        <v>819.8</v>
      </c>
      <c r="C163" s="1">
        <v>9.4270000000000007E-2</v>
      </c>
      <c r="D163">
        <f t="shared" si="16"/>
        <v>2.6127241331244928</v>
      </c>
      <c r="E163">
        <f t="shared" si="17"/>
        <v>13.636146981174873</v>
      </c>
      <c r="F163">
        <f t="shared" si="18"/>
        <v>0.93167600726569577</v>
      </c>
      <c r="G163">
        <f t="shared" si="14"/>
        <v>6.8323992734304229E-2</v>
      </c>
      <c r="H163">
        <f t="shared" si="19"/>
        <v>-2.6834942895481082</v>
      </c>
      <c r="I163">
        <f t="shared" si="20"/>
        <v>1</v>
      </c>
      <c r="J163" t="str">
        <f t="shared" si="15"/>
        <v>Incorrect</v>
      </c>
    </row>
    <row r="164" spans="1:10">
      <c r="A164" s="1">
        <v>0</v>
      </c>
      <c r="B164" s="1">
        <v>426</v>
      </c>
      <c r="C164" s="1">
        <v>8.0990000000000006E-2</v>
      </c>
      <c r="D164">
        <f t="shared" si="16"/>
        <v>-4.6860913984316976</v>
      </c>
      <c r="E164">
        <f t="shared" si="17"/>
        <v>9.2226635169440283E-3</v>
      </c>
      <c r="F164">
        <f t="shared" si="18"/>
        <v>9.1383832828375502E-3</v>
      </c>
      <c r="G164">
        <f t="shared" si="14"/>
        <v>0.99086161671716244</v>
      </c>
      <c r="H164">
        <f t="shared" si="19"/>
        <v>-9.1803944459542212E-3</v>
      </c>
      <c r="I164">
        <f t="shared" si="20"/>
        <v>0</v>
      </c>
      <c r="J164" t="str">
        <f t="shared" si="15"/>
        <v>Correct</v>
      </c>
    </row>
    <row r="165" spans="1:10">
      <c r="A165" s="1">
        <v>0</v>
      </c>
      <c r="B165" s="1">
        <v>680.7</v>
      </c>
      <c r="C165" s="1">
        <v>8.4720000000000004E-2</v>
      </c>
      <c r="D165">
        <f t="shared" si="16"/>
        <v>-0.51944235727096277</v>
      </c>
      <c r="E165">
        <f t="shared" si="17"/>
        <v>0.5948521704858819</v>
      </c>
      <c r="F165">
        <f t="shared" si="18"/>
        <v>0.37298263845021851</v>
      </c>
      <c r="G165">
        <f t="shared" si="14"/>
        <v>0.62701736154978149</v>
      </c>
      <c r="H165">
        <f t="shared" si="19"/>
        <v>-0.46678104886051397</v>
      </c>
      <c r="I165">
        <f t="shared" si="20"/>
        <v>0</v>
      </c>
      <c r="J165" t="str">
        <f t="shared" si="15"/>
        <v>Correct</v>
      </c>
    </row>
    <row r="166" spans="1:10">
      <c r="A166" s="1">
        <v>0</v>
      </c>
      <c r="B166" s="1">
        <v>658.8</v>
      </c>
      <c r="C166" s="1">
        <v>9.8320000000000005E-2</v>
      </c>
      <c r="D166">
        <f t="shared" si="16"/>
        <v>0.70953387094444231</v>
      </c>
      <c r="E166">
        <f t="shared" si="17"/>
        <v>2.0330433771570595</v>
      </c>
      <c r="F166">
        <f t="shared" si="18"/>
        <v>0.67029815414729654</v>
      </c>
      <c r="G166">
        <f t="shared" si="14"/>
        <v>0.32970184585270346</v>
      </c>
      <c r="H166">
        <f t="shared" si="19"/>
        <v>-1.1095665303374622</v>
      </c>
      <c r="I166">
        <f t="shared" si="20"/>
        <v>1</v>
      </c>
      <c r="J166" t="str">
        <f t="shared" si="15"/>
        <v>Incorrect</v>
      </c>
    </row>
    <row r="167" spans="1:10">
      <c r="A167" s="1">
        <v>0</v>
      </c>
      <c r="B167" s="1">
        <v>391.2</v>
      </c>
      <c r="C167" s="1">
        <v>0.10489999999999999</v>
      </c>
      <c r="D167">
        <f t="shared" si="16"/>
        <v>-2.4710611628030943</v>
      </c>
      <c r="E167">
        <f t="shared" si="17"/>
        <v>8.4495148302733941E-2</v>
      </c>
      <c r="F167">
        <f t="shared" si="18"/>
        <v>7.7911965244815778E-2</v>
      </c>
      <c r="G167">
        <f t="shared" si="14"/>
        <v>0.92208803475518419</v>
      </c>
      <c r="H167">
        <f t="shared" si="19"/>
        <v>-8.1114577602801691E-2</v>
      </c>
      <c r="I167">
        <f t="shared" si="20"/>
        <v>0</v>
      </c>
      <c r="J167" t="str">
        <f t="shared" si="15"/>
        <v>Correct</v>
      </c>
    </row>
    <row r="168" spans="1:10">
      <c r="A168" s="1">
        <v>0</v>
      </c>
      <c r="B168" s="1">
        <v>493.1</v>
      </c>
      <c r="C168" s="1">
        <v>0.12180000000000001</v>
      </c>
      <c r="D168">
        <f t="shared" si="16"/>
        <v>0.95271130893156908</v>
      </c>
      <c r="E168">
        <f t="shared" si="17"/>
        <v>2.5927298296342829</v>
      </c>
      <c r="F168">
        <f t="shared" si="18"/>
        <v>0.72166011711996902</v>
      </c>
      <c r="G168">
        <f t="shared" si="14"/>
        <v>0.27833988288003098</v>
      </c>
      <c r="H168">
        <f t="shared" si="19"/>
        <v>-1.2789123117707475</v>
      </c>
      <c r="I168">
        <f t="shared" si="20"/>
        <v>1</v>
      </c>
      <c r="J168" t="str">
        <f t="shared" si="15"/>
        <v>Incorrect</v>
      </c>
    </row>
    <row r="169" spans="1:10">
      <c r="A169" s="1">
        <v>0</v>
      </c>
      <c r="B169" s="1">
        <v>493.8</v>
      </c>
      <c r="C169" s="1">
        <v>0.1125</v>
      </c>
      <c r="D169">
        <f t="shared" si="16"/>
        <v>-9.7391550694256424E-2</v>
      </c>
      <c r="E169">
        <f t="shared" si="17"/>
        <v>0.90720072150950426</v>
      </c>
      <c r="F169">
        <f t="shared" si="18"/>
        <v>0.47567133929745808</v>
      </c>
      <c r="G169">
        <f t="shared" si="14"/>
        <v>0.52432866070254192</v>
      </c>
      <c r="H169">
        <f t="shared" si="19"/>
        <v>-0.64563657619707715</v>
      </c>
      <c r="I169">
        <f t="shared" si="20"/>
        <v>0</v>
      </c>
      <c r="J169" t="str">
        <f t="shared" si="15"/>
        <v>Correct</v>
      </c>
    </row>
    <row r="170" spans="1:10">
      <c r="A170" s="1">
        <v>0</v>
      </c>
      <c r="B170" s="1">
        <v>257.8</v>
      </c>
      <c r="C170" s="1">
        <v>0.1371</v>
      </c>
      <c r="D170">
        <f t="shared" si="16"/>
        <v>-0.75916682044922013</v>
      </c>
      <c r="E170">
        <f t="shared" si="17"/>
        <v>0.46805623948282044</v>
      </c>
      <c r="F170">
        <f t="shared" si="18"/>
        <v>0.31882718583568115</v>
      </c>
      <c r="G170">
        <f t="shared" si="14"/>
        <v>0.68117281416431885</v>
      </c>
      <c r="H170">
        <f t="shared" si="19"/>
        <v>-0.38393923973290484</v>
      </c>
      <c r="I170">
        <f t="shared" si="20"/>
        <v>0</v>
      </c>
      <c r="J170" t="str">
        <f t="shared" si="15"/>
        <v>Correct</v>
      </c>
    </row>
    <row r="171" spans="1:10">
      <c r="A171" s="1">
        <v>0</v>
      </c>
      <c r="B171" s="1">
        <v>388.1</v>
      </c>
      <c r="C171" s="1">
        <v>8.5110000000000005E-2</v>
      </c>
      <c r="D171">
        <f t="shared" si="16"/>
        <v>-4.7730522711090355</v>
      </c>
      <c r="E171">
        <f t="shared" si="17"/>
        <v>8.4545352035693151E-3</v>
      </c>
      <c r="F171">
        <f t="shared" si="18"/>
        <v>8.3836552947452996E-3</v>
      </c>
      <c r="G171">
        <f t="shared" si="14"/>
        <v>0.99161634470525473</v>
      </c>
      <c r="H171">
        <f t="shared" si="19"/>
        <v>-8.4189957931165588E-3</v>
      </c>
      <c r="I171">
        <f t="shared" si="20"/>
        <v>0</v>
      </c>
      <c r="J171" t="str">
        <f t="shared" si="15"/>
        <v>Correct</v>
      </c>
    </row>
    <row r="172" spans="1:10">
      <c r="A172" s="1">
        <v>0</v>
      </c>
      <c r="B172" s="1">
        <v>571</v>
      </c>
      <c r="C172" s="1">
        <v>9.9159999999999998E-2</v>
      </c>
      <c r="D172">
        <f t="shared" si="16"/>
        <v>-0.48440647956553029</v>
      </c>
      <c r="E172">
        <f t="shared" si="17"/>
        <v>0.61606273409821855</v>
      </c>
      <c r="F172">
        <f t="shared" si="18"/>
        <v>0.38121214053115865</v>
      </c>
      <c r="G172">
        <f t="shared" si="14"/>
        <v>0.61878785946884141</v>
      </c>
      <c r="H172">
        <f t="shared" si="19"/>
        <v>-0.47999277995073664</v>
      </c>
      <c r="I172">
        <f t="shared" si="20"/>
        <v>0</v>
      </c>
      <c r="J172" t="str">
        <f t="shared" si="15"/>
        <v>Correct</v>
      </c>
    </row>
    <row r="173" spans="1:10">
      <c r="A173" s="1">
        <v>0</v>
      </c>
      <c r="B173" s="1">
        <v>293.2</v>
      </c>
      <c r="C173" s="1">
        <v>9.4920000000000004E-2</v>
      </c>
      <c r="D173">
        <f t="shared" si="16"/>
        <v>-5.048527607248138</v>
      </c>
      <c r="E173">
        <f t="shared" si="17"/>
        <v>6.418777453304509E-3</v>
      </c>
      <c r="F173">
        <f t="shared" si="18"/>
        <v>6.3778395207876827E-3</v>
      </c>
      <c r="G173">
        <f t="shared" si="14"/>
        <v>0.99362216047921237</v>
      </c>
      <c r="H173">
        <f t="shared" si="19"/>
        <v>-6.3982648318166311E-3</v>
      </c>
      <c r="I173">
        <f t="shared" si="20"/>
        <v>0</v>
      </c>
      <c r="J173" t="str">
        <f t="shared" si="15"/>
        <v>Correct</v>
      </c>
    </row>
    <row r="174" spans="1:10">
      <c r="A174" s="1">
        <v>0</v>
      </c>
      <c r="B174" s="1">
        <v>221.3</v>
      </c>
      <c r="C174" s="1">
        <v>0.1036</v>
      </c>
      <c r="D174">
        <f t="shared" si="16"/>
        <v>-5.1149924669255284</v>
      </c>
      <c r="E174">
        <f t="shared" si="17"/>
        <v>6.0060230780721322E-3</v>
      </c>
      <c r="F174">
        <f t="shared" si="18"/>
        <v>5.9701661225601121E-3</v>
      </c>
      <c r="G174">
        <f t="shared" si="14"/>
        <v>0.99402983387743993</v>
      </c>
      <c r="H174">
        <f t="shared" si="19"/>
        <v>-5.9880588147657662E-3</v>
      </c>
      <c r="I174">
        <f t="shared" si="20"/>
        <v>0</v>
      </c>
      <c r="J174" t="str">
        <f t="shared" si="15"/>
        <v>Correct</v>
      </c>
    </row>
    <row r="175" spans="1:10">
      <c r="A175" s="1">
        <v>0</v>
      </c>
      <c r="B175" s="1">
        <v>551.1</v>
      </c>
      <c r="C175" s="1">
        <v>0.1075</v>
      </c>
      <c r="D175">
        <f t="shared" si="16"/>
        <v>0.1742034421732761</v>
      </c>
      <c r="E175">
        <f t="shared" si="17"/>
        <v>1.1902976979400997</v>
      </c>
      <c r="F175">
        <f t="shared" si="18"/>
        <v>0.54344105783407159</v>
      </c>
      <c r="G175">
        <f t="shared" si="14"/>
        <v>0.45655894216592841</v>
      </c>
      <c r="H175">
        <f t="shared" si="19"/>
        <v>-0.78403746972253208</v>
      </c>
      <c r="I175">
        <f t="shared" si="20"/>
        <v>1</v>
      </c>
      <c r="J175" t="str">
        <f t="shared" si="15"/>
        <v>Incorrect</v>
      </c>
    </row>
    <row r="176" spans="1:10">
      <c r="A176" s="1">
        <v>0</v>
      </c>
      <c r="B176" s="1">
        <v>468.5</v>
      </c>
      <c r="C176" s="1">
        <v>9.0029999999999999E-2</v>
      </c>
      <c r="D176">
        <f t="shared" si="16"/>
        <v>-3.0310576573720915</v>
      </c>
      <c r="E176">
        <f t="shared" si="17"/>
        <v>4.8264563749572997E-2</v>
      </c>
      <c r="F176">
        <f t="shared" si="18"/>
        <v>4.6042349821436158E-2</v>
      </c>
      <c r="G176">
        <f t="shared" si="14"/>
        <v>0.95395765017856382</v>
      </c>
      <c r="H176">
        <f t="shared" si="19"/>
        <v>-4.7136000365566859E-2</v>
      </c>
      <c r="I176">
        <f t="shared" si="20"/>
        <v>0</v>
      </c>
      <c r="J176" t="str">
        <f t="shared" si="15"/>
        <v>Correct</v>
      </c>
    </row>
    <row r="177" spans="1:10">
      <c r="A177" s="1">
        <v>0</v>
      </c>
      <c r="B177" s="1">
        <v>594.20000000000005</v>
      </c>
      <c r="C177" s="1">
        <v>0.12479999999999999</v>
      </c>
      <c r="D177">
        <f t="shared" si="16"/>
        <v>2.7798553553612209</v>
      </c>
      <c r="E177">
        <f t="shared" si="17"/>
        <v>16.116689586678568</v>
      </c>
      <c r="F177">
        <f t="shared" si="18"/>
        <v>0.94157748816229792</v>
      </c>
      <c r="G177">
        <f t="shared" si="14"/>
        <v>5.8422511837702085E-2</v>
      </c>
      <c r="H177">
        <f t="shared" si="19"/>
        <v>-2.8400539867520203</v>
      </c>
      <c r="I177">
        <f t="shared" si="20"/>
        <v>1</v>
      </c>
      <c r="J177" t="str">
        <f t="shared" si="15"/>
        <v>Incorrect</v>
      </c>
    </row>
    <row r="178" spans="1:10">
      <c r="A178" s="1">
        <v>0</v>
      </c>
      <c r="B178" s="1">
        <v>445.2</v>
      </c>
      <c r="C178" s="1">
        <v>0.11</v>
      </c>
      <c r="D178">
        <f t="shared" si="16"/>
        <v>-1.0963394447690593</v>
      </c>
      <c r="E178">
        <f t="shared" si="17"/>
        <v>0.33409180958890256</v>
      </c>
      <c r="F178">
        <f t="shared" si="18"/>
        <v>0.25042640033286184</v>
      </c>
      <c r="G178">
        <f t="shared" si="14"/>
        <v>0.74957359966713821</v>
      </c>
      <c r="H178">
        <f t="shared" si="19"/>
        <v>-0.28825076790553983</v>
      </c>
      <c r="I178">
        <f t="shared" si="20"/>
        <v>0</v>
      </c>
      <c r="J178" t="str">
        <f t="shared" si="15"/>
        <v>Correct</v>
      </c>
    </row>
    <row r="179" spans="1:10">
      <c r="A179" s="1">
        <v>0</v>
      </c>
      <c r="B179" s="1">
        <v>422.9</v>
      </c>
      <c r="C179" s="1">
        <v>0.10730000000000001</v>
      </c>
      <c r="D179">
        <f t="shared" si="16"/>
        <v>-1.7317637677980322</v>
      </c>
      <c r="E179">
        <f t="shared" si="17"/>
        <v>0.17697199702941169</v>
      </c>
      <c r="F179">
        <f t="shared" si="18"/>
        <v>0.15036211352188125</v>
      </c>
      <c r="G179">
        <f t="shared" si="14"/>
        <v>0.84963788647811878</v>
      </c>
      <c r="H179">
        <f t="shared" si="19"/>
        <v>-0.16294503617642817</v>
      </c>
      <c r="I179">
        <f t="shared" si="20"/>
        <v>0</v>
      </c>
      <c r="J179" t="str">
        <f t="shared" si="15"/>
        <v>Correct</v>
      </c>
    </row>
    <row r="180" spans="1:10">
      <c r="A180" s="1">
        <v>0</v>
      </c>
      <c r="B180" s="1">
        <v>416.2</v>
      </c>
      <c r="C180" s="1">
        <v>0.1016</v>
      </c>
      <c r="D180">
        <f t="shared" si="16"/>
        <v>-2.4800954114009954</v>
      </c>
      <c r="E180">
        <f t="shared" si="17"/>
        <v>8.373523591487754E-2</v>
      </c>
      <c r="F180">
        <f t="shared" si="18"/>
        <v>7.7265399462802517E-2</v>
      </c>
      <c r="G180">
        <f t="shared" si="14"/>
        <v>0.92273460053719747</v>
      </c>
      <c r="H180">
        <f t="shared" si="19"/>
        <v>-8.0413625873223551E-2</v>
      </c>
      <c r="I180">
        <f t="shared" si="20"/>
        <v>0</v>
      </c>
      <c r="J180" t="str">
        <f t="shared" si="15"/>
        <v>Correct</v>
      </c>
    </row>
    <row r="181" spans="1:10">
      <c r="A181" s="1">
        <v>0</v>
      </c>
      <c r="B181" s="1">
        <v>575.5</v>
      </c>
      <c r="C181" s="1">
        <v>9.2770000000000005E-2</v>
      </c>
      <c r="D181">
        <f t="shared" si="16"/>
        <v>-1.1468921543108497</v>
      </c>
      <c r="E181">
        <f t="shared" si="17"/>
        <v>0.31762235833369379</v>
      </c>
      <c r="F181">
        <f t="shared" si="18"/>
        <v>0.24105720149995699</v>
      </c>
      <c r="G181">
        <f t="shared" si="14"/>
        <v>0.75894279850004298</v>
      </c>
      <c r="H181">
        <f t="shared" si="19"/>
        <v>-0.27582886872160683</v>
      </c>
      <c r="I181">
        <f t="shared" si="20"/>
        <v>0</v>
      </c>
      <c r="J181" t="str">
        <f t="shared" si="15"/>
        <v>Correct</v>
      </c>
    </row>
    <row r="182" spans="1:10">
      <c r="A182" s="1">
        <v>0</v>
      </c>
      <c r="B182" s="1">
        <v>365.6</v>
      </c>
      <c r="C182" s="1">
        <v>9.6869999999999998E-2</v>
      </c>
      <c r="D182">
        <f t="shared" si="16"/>
        <v>-3.7626862691653056</v>
      </c>
      <c r="E182">
        <f t="shared" si="17"/>
        <v>2.3221277914127088E-2</v>
      </c>
      <c r="F182">
        <f t="shared" si="18"/>
        <v>2.2694287555732315E-2</v>
      </c>
      <c r="G182">
        <f t="shared" si="14"/>
        <v>0.97730571244426767</v>
      </c>
      <c r="H182">
        <f t="shared" si="19"/>
        <v>-2.2955766525740773E-2</v>
      </c>
      <c r="I182">
        <f t="shared" si="20"/>
        <v>0</v>
      </c>
      <c r="J182" t="str">
        <f t="shared" si="15"/>
        <v>Correct</v>
      </c>
    </row>
    <row r="183" spans="1:10">
      <c r="A183" s="1">
        <v>0</v>
      </c>
      <c r="B183" s="1">
        <v>406.4</v>
      </c>
      <c r="C183" s="1">
        <v>0.1236</v>
      </c>
      <c r="D183">
        <f t="shared" si="16"/>
        <v>-0.11561172269727571</v>
      </c>
      <c r="E183">
        <f t="shared" si="17"/>
        <v>0.89082104174770027</v>
      </c>
      <c r="F183">
        <f t="shared" si="18"/>
        <v>0.47112921957136017</v>
      </c>
      <c r="G183">
        <f t="shared" si="14"/>
        <v>0.52887078042863989</v>
      </c>
      <c r="H183">
        <f t="shared" si="19"/>
        <v>-0.63701114836439265</v>
      </c>
      <c r="I183">
        <f t="shared" si="20"/>
        <v>0</v>
      </c>
      <c r="J183" t="str">
        <f t="shared" si="15"/>
        <v>Correct</v>
      </c>
    </row>
    <row r="184" spans="1:10">
      <c r="A184" s="1">
        <v>0</v>
      </c>
      <c r="B184" s="1">
        <v>178.8</v>
      </c>
      <c r="C184" s="1">
        <v>8.0979999999999996E-2</v>
      </c>
      <c r="D184">
        <f t="shared" si="16"/>
        <v>-8.3184168473517275</v>
      </c>
      <c r="E184">
        <f t="shared" si="17"/>
        <v>2.4398181909530069E-4</v>
      </c>
      <c r="F184">
        <f t="shared" si="18"/>
        <v>2.43922306487246E-4</v>
      </c>
      <c r="G184">
        <f t="shared" si="14"/>
        <v>0.99975607769351271</v>
      </c>
      <c r="H184">
        <f t="shared" si="19"/>
        <v>-2.4395206037161097E-4</v>
      </c>
      <c r="I184">
        <f t="shared" si="20"/>
        <v>0</v>
      </c>
      <c r="J184" t="str">
        <f t="shared" si="15"/>
        <v>Correct</v>
      </c>
    </row>
    <row r="185" spans="1:10">
      <c r="A185" s="1">
        <v>0</v>
      </c>
      <c r="B185" s="1">
        <v>170.4</v>
      </c>
      <c r="C185" s="1">
        <v>8.6679999999999993E-2</v>
      </c>
      <c r="D185">
        <f t="shared" si="16"/>
        <v>-7.7918930405989819</v>
      </c>
      <c r="E185">
        <f t="shared" si="17"/>
        <v>4.1307018474184051E-4</v>
      </c>
      <c r="F185">
        <f t="shared" si="18"/>
        <v>4.1289962821613346E-4</v>
      </c>
      <c r="G185">
        <f t="shared" si="14"/>
        <v>0.99958710037178389</v>
      </c>
      <c r="H185">
        <f t="shared" si="19"/>
        <v>-4.1298489473942115E-4</v>
      </c>
      <c r="I185">
        <f t="shared" si="20"/>
        <v>0</v>
      </c>
      <c r="J185" t="str">
        <f t="shared" si="15"/>
        <v>Correct</v>
      </c>
    </row>
    <row r="186" spans="1:10">
      <c r="A186" s="1">
        <v>0</v>
      </c>
      <c r="B186" s="1">
        <v>402.9</v>
      </c>
      <c r="C186" s="1">
        <v>9.9839999999999998E-2</v>
      </c>
      <c r="D186">
        <f t="shared" si="16"/>
        <v>-2.8761376544574571</v>
      </c>
      <c r="E186">
        <f t="shared" si="17"/>
        <v>5.635199392586808E-2</v>
      </c>
      <c r="F186">
        <f t="shared" si="18"/>
        <v>5.3345848968807556E-2</v>
      </c>
      <c r="G186">
        <f t="shared" si="14"/>
        <v>0.94665415103119244</v>
      </c>
      <c r="H186">
        <f t="shared" si="19"/>
        <v>-5.4821457324087927E-2</v>
      </c>
      <c r="I186">
        <f t="shared" si="20"/>
        <v>0</v>
      </c>
      <c r="J186" t="str">
        <f t="shared" si="15"/>
        <v>Correct</v>
      </c>
    </row>
    <row r="187" spans="1:10">
      <c r="A187" s="1">
        <v>0</v>
      </c>
      <c r="B187" s="1">
        <v>656.4</v>
      </c>
      <c r="C187" s="1">
        <v>8.8370000000000004E-2</v>
      </c>
      <c r="D187">
        <f t="shared" si="16"/>
        <v>-0.46021865092866499</v>
      </c>
      <c r="E187">
        <f t="shared" si="17"/>
        <v>0.6311456298407615</v>
      </c>
      <c r="F187">
        <f t="shared" si="18"/>
        <v>0.38693395506468442</v>
      </c>
      <c r="G187">
        <f t="shared" si="14"/>
        <v>0.61306604493531558</v>
      </c>
      <c r="H187">
        <f t="shared" si="19"/>
        <v>-0.48928260833513698</v>
      </c>
      <c r="I187">
        <f t="shared" si="20"/>
        <v>0</v>
      </c>
      <c r="J187" t="str">
        <f t="shared" si="15"/>
        <v>Correct</v>
      </c>
    </row>
    <row r="188" spans="1:10">
      <c r="A188" s="1">
        <v>0</v>
      </c>
      <c r="B188" s="1">
        <v>668.6</v>
      </c>
      <c r="C188" s="1">
        <v>8.2750000000000004E-2</v>
      </c>
      <c r="D188">
        <f t="shared" si="16"/>
        <v>-0.92180167260999823</v>
      </c>
      <c r="E188">
        <f t="shared" si="17"/>
        <v>0.39780168665658749</v>
      </c>
      <c r="F188">
        <f t="shared" si="18"/>
        <v>0.28459093335914654</v>
      </c>
      <c r="G188">
        <f t="shared" si="14"/>
        <v>0.71540906664085346</v>
      </c>
      <c r="H188">
        <f t="shared" si="19"/>
        <v>-0.33490077871103463</v>
      </c>
      <c r="I188">
        <f t="shared" si="20"/>
        <v>0</v>
      </c>
      <c r="J188" t="str">
        <f t="shared" si="15"/>
        <v>Correct</v>
      </c>
    </row>
    <row r="189" spans="1:10">
      <c r="A189" s="1">
        <v>0</v>
      </c>
      <c r="B189" s="1">
        <v>538.4</v>
      </c>
      <c r="C189" s="1">
        <v>8.6709999999999995E-2</v>
      </c>
      <c r="D189">
        <f t="shared" si="16"/>
        <v>-2.3828244982919831</v>
      </c>
      <c r="E189">
        <f t="shared" si="17"/>
        <v>9.2289537389474624E-2</v>
      </c>
      <c r="F189">
        <f t="shared" si="18"/>
        <v>8.4491825867015702E-2</v>
      </c>
      <c r="G189">
        <f t="shared" si="14"/>
        <v>0.91550817413298424</v>
      </c>
      <c r="H189">
        <f t="shared" si="19"/>
        <v>-8.8275986307776264E-2</v>
      </c>
      <c r="I189">
        <f t="shared" si="20"/>
        <v>0</v>
      </c>
      <c r="J189" t="str">
        <f t="shared" si="15"/>
        <v>Correct</v>
      </c>
    </row>
    <row r="190" spans="1:10">
      <c r="A190" s="1">
        <v>0</v>
      </c>
      <c r="B190" s="1">
        <v>584.79999999999995</v>
      </c>
      <c r="C190" s="1">
        <v>9.5780000000000004E-2</v>
      </c>
      <c r="D190">
        <f t="shared" si="16"/>
        <v>-0.66708204255216685</v>
      </c>
      <c r="E190">
        <f t="shared" si="17"/>
        <v>0.51320390222776813</v>
      </c>
      <c r="F190">
        <f t="shared" si="18"/>
        <v>0.33915052787811306</v>
      </c>
      <c r="G190">
        <f t="shared" si="14"/>
        <v>0.66084947212188694</v>
      </c>
      <c r="H190">
        <f t="shared" si="19"/>
        <v>-0.41422919256522289</v>
      </c>
      <c r="I190">
        <f t="shared" si="20"/>
        <v>0</v>
      </c>
      <c r="J190" t="str">
        <f t="shared" si="15"/>
        <v>Correct</v>
      </c>
    </row>
    <row r="191" spans="1:10">
      <c r="A191" s="1">
        <v>0</v>
      </c>
      <c r="B191" s="1">
        <v>573.20000000000005</v>
      </c>
      <c r="C191" s="1">
        <v>9.2460000000000001E-2</v>
      </c>
      <c r="D191">
        <f t="shared" si="16"/>
        <v>-1.2160236320344939</v>
      </c>
      <c r="E191">
        <f t="shared" si="17"/>
        <v>0.29640644781515191</v>
      </c>
      <c r="F191">
        <f t="shared" si="18"/>
        <v>0.22863697439540584</v>
      </c>
      <c r="G191">
        <f t="shared" si="14"/>
        <v>0.77136302560459413</v>
      </c>
      <c r="H191">
        <f t="shared" si="19"/>
        <v>-0.25959616590382784</v>
      </c>
      <c r="I191">
        <f t="shared" si="20"/>
        <v>0</v>
      </c>
      <c r="J191" t="str">
        <f t="shared" si="15"/>
        <v>Correct</v>
      </c>
    </row>
    <row r="192" spans="1:10">
      <c r="A192" s="1">
        <v>0</v>
      </c>
      <c r="B192" s="1">
        <v>324.89999999999998</v>
      </c>
      <c r="C192" s="1">
        <v>9.4339999999999993E-2</v>
      </c>
      <c r="D192">
        <f t="shared" si="16"/>
        <v>-4.6490096014413389</v>
      </c>
      <c r="E192">
        <f t="shared" si="17"/>
        <v>9.5710764182990668E-3</v>
      </c>
      <c r="F192">
        <f t="shared" si="18"/>
        <v>9.480339365757989E-3</v>
      </c>
      <c r="G192">
        <f t="shared" si="14"/>
        <v>0.99051966063424202</v>
      </c>
      <c r="H192">
        <f t="shared" si="19"/>
        <v>-9.5255638388664632E-3</v>
      </c>
      <c r="I192">
        <f t="shared" si="20"/>
        <v>0</v>
      </c>
      <c r="J192" t="str">
        <f t="shared" si="15"/>
        <v>Correct</v>
      </c>
    </row>
    <row r="193" spans="1:10">
      <c r="A193" s="1">
        <v>0</v>
      </c>
      <c r="B193" s="1">
        <v>320.8</v>
      </c>
      <c r="C193" s="1">
        <v>8.8770000000000002E-2</v>
      </c>
      <c r="D193">
        <f t="shared" si="16"/>
        <v>-5.3443265763720991</v>
      </c>
      <c r="E193">
        <f t="shared" si="17"/>
        <v>4.7751658323138711E-3</v>
      </c>
      <c r="F193">
        <f t="shared" si="18"/>
        <v>4.752471990446064E-3</v>
      </c>
      <c r="G193">
        <f t="shared" si="14"/>
        <v>0.99524752800955396</v>
      </c>
      <c r="H193">
        <f t="shared" si="19"/>
        <v>-4.7638008932362119E-3</v>
      </c>
      <c r="I193">
        <f t="shared" si="20"/>
        <v>0</v>
      </c>
      <c r="J193" t="str">
        <f t="shared" si="15"/>
        <v>Correct</v>
      </c>
    </row>
    <row r="194" spans="1:10">
      <c r="A194" s="1">
        <v>0</v>
      </c>
      <c r="B194" s="1">
        <v>285.7</v>
      </c>
      <c r="C194" s="1">
        <v>8.4909999999999999E-2</v>
      </c>
      <c r="D194">
        <f t="shared" si="16"/>
        <v>-6.300036554541558</v>
      </c>
      <c r="E194">
        <f t="shared" si="17"/>
        <v>1.8362376529764738E-3</v>
      </c>
      <c r="F194">
        <f t="shared" si="18"/>
        <v>1.8328720642789558E-3</v>
      </c>
      <c r="G194">
        <f t="shared" ref="G194:G257" si="21">IF(A194=1, F194, 1-F194)</f>
        <v>0.99816712793572104</v>
      </c>
      <c r="H194">
        <f t="shared" si="19"/>
        <v>-1.8345538295688917E-3</v>
      </c>
      <c r="I194">
        <f t="shared" si="20"/>
        <v>0</v>
      </c>
      <c r="J194" t="str">
        <f t="shared" ref="J194:J257" si="22">IF(I194=A194, "Correct", "Incorrect")</f>
        <v>Correct</v>
      </c>
    </row>
    <row r="195" spans="1:10">
      <c r="A195" s="1">
        <v>0</v>
      </c>
      <c r="B195" s="1">
        <v>361.6</v>
      </c>
      <c r="C195" s="1">
        <v>8.1920000000000007E-2</v>
      </c>
      <c r="D195">
        <f t="shared" ref="D195:D258" si="23">$O$2+$O$3*B195+$O$4*C195</f>
        <v>-5.5260412544939204</v>
      </c>
      <c r="E195">
        <f t="shared" ref="E195:E258" si="24">EXP(D195)</f>
        <v>3.9817205484518475E-3</v>
      </c>
      <c r="F195">
        <f t="shared" ref="F195:F258" si="25">E195/(1+E195)</f>
        <v>3.9659293261601683E-3</v>
      </c>
      <c r="G195">
        <f t="shared" si="21"/>
        <v>0.99603407067383987</v>
      </c>
      <c r="H195">
        <f t="shared" ref="H195:H258" si="26">LN(G195)</f>
        <v>-3.9738144787468486E-3</v>
      </c>
      <c r="I195">
        <f t="shared" ref="I195:I258" si="27">IF(F195&lt;0.5, 0, 1)</f>
        <v>0</v>
      </c>
      <c r="J195" t="str">
        <f t="shared" si="22"/>
        <v>Correct</v>
      </c>
    </row>
    <row r="196" spans="1:10">
      <c r="A196" s="1">
        <v>0</v>
      </c>
      <c r="B196" s="1">
        <v>360.5</v>
      </c>
      <c r="C196" s="1">
        <v>7.4310000000000001E-2</v>
      </c>
      <c r="D196">
        <f t="shared" si="23"/>
        <v>-6.4098911029617831</v>
      </c>
      <c r="E196">
        <f t="shared" si="24"/>
        <v>1.6452036501208136E-3</v>
      </c>
      <c r="F196">
        <f t="shared" si="25"/>
        <v>1.6425014008208544E-3</v>
      </c>
      <c r="G196">
        <f t="shared" si="21"/>
        <v>0.99835749859917911</v>
      </c>
      <c r="H196">
        <f t="shared" si="26"/>
        <v>-1.6438517851213852E-3</v>
      </c>
      <c r="I196">
        <f t="shared" si="27"/>
        <v>0</v>
      </c>
      <c r="J196" t="str">
        <f t="shared" si="22"/>
        <v>Correct</v>
      </c>
    </row>
    <row r="197" spans="1:10">
      <c r="A197" s="1">
        <v>0</v>
      </c>
      <c r="B197" s="1">
        <v>378.4</v>
      </c>
      <c r="C197" s="1">
        <v>9.5659999999999995E-2</v>
      </c>
      <c r="D197">
        <f t="shared" si="23"/>
        <v>-3.7126278463737759</v>
      </c>
      <c r="E197">
        <f t="shared" si="24"/>
        <v>2.4413284542606949E-2</v>
      </c>
      <c r="F197">
        <f t="shared" si="25"/>
        <v>2.3831479844101496E-2</v>
      </c>
      <c r="G197">
        <f t="shared" si="21"/>
        <v>0.9761685201558985</v>
      </c>
      <c r="H197">
        <f t="shared" si="26"/>
        <v>-2.4120043379615323E-2</v>
      </c>
      <c r="I197">
        <f t="shared" si="27"/>
        <v>0</v>
      </c>
      <c r="J197" t="str">
        <f t="shared" si="22"/>
        <v>Correct</v>
      </c>
    </row>
    <row r="198" spans="1:10">
      <c r="A198" s="1">
        <v>0</v>
      </c>
      <c r="B198" s="1">
        <v>507.9</v>
      </c>
      <c r="C198" s="1">
        <v>8.276E-2</v>
      </c>
      <c r="D198">
        <f t="shared" si="23"/>
        <v>-3.2812256707895813</v>
      </c>
      <c r="E198">
        <f t="shared" si="24"/>
        <v>3.7582165204280614E-2</v>
      </c>
      <c r="F198">
        <f t="shared" si="25"/>
        <v>3.6220905162610791E-2</v>
      </c>
      <c r="G198">
        <f t="shared" si="21"/>
        <v>0.96377909483738922</v>
      </c>
      <c r="H198">
        <f t="shared" si="26"/>
        <v>-3.6893165364547807E-2</v>
      </c>
      <c r="I198">
        <f t="shared" si="27"/>
        <v>0</v>
      </c>
      <c r="J198" t="str">
        <f t="shared" si="22"/>
        <v>Correct</v>
      </c>
    </row>
    <row r="199" spans="1:10">
      <c r="A199" s="1">
        <v>0</v>
      </c>
      <c r="B199" s="1">
        <v>264</v>
      </c>
      <c r="C199" s="1">
        <v>9.2399999999999996E-2</v>
      </c>
      <c r="D199">
        <f t="shared" si="23"/>
        <v>-5.7647842419681457</v>
      </c>
      <c r="E199">
        <f t="shared" si="24"/>
        <v>3.1360719234977655E-3</v>
      </c>
      <c r="F199">
        <f t="shared" si="25"/>
        <v>3.1262677230661203E-3</v>
      </c>
      <c r="G199">
        <f t="shared" si="21"/>
        <v>0.99687373227693388</v>
      </c>
      <c r="H199">
        <f t="shared" si="26"/>
        <v>-3.131164706855889E-3</v>
      </c>
      <c r="I199">
        <f t="shared" si="27"/>
        <v>0</v>
      </c>
      <c r="J199" t="str">
        <f t="shared" si="22"/>
        <v>Correct</v>
      </c>
    </row>
    <row r="200" spans="1:10">
      <c r="A200" s="1">
        <v>0</v>
      </c>
      <c r="B200" s="1">
        <v>514.29999999999995</v>
      </c>
      <c r="C200" s="1">
        <v>8.1229999999999997E-2</v>
      </c>
      <c r="D200">
        <f t="shared" si="23"/>
        <v>-3.361664893960393</v>
      </c>
      <c r="E200">
        <f t="shared" si="24"/>
        <v>3.4677476536047518E-2</v>
      </c>
      <c r="F200">
        <f t="shared" si="25"/>
        <v>3.3515252165479389E-2</v>
      </c>
      <c r="G200">
        <f t="shared" si="21"/>
        <v>0.96648474783452065</v>
      </c>
      <c r="H200">
        <f t="shared" si="26"/>
        <v>-3.4089761281321539E-2</v>
      </c>
      <c r="I200">
        <f t="shared" si="27"/>
        <v>0</v>
      </c>
      <c r="J200" t="str">
        <f t="shared" si="22"/>
        <v>Correct</v>
      </c>
    </row>
    <row r="201" spans="1:10">
      <c r="A201" s="1">
        <v>0</v>
      </c>
      <c r="B201" s="1">
        <v>321.39999999999998</v>
      </c>
      <c r="C201" s="1">
        <v>9.0300000000000005E-2</v>
      </c>
      <c r="D201">
        <f t="shared" si="23"/>
        <v>-5.1610625281713887</v>
      </c>
      <c r="E201">
        <f t="shared" si="24"/>
        <v>5.7356022079311239E-3</v>
      </c>
      <c r="F201">
        <f t="shared" si="25"/>
        <v>5.7028926840608308E-3</v>
      </c>
      <c r="G201">
        <f t="shared" si="21"/>
        <v>0.99429710731593912</v>
      </c>
      <c r="H201">
        <f t="shared" si="26"/>
        <v>-5.7192162672231846E-3</v>
      </c>
      <c r="I201">
        <f t="shared" si="27"/>
        <v>0</v>
      </c>
      <c r="J201" t="str">
        <f t="shared" si="22"/>
        <v>Correct</v>
      </c>
    </row>
    <row r="202" spans="1:10">
      <c r="A202" s="1">
        <v>0</v>
      </c>
      <c r="B202" s="1">
        <v>311.7</v>
      </c>
      <c r="C202" s="1">
        <v>0.1003</v>
      </c>
      <c r="D202">
        <f t="shared" si="23"/>
        <v>-4.1633490645297666</v>
      </c>
      <c r="E202">
        <f t="shared" si="24"/>
        <v>1.5555374632729917E-2</v>
      </c>
      <c r="F202">
        <f t="shared" si="25"/>
        <v>1.5317111229267467E-2</v>
      </c>
      <c r="G202">
        <f t="shared" si="21"/>
        <v>0.98468288877073251</v>
      </c>
      <c r="H202">
        <f t="shared" si="26"/>
        <v>-1.5435629978244554E-2</v>
      </c>
      <c r="I202">
        <f t="shared" si="27"/>
        <v>0</v>
      </c>
      <c r="J202" t="str">
        <f t="shared" si="22"/>
        <v>Correct</v>
      </c>
    </row>
    <row r="203" spans="1:10">
      <c r="A203" s="1">
        <v>0</v>
      </c>
      <c r="B203" s="1">
        <v>271.3</v>
      </c>
      <c r="C203" s="1">
        <v>8.1229999999999997E-2</v>
      </c>
      <c r="D203">
        <f t="shared" si="23"/>
        <v>-6.9311552485698691</v>
      </c>
      <c r="E203">
        <f t="shared" si="24"/>
        <v>9.7687168665922647E-4</v>
      </c>
      <c r="F203">
        <f t="shared" si="25"/>
        <v>9.7591833966471659E-4</v>
      </c>
      <c r="G203">
        <f t="shared" si="21"/>
        <v>0.99902408166033529</v>
      </c>
      <c r="H203">
        <f t="shared" si="26"/>
        <v>-9.7639485802144795E-4</v>
      </c>
      <c r="I203">
        <f t="shared" si="27"/>
        <v>0</v>
      </c>
      <c r="J203" t="str">
        <f t="shared" si="22"/>
        <v>Correct</v>
      </c>
    </row>
    <row r="204" spans="1:10">
      <c r="A204" s="1">
        <v>0</v>
      </c>
      <c r="B204" s="1">
        <v>657.1</v>
      </c>
      <c r="C204" s="1">
        <v>8.473E-2</v>
      </c>
      <c r="D204">
        <f t="shared" si="23"/>
        <v>-0.86496871093630823</v>
      </c>
      <c r="E204">
        <f t="shared" si="24"/>
        <v>0.42106472714227688</v>
      </c>
      <c r="F204">
        <f t="shared" si="25"/>
        <v>0.29630228595500135</v>
      </c>
      <c r="G204">
        <f t="shared" si="21"/>
        <v>0.7036977140449987</v>
      </c>
      <c r="H204">
        <f t="shared" si="26"/>
        <v>-0.35140639849437766</v>
      </c>
      <c r="I204">
        <f t="shared" si="27"/>
        <v>0</v>
      </c>
      <c r="J204" t="str">
        <f t="shared" si="22"/>
        <v>Correct</v>
      </c>
    </row>
    <row r="205" spans="1:10">
      <c r="A205" s="1">
        <v>0</v>
      </c>
      <c r="B205" s="1">
        <v>403.5</v>
      </c>
      <c r="C205" s="1">
        <v>9.2609999999999998E-2</v>
      </c>
      <c r="D205">
        <f t="shared" si="23"/>
        <v>-3.6916881865845319</v>
      </c>
      <c r="E205">
        <f t="shared" si="24"/>
        <v>2.4929880208200923E-2</v>
      </c>
      <c r="F205">
        <f t="shared" si="25"/>
        <v>2.432349830911042E-2</v>
      </c>
      <c r="G205">
        <f t="shared" si="21"/>
        <v>0.9756765016908896</v>
      </c>
      <c r="H205">
        <f t="shared" si="26"/>
        <v>-2.4624200697356581E-2</v>
      </c>
      <c r="I205">
        <f t="shared" si="27"/>
        <v>0</v>
      </c>
      <c r="J205" t="str">
        <f t="shared" si="22"/>
        <v>Correct</v>
      </c>
    </row>
    <row r="206" spans="1:10">
      <c r="A206" s="1">
        <v>0</v>
      </c>
      <c r="B206" s="1">
        <v>600.4</v>
      </c>
      <c r="C206" s="1">
        <v>9.9290000000000003E-2</v>
      </c>
      <c r="D206">
        <f t="shared" si="23"/>
        <v>-3.7719623635988242E-2</v>
      </c>
      <c r="E206">
        <f t="shared" si="24"/>
        <v>0.96298290068855841</v>
      </c>
      <c r="F206">
        <f t="shared" si="25"/>
        <v>0.49057121198089471</v>
      </c>
      <c r="G206">
        <f t="shared" si="21"/>
        <v>0.50942878801910529</v>
      </c>
      <c r="H206">
        <f t="shared" si="26"/>
        <v>-0.67446520445075986</v>
      </c>
      <c r="I206">
        <f t="shared" si="27"/>
        <v>0</v>
      </c>
      <c r="J206" t="str">
        <f t="shared" si="22"/>
        <v>Correct</v>
      </c>
    </row>
    <row r="207" spans="1:10">
      <c r="A207" s="1">
        <v>0</v>
      </c>
      <c r="B207" s="1">
        <v>386</v>
      </c>
      <c r="C207" s="1">
        <v>7.4490000000000001E-2</v>
      </c>
      <c r="D207">
        <f t="shared" si="23"/>
        <v>-6.0147913673715578</v>
      </c>
      <c r="E207">
        <f t="shared" si="24"/>
        <v>2.4423578669412267E-3</v>
      </c>
      <c r="F207">
        <f t="shared" si="25"/>
        <v>2.4364072884332489E-3</v>
      </c>
      <c r="G207">
        <f t="shared" si="21"/>
        <v>0.9975635927115668</v>
      </c>
      <c r="H207">
        <f t="shared" si="26"/>
        <v>-2.4393801584004738E-3</v>
      </c>
      <c r="I207">
        <f t="shared" si="27"/>
        <v>0</v>
      </c>
      <c r="J207" t="str">
        <f t="shared" si="22"/>
        <v>Correct</v>
      </c>
    </row>
    <row r="208" spans="1:10">
      <c r="A208" s="1">
        <v>0</v>
      </c>
      <c r="B208" s="1">
        <v>181</v>
      </c>
      <c r="C208" s="1">
        <v>5.2630000000000003E-2</v>
      </c>
      <c r="D208">
        <f t="shared" si="23"/>
        <v>-11.518565468324867</v>
      </c>
      <c r="E208">
        <f t="shared" si="24"/>
        <v>9.9437587160531676E-6</v>
      </c>
      <c r="F208">
        <f t="shared" si="25"/>
        <v>9.9436598386989771E-6</v>
      </c>
      <c r="G208">
        <f t="shared" si="21"/>
        <v>0.99999005634016125</v>
      </c>
      <c r="H208">
        <f t="shared" si="26"/>
        <v>-9.943709277264679E-6</v>
      </c>
      <c r="I208">
        <f t="shared" si="27"/>
        <v>0</v>
      </c>
      <c r="J208" t="str">
        <f t="shared" si="22"/>
        <v>Correct</v>
      </c>
    </row>
    <row r="209" spans="1:10">
      <c r="A209" s="1">
        <v>1</v>
      </c>
      <c r="B209" s="1">
        <v>1264</v>
      </c>
      <c r="C209" s="1">
        <v>0.11700000000000001</v>
      </c>
      <c r="D209">
        <f t="shared" si="23"/>
        <v>11.729366736413972</v>
      </c>
      <c r="E209">
        <f t="shared" si="24"/>
        <v>124165.01628910926</v>
      </c>
      <c r="F209">
        <f t="shared" si="25"/>
        <v>0.99999194626653987</v>
      </c>
      <c r="G209">
        <f t="shared" si="21"/>
        <v>0.99999194626653987</v>
      </c>
      <c r="H209">
        <f t="shared" si="26"/>
        <v>-8.0537658916192809E-6</v>
      </c>
      <c r="I209">
        <f t="shared" si="27"/>
        <v>1</v>
      </c>
      <c r="J209" t="str">
        <f t="shared" si="22"/>
        <v>Correct</v>
      </c>
    </row>
    <row r="210" spans="1:10">
      <c r="A210" s="1">
        <v>1</v>
      </c>
      <c r="B210" s="1">
        <v>813.7</v>
      </c>
      <c r="C210" s="1">
        <v>0.1169</v>
      </c>
      <c r="D210">
        <f t="shared" si="23"/>
        <v>5.1033906419214077</v>
      </c>
      <c r="E210">
        <f t="shared" si="24"/>
        <v>164.57899075637579</v>
      </c>
      <c r="F210">
        <f t="shared" si="25"/>
        <v>0.99396058645223084</v>
      </c>
      <c r="G210">
        <f t="shared" si="21"/>
        <v>0.99396058645223084</v>
      </c>
      <c r="H210">
        <f t="shared" si="26"/>
        <v>-6.0577245682110047E-3</v>
      </c>
      <c r="I210">
        <f t="shared" si="27"/>
        <v>1</v>
      </c>
      <c r="J210" t="str">
        <f t="shared" si="22"/>
        <v>Correct</v>
      </c>
    </row>
    <row r="211" spans="1:10">
      <c r="A211" s="1">
        <v>1</v>
      </c>
      <c r="B211" s="1">
        <v>826.8</v>
      </c>
      <c r="C211" s="1">
        <v>0.11650000000000001</v>
      </c>
      <c r="D211">
        <f t="shared" si="23"/>
        <v>5.2502119856300453</v>
      </c>
      <c r="E211">
        <f t="shared" si="24"/>
        <v>190.60667005124182</v>
      </c>
      <c r="F211">
        <f t="shared" si="25"/>
        <v>0.99478097500607587</v>
      </c>
      <c r="G211">
        <f t="shared" si="21"/>
        <v>0.99478097500607587</v>
      </c>
      <c r="H211">
        <f t="shared" si="26"/>
        <v>-5.2326916767793221E-3</v>
      </c>
      <c r="I211">
        <f t="shared" si="27"/>
        <v>1</v>
      </c>
      <c r="J211" t="str">
        <f t="shared" si="22"/>
        <v>Correct</v>
      </c>
    </row>
    <row r="212" spans="1:10">
      <c r="A212" s="1">
        <v>1</v>
      </c>
      <c r="B212" s="1">
        <v>793.2</v>
      </c>
      <c r="C212" s="1">
        <v>9.4909999999999994E-2</v>
      </c>
      <c r="D212">
        <f t="shared" si="23"/>
        <v>2.2949625527380064</v>
      </c>
      <c r="E212">
        <f t="shared" si="24"/>
        <v>9.9240643762882783</v>
      </c>
      <c r="F212">
        <f t="shared" si="25"/>
        <v>0.90845897959274247</v>
      </c>
      <c r="G212">
        <f t="shared" si="21"/>
        <v>0.90845897959274247</v>
      </c>
      <c r="H212">
        <f t="shared" si="26"/>
        <v>-9.6005543961935336E-2</v>
      </c>
      <c r="I212">
        <f t="shared" si="27"/>
        <v>1</v>
      </c>
      <c r="J212" t="str">
        <f t="shared" si="22"/>
        <v>Correct</v>
      </c>
    </row>
    <row r="213" spans="1:10">
      <c r="A213" s="1">
        <v>1</v>
      </c>
      <c r="B213" s="1">
        <v>918.6</v>
      </c>
      <c r="C213" s="1">
        <v>0.1119</v>
      </c>
      <c r="D213">
        <f t="shared" si="23"/>
        <v>6.074194444992278</v>
      </c>
      <c r="E213">
        <f t="shared" si="24"/>
        <v>434.49934837511682</v>
      </c>
      <c r="F213">
        <f t="shared" si="25"/>
        <v>0.99770378531281145</v>
      </c>
      <c r="G213">
        <f t="shared" si="21"/>
        <v>0.99770378531281145</v>
      </c>
      <c r="H213">
        <f t="shared" si="26"/>
        <v>-2.2988550307715509E-3</v>
      </c>
      <c r="I213">
        <f t="shared" si="27"/>
        <v>1</v>
      </c>
      <c r="J213" t="str">
        <f t="shared" si="22"/>
        <v>Correct</v>
      </c>
    </row>
    <row r="214" spans="1:10">
      <c r="A214" s="1">
        <v>1</v>
      </c>
      <c r="B214" s="1">
        <v>1092</v>
      </c>
      <c r="C214" s="1">
        <v>9.1160000000000005E-2</v>
      </c>
      <c r="D214">
        <f t="shared" si="23"/>
        <v>6.2565389207136324</v>
      </c>
      <c r="E214">
        <f t="shared" si="24"/>
        <v>521.4111680979056</v>
      </c>
      <c r="F214">
        <f t="shared" si="25"/>
        <v>0.99808579896245142</v>
      </c>
      <c r="G214">
        <f t="shared" si="21"/>
        <v>0.99808579896245142</v>
      </c>
      <c r="H214">
        <f t="shared" si="26"/>
        <v>-1.9160354616995369E-3</v>
      </c>
      <c r="I214">
        <f t="shared" si="27"/>
        <v>1</v>
      </c>
      <c r="J214" t="str">
        <f t="shared" si="22"/>
        <v>Correct</v>
      </c>
    </row>
    <row r="215" spans="1:10">
      <c r="A215" s="1">
        <v>1</v>
      </c>
      <c r="B215" s="1">
        <v>1747</v>
      </c>
      <c r="C215" s="1">
        <v>0.1069</v>
      </c>
      <c r="D215">
        <f t="shared" si="23"/>
        <v>17.672678377939505</v>
      </c>
      <c r="E215">
        <f t="shared" si="24"/>
        <v>47331111.134823799</v>
      </c>
      <c r="F215">
        <f t="shared" si="25"/>
        <v>0.99999997887224801</v>
      </c>
      <c r="G215">
        <f t="shared" si="21"/>
        <v>0.99999997887224801</v>
      </c>
      <c r="H215">
        <f t="shared" si="26"/>
        <v>-2.1127752215557894E-8</v>
      </c>
      <c r="I215">
        <f t="shared" si="27"/>
        <v>1</v>
      </c>
      <c r="J215" t="str">
        <f t="shared" si="22"/>
        <v>Correct</v>
      </c>
    </row>
    <row r="216" spans="1:10">
      <c r="A216" s="1">
        <v>1</v>
      </c>
      <c r="B216" s="1">
        <v>1194</v>
      </c>
      <c r="C216" s="1">
        <v>9.7970000000000002E-2</v>
      </c>
      <c r="D216">
        <f t="shared" si="23"/>
        <v>8.5313192322750169</v>
      </c>
      <c r="E216">
        <f t="shared" si="24"/>
        <v>5071.1314241730879</v>
      </c>
      <c r="F216">
        <f t="shared" si="25"/>
        <v>0.9998028442253617</v>
      </c>
      <c r="G216">
        <f t="shared" si="21"/>
        <v>0.9998028442253617</v>
      </c>
      <c r="H216">
        <f t="shared" si="26"/>
        <v>-1.9717521239292468E-4</v>
      </c>
      <c r="I216">
        <f t="shared" si="27"/>
        <v>1</v>
      </c>
      <c r="J216" t="str">
        <f t="shared" si="22"/>
        <v>Correct</v>
      </c>
    </row>
    <row r="217" spans="1:10">
      <c r="A217" s="1">
        <v>1</v>
      </c>
      <c r="B217" s="1">
        <v>758.6</v>
      </c>
      <c r="C217" s="1">
        <v>0.12429999999999999</v>
      </c>
      <c r="D217">
        <f t="shared" si="23"/>
        <v>5.1377598528614943</v>
      </c>
      <c r="E217">
        <f t="shared" si="24"/>
        <v>170.33376790973259</v>
      </c>
      <c r="F217">
        <f t="shared" si="25"/>
        <v>0.9941634389285896</v>
      </c>
      <c r="G217">
        <f t="shared" si="21"/>
        <v>0.9941634389285896</v>
      </c>
      <c r="H217">
        <f t="shared" si="26"/>
        <v>-5.8536603604724151E-3</v>
      </c>
      <c r="I217">
        <f t="shared" si="27"/>
        <v>1</v>
      </c>
      <c r="J217" t="str">
        <f t="shared" si="22"/>
        <v>Correct</v>
      </c>
    </row>
    <row r="218" spans="1:10">
      <c r="A218" s="1">
        <v>1</v>
      </c>
      <c r="B218" s="1">
        <v>2010</v>
      </c>
      <c r="C218" s="1">
        <v>0.1149</v>
      </c>
      <c r="D218">
        <f t="shared" si="23"/>
        <v>22.448113381009431</v>
      </c>
      <c r="E218">
        <f t="shared" si="24"/>
        <v>5611665432.7628288</v>
      </c>
      <c r="F218">
        <f t="shared" si="25"/>
        <v>0.99999999982179977</v>
      </c>
      <c r="G218">
        <f t="shared" si="21"/>
        <v>0.99999999982179977</v>
      </c>
      <c r="H218">
        <f t="shared" si="26"/>
        <v>-1.7820023236392459E-10</v>
      </c>
      <c r="I218">
        <f t="shared" si="27"/>
        <v>1</v>
      </c>
      <c r="J218" t="str">
        <f t="shared" si="22"/>
        <v>Correct</v>
      </c>
    </row>
    <row r="219" spans="1:10">
      <c r="A219" s="1">
        <v>1</v>
      </c>
      <c r="B219" s="1">
        <v>716.6</v>
      </c>
      <c r="C219" s="1">
        <v>0.1024</v>
      </c>
      <c r="D219">
        <f t="shared" si="23"/>
        <v>2.0237744518626126</v>
      </c>
      <c r="E219">
        <f t="shared" si="24"/>
        <v>7.5668317431954497</v>
      </c>
      <c r="F219">
        <f t="shared" si="25"/>
        <v>0.8832707318205133</v>
      </c>
      <c r="G219">
        <f t="shared" si="21"/>
        <v>0.8832707318205133</v>
      </c>
      <c r="H219">
        <f t="shared" si="26"/>
        <v>-0.124123520818505</v>
      </c>
      <c r="I219">
        <f t="shared" si="27"/>
        <v>1</v>
      </c>
      <c r="J219" t="str">
        <f t="shared" si="22"/>
        <v>Correct</v>
      </c>
    </row>
    <row r="220" spans="1:10">
      <c r="A220" s="1">
        <v>1</v>
      </c>
      <c r="B220" s="1">
        <v>1293</v>
      </c>
      <c r="C220" s="1">
        <v>9.1499999999999998E-2</v>
      </c>
      <c r="D220">
        <f t="shared" si="23"/>
        <v>9.2478471010924856</v>
      </c>
      <c r="E220">
        <f t="shared" si="24"/>
        <v>10382.189833546063</v>
      </c>
      <c r="F220">
        <f t="shared" si="25"/>
        <v>0.99990369048278693</v>
      </c>
      <c r="G220">
        <f t="shared" si="21"/>
        <v>0.99990369048278693</v>
      </c>
      <c r="H220">
        <f t="shared" si="26"/>
        <v>-9.6314155272414934E-5</v>
      </c>
      <c r="I220">
        <f t="shared" si="27"/>
        <v>1</v>
      </c>
      <c r="J220" t="str">
        <f t="shared" si="22"/>
        <v>Correct</v>
      </c>
    </row>
    <row r="221" spans="1:10">
      <c r="A221" s="1">
        <v>1</v>
      </c>
      <c r="B221" s="1">
        <v>1234</v>
      </c>
      <c r="C221" s="1">
        <v>9.9049999999999999E-2</v>
      </c>
      <c r="D221">
        <f t="shared" si="23"/>
        <v>9.2420311846193712</v>
      </c>
      <c r="E221">
        <f t="shared" si="24"/>
        <v>10321.983132944013</v>
      </c>
      <c r="F221">
        <f t="shared" si="25"/>
        <v>0.99990312877710619</v>
      </c>
      <c r="G221">
        <f t="shared" si="21"/>
        <v>0.99990312877710619</v>
      </c>
      <c r="H221">
        <f t="shared" si="26"/>
        <v>-9.6875915213761652E-5</v>
      </c>
      <c r="I221">
        <f t="shared" si="27"/>
        <v>1</v>
      </c>
      <c r="J221" t="str">
        <f t="shared" si="22"/>
        <v>Correct</v>
      </c>
    </row>
    <row r="222" spans="1:10">
      <c r="A222" s="1">
        <v>1</v>
      </c>
      <c r="B222" s="1">
        <v>1546</v>
      </c>
      <c r="C222" s="1">
        <v>9.3840000000000007E-2</v>
      </c>
      <c r="D222">
        <f t="shared" si="23"/>
        <v>13.231036697358659</v>
      </c>
      <c r="E222">
        <f t="shared" si="24"/>
        <v>557399.05427620537</v>
      </c>
      <c r="F222">
        <f t="shared" si="25"/>
        <v>0.99999820595639999</v>
      </c>
      <c r="G222">
        <f t="shared" si="21"/>
        <v>0.99999820595639999</v>
      </c>
      <c r="H222">
        <f t="shared" si="26"/>
        <v>-1.7940452093100406E-6</v>
      </c>
      <c r="I222">
        <f t="shared" si="27"/>
        <v>1</v>
      </c>
      <c r="J222" t="str">
        <f t="shared" si="22"/>
        <v>Correct</v>
      </c>
    </row>
    <row r="223" spans="1:10">
      <c r="A223" s="1">
        <v>1</v>
      </c>
      <c r="B223" s="1">
        <v>1482</v>
      </c>
      <c r="C223" s="1">
        <v>0.10630000000000001</v>
      </c>
      <c r="D223">
        <f t="shared" si="23"/>
        <v>13.711612329965066</v>
      </c>
      <c r="E223">
        <f t="shared" si="24"/>
        <v>901317.02159028419</v>
      </c>
      <c r="F223">
        <f t="shared" si="25"/>
        <v>0.9999988905136965</v>
      </c>
      <c r="G223">
        <f t="shared" si="21"/>
        <v>0.9999988905136965</v>
      </c>
      <c r="H223">
        <f t="shared" si="26"/>
        <v>-1.1094869189769937E-6</v>
      </c>
      <c r="I223">
        <f t="shared" si="27"/>
        <v>1</v>
      </c>
      <c r="J223" t="str">
        <f t="shared" si="22"/>
        <v>Correct</v>
      </c>
    </row>
    <row r="224" spans="1:10">
      <c r="A224" s="1">
        <v>1</v>
      </c>
      <c r="B224" s="1">
        <v>840.4</v>
      </c>
      <c r="C224" s="1">
        <v>9.7420000000000007E-2</v>
      </c>
      <c r="D224">
        <f t="shared" si="23"/>
        <v>3.274485681099442</v>
      </c>
      <c r="E224">
        <f t="shared" si="24"/>
        <v>26.429628726739885</v>
      </c>
      <c r="F224">
        <f t="shared" si="25"/>
        <v>0.96354307198386735</v>
      </c>
      <c r="G224">
        <f t="shared" si="21"/>
        <v>0.96354307198386735</v>
      </c>
      <c r="H224">
        <f t="shared" si="26"/>
        <v>-3.713808845915529E-2</v>
      </c>
      <c r="I224">
        <f t="shared" si="27"/>
        <v>1</v>
      </c>
      <c r="J224" t="str">
        <f t="shared" si="22"/>
        <v>Correct</v>
      </c>
    </row>
    <row r="225" spans="1:10">
      <c r="A225" s="1">
        <v>1</v>
      </c>
      <c r="B225" s="1">
        <v>1386</v>
      </c>
      <c r="C225" s="1">
        <v>0.10009999999999999</v>
      </c>
      <c r="D225">
        <f t="shared" si="23"/>
        <v>11.594519739564335</v>
      </c>
      <c r="E225">
        <f t="shared" si="24"/>
        <v>108501.5502158571</v>
      </c>
      <c r="F225">
        <f t="shared" si="25"/>
        <v>0.99999078362676264</v>
      </c>
      <c r="G225">
        <f t="shared" si="21"/>
        <v>0.99999078362676264</v>
      </c>
      <c r="H225">
        <f t="shared" si="26"/>
        <v>-9.2164157083927948E-6</v>
      </c>
      <c r="I225">
        <f t="shared" si="27"/>
        <v>1</v>
      </c>
      <c r="J225" t="str">
        <f t="shared" si="22"/>
        <v>Correct</v>
      </c>
    </row>
    <row r="226" spans="1:10">
      <c r="A226" s="1">
        <v>1</v>
      </c>
      <c r="B226" s="1">
        <v>1335</v>
      </c>
      <c r="C226" s="1">
        <v>9.4460000000000002E-2</v>
      </c>
      <c r="D226">
        <f t="shared" si="23"/>
        <v>10.202295041884945</v>
      </c>
      <c r="E226">
        <f t="shared" si="24"/>
        <v>26965.000919873706</v>
      </c>
      <c r="F226">
        <f t="shared" si="25"/>
        <v>0.99996291626619127</v>
      </c>
      <c r="G226">
        <f t="shared" si="21"/>
        <v>0.99996291626619127</v>
      </c>
      <c r="H226">
        <f t="shared" si="26"/>
        <v>-3.7084421427385609E-5</v>
      </c>
      <c r="I226">
        <f t="shared" si="27"/>
        <v>1</v>
      </c>
      <c r="J226" t="str">
        <f t="shared" si="22"/>
        <v>Correct</v>
      </c>
    </row>
    <row r="227" spans="1:10">
      <c r="A227" s="1">
        <v>1</v>
      </c>
      <c r="B227" s="1">
        <v>361.6</v>
      </c>
      <c r="C227" s="1">
        <v>0.1216</v>
      </c>
      <c r="D227">
        <f t="shared" si="23"/>
        <v>-1.0017304614109772</v>
      </c>
      <c r="E227">
        <f t="shared" si="24"/>
        <v>0.36724339048390936</v>
      </c>
      <c r="F227">
        <f t="shared" si="25"/>
        <v>0.26860132807365822</v>
      </c>
      <c r="G227">
        <f t="shared" si="21"/>
        <v>0.26860132807365822</v>
      </c>
      <c r="H227">
        <f t="shared" si="26"/>
        <v>-1.3145270504761162</v>
      </c>
      <c r="I227">
        <f t="shared" si="27"/>
        <v>0</v>
      </c>
      <c r="J227" t="str">
        <f t="shared" si="22"/>
        <v>Incorrect</v>
      </c>
    </row>
    <row r="228" spans="1:10">
      <c r="A228" s="1">
        <v>1</v>
      </c>
      <c r="B228" s="1">
        <v>664.7</v>
      </c>
      <c r="C228" s="1">
        <v>8.6819999999999994E-2</v>
      </c>
      <c r="D228">
        <f t="shared" si="23"/>
        <v>-0.51502867731944058</v>
      </c>
      <c r="E228">
        <f t="shared" si="24"/>
        <v>0.59748346014850617</v>
      </c>
      <c r="F228">
        <f t="shared" si="25"/>
        <v>0.37401542804891552</v>
      </c>
      <c r="G228">
        <f t="shared" si="21"/>
        <v>0.37401542804891552</v>
      </c>
      <c r="H228">
        <f t="shared" si="26"/>
        <v>-0.98345823095073492</v>
      </c>
      <c r="I228">
        <f t="shared" si="27"/>
        <v>0</v>
      </c>
      <c r="J228" t="str">
        <f t="shared" si="22"/>
        <v>Incorrect</v>
      </c>
    </row>
    <row r="229" spans="1:10">
      <c r="A229" s="1">
        <v>1</v>
      </c>
      <c r="B229" s="1">
        <v>1174</v>
      </c>
      <c r="C229" s="1">
        <v>0.10100000000000001</v>
      </c>
      <c r="D229">
        <f t="shared" si="23"/>
        <v>8.5830144035651887</v>
      </c>
      <c r="E229">
        <f t="shared" si="24"/>
        <v>5340.1787413938282</v>
      </c>
      <c r="F229">
        <f t="shared" si="25"/>
        <v>0.99981277540999514</v>
      </c>
      <c r="G229">
        <f t="shared" si="21"/>
        <v>0.99981277540999514</v>
      </c>
      <c r="H229">
        <f t="shared" si="26"/>
        <v>-1.8724211871632007E-4</v>
      </c>
      <c r="I229">
        <f t="shared" si="27"/>
        <v>1</v>
      </c>
      <c r="J229" t="str">
        <f t="shared" si="22"/>
        <v>Correct</v>
      </c>
    </row>
    <row r="230" spans="1:10">
      <c r="A230" s="1">
        <v>1</v>
      </c>
      <c r="B230" s="1">
        <v>744.7</v>
      </c>
      <c r="C230" s="1">
        <v>0.11600000000000001</v>
      </c>
      <c r="D230">
        <f t="shared" si="23"/>
        <v>3.9872137160058951</v>
      </c>
      <c r="E230">
        <f t="shared" si="24"/>
        <v>53.904486719832271</v>
      </c>
      <c r="F230">
        <f t="shared" si="25"/>
        <v>0.98178655225204414</v>
      </c>
      <c r="G230">
        <f t="shared" si="21"/>
        <v>0.98178655225204414</v>
      </c>
      <c r="H230">
        <f t="shared" si="26"/>
        <v>-1.8381354485964348E-2</v>
      </c>
      <c r="I230">
        <f t="shared" si="27"/>
        <v>1</v>
      </c>
      <c r="J230" t="str">
        <f t="shared" si="22"/>
        <v>Correct</v>
      </c>
    </row>
    <row r="231" spans="1:10">
      <c r="A231" s="1">
        <v>1</v>
      </c>
      <c r="B231" s="1">
        <v>1407</v>
      </c>
      <c r="C231" s="1">
        <v>0.1167</v>
      </c>
      <c r="D231">
        <f t="shared" si="23"/>
        <v>13.795725040389346</v>
      </c>
      <c r="E231">
        <f t="shared" si="24"/>
        <v>980408.93124276842</v>
      </c>
      <c r="F231">
        <f t="shared" si="25"/>
        <v>0.99999898001849208</v>
      </c>
      <c r="G231">
        <f t="shared" si="21"/>
        <v>0.99999898001849208</v>
      </c>
      <c r="H231">
        <f t="shared" si="26"/>
        <v>-1.0199820281029778E-6</v>
      </c>
      <c r="I231">
        <f t="shared" si="27"/>
        <v>1</v>
      </c>
      <c r="J231" t="str">
        <f t="shared" si="22"/>
        <v>Correct</v>
      </c>
    </row>
    <row r="232" spans="1:10">
      <c r="A232" s="1">
        <v>1</v>
      </c>
      <c r="B232" s="1">
        <v>994</v>
      </c>
      <c r="C232" s="1">
        <v>0.123</v>
      </c>
      <c r="D232">
        <f t="shared" si="23"/>
        <v>8.4473859179704203</v>
      </c>
      <c r="E232">
        <f t="shared" si="24"/>
        <v>4662.8676713565446</v>
      </c>
      <c r="F232">
        <f t="shared" si="25"/>
        <v>0.99978558568328568</v>
      </c>
      <c r="G232">
        <f t="shared" si="21"/>
        <v>0.99978558568328568</v>
      </c>
      <c r="H232">
        <f t="shared" si="26"/>
        <v>-2.144373067502442E-4</v>
      </c>
      <c r="I232">
        <f t="shared" si="27"/>
        <v>1</v>
      </c>
      <c r="J232" t="str">
        <f t="shared" si="22"/>
        <v>Correct</v>
      </c>
    </row>
    <row r="233" spans="1:10">
      <c r="A233" s="1">
        <v>1</v>
      </c>
      <c r="B233" s="1">
        <v>991.7</v>
      </c>
      <c r="C233" s="1">
        <v>0.1036</v>
      </c>
      <c r="D233">
        <f t="shared" si="23"/>
        <v>6.2016139906511789</v>
      </c>
      <c r="E233">
        <f t="shared" si="24"/>
        <v>493.54497558158789</v>
      </c>
      <c r="F233">
        <f t="shared" si="25"/>
        <v>0.99797793921811861</v>
      </c>
      <c r="G233">
        <f t="shared" si="21"/>
        <v>0.99797793921811861</v>
      </c>
      <c r="H233">
        <f t="shared" si="26"/>
        <v>-2.0241079068571257E-3</v>
      </c>
      <c r="I233">
        <f t="shared" si="27"/>
        <v>1</v>
      </c>
      <c r="J233" t="str">
        <f t="shared" si="22"/>
        <v>Correct</v>
      </c>
    </row>
    <row r="234" spans="1:10">
      <c r="A234" s="1">
        <v>1</v>
      </c>
      <c r="B234" s="1">
        <v>719.5</v>
      </c>
      <c r="C234" s="1">
        <v>8.3199999999999996E-2</v>
      </c>
      <c r="D234">
        <f t="shared" si="23"/>
        <v>-0.12280933386789883</v>
      </c>
      <c r="E234">
        <f t="shared" si="24"/>
        <v>0.88443227776721278</v>
      </c>
      <c r="F234">
        <f t="shared" si="25"/>
        <v>0.46933619647777458</v>
      </c>
      <c r="G234">
        <f t="shared" si="21"/>
        <v>0.46933619647777458</v>
      </c>
      <c r="H234">
        <f t="shared" si="26"/>
        <v>-0.75643593050106295</v>
      </c>
      <c r="I234">
        <f t="shared" si="27"/>
        <v>0</v>
      </c>
      <c r="J234" t="str">
        <f t="shared" si="22"/>
        <v>Incorrect</v>
      </c>
    </row>
    <row r="235" spans="1:10">
      <c r="A235" s="1">
        <v>1</v>
      </c>
      <c r="B235" s="1">
        <v>803.1</v>
      </c>
      <c r="C235" s="1">
        <v>0.112</v>
      </c>
      <c r="D235">
        <f t="shared" si="23"/>
        <v>4.3889868249250004</v>
      </c>
      <c r="E235">
        <f t="shared" si="24"/>
        <v>80.558757493605626</v>
      </c>
      <c r="F235">
        <f t="shared" si="25"/>
        <v>0.98773890099933903</v>
      </c>
      <c r="G235">
        <f t="shared" si="21"/>
        <v>0.98773890099933903</v>
      </c>
      <c r="H235">
        <f t="shared" si="26"/>
        <v>-1.2336886403387358E-2</v>
      </c>
      <c r="I235">
        <f t="shared" si="27"/>
        <v>1</v>
      </c>
      <c r="J235" t="str">
        <f t="shared" si="22"/>
        <v>Correct</v>
      </c>
    </row>
    <row r="236" spans="1:10">
      <c r="A236" s="1">
        <v>1</v>
      </c>
      <c r="B236" s="1">
        <v>685</v>
      </c>
      <c r="C236" s="1">
        <v>9.9470000000000003E-2</v>
      </c>
      <c r="D236">
        <f t="shared" si="23"/>
        <v>1.2255154204209866</v>
      </c>
      <c r="E236">
        <f t="shared" si="24"/>
        <v>3.4059211117563502</v>
      </c>
      <c r="F236">
        <f t="shared" si="25"/>
        <v>0.77303270425525938</v>
      </c>
      <c r="G236">
        <f t="shared" si="21"/>
        <v>0.77303270425525938</v>
      </c>
      <c r="H236">
        <f t="shared" si="26"/>
        <v>-0.25743392306813107</v>
      </c>
      <c r="I236">
        <f t="shared" si="27"/>
        <v>1</v>
      </c>
      <c r="J236" t="str">
        <f t="shared" si="22"/>
        <v>Correct</v>
      </c>
    </row>
    <row r="237" spans="1:10">
      <c r="A237" s="1">
        <v>1</v>
      </c>
      <c r="B237" s="1">
        <v>1250</v>
      </c>
      <c r="C237" s="1">
        <v>0.1133</v>
      </c>
      <c r="D237">
        <f t="shared" si="23"/>
        <v>11.101843348087865</v>
      </c>
      <c r="E237">
        <f t="shared" si="24"/>
        <v>66293.249141611625</v>
      </c>
      <c r="F237">
        <f t="shared" si="25"/>
        <v>0.99998491573533232</v>
      </c>
      <c r="G237">
        <f t="shared" si="21"/>
        <v>0.99998491573533232</v>
      </c>
      <c r="H237">
        <f t="shared" si="26"/>
        <v>-1.5084378436339569E-5</v>
      </c>
      <c r="I237">
        <f t="shared" si="27"/>
        <v>1</v>
      </c>
      <c r="J237" t="str">
        <f t="shared" si="22"/>
        <v>Correct</v>
      </c>
    </row>
    <row r="238" spans="1:10">
      <c r="A238" s="1">
        <v>1</v>
      </c>
      <c r="B238" s="1">
        <v>1110</v>
      </c>
      <c r="C238" s="1">
        <v>0.1018</v>
      </c>
      <c r="D238">
        <f t="shared" si="23"/>
        <v>7.7341176609864402</v>
      </c>
      <c r="E238">
        <f t="shared" si="24"/>
        <v>2284.9916772639958</v>
      </c>
      <c r="F238">
        <f t="shared" si="25"/>
        <v>0.99956255308803366</v>
      </c>
      <c r="G238">
        <f t="shared" si="21"/>
        <v>0.99956255308803366</v>
      </c>
      <c r="H238">
        <f t="shared" si="26"/>
        <v>-4.375426197791474E-4</v>
      </c>
      <c r="I238">
        <f t="shared" si="27"/>
        <v>1</v>
      </c>
      <c r="J238" t="str">
        <f t="shared" si="22"/>
        <v>Correct</v>
      </c>
    </row>
    <row r="239" spans="1:10">
      <c r="A239" s="1">
        <v>1</v>
      </c>
      <c r="B239" s="1">
        <v>599.5</v>
      </c>
      <c r="C239" s="1">
        <v>0.106</v>
      </c>
      <c r="D239">
        <f t="shared" si="23"/>
        <v>0.71413376705971388</v>
      </c>
      <c r="E239">
        <f t="shared" si="24"/>
        <v>2.0424167071343446</v>
      </c>
      <c r="F239">
        <f t="shared" si="25"/>
        <v>0.67131392696633563</v>
      </c>
      <c r="G239">
        <f t="shared" si="21"/>
        <v>0.67131392696633563</v>
      </c>
      <c r="H239">
        <f t="shared" si="26"/>
        <v>-0.39851840198965621</v>
      </c>
      <c r="I239">
        <f t="shared" si="27"/>
        <v>1</v>
      </c>
      <c r="J239" t="str">
        <f t="shared" si="22"/>
        <v>Correct</v>
      </c>
    </row>
    <row r="240" spans="1:10">
      <c r="A240" s="1">
        <v>1</v>
      </c>
      <c r="B240" s="1">
        <v>928.8</v>
      </c>
      <c r="C240" s="1">
        <v>8.3309999999999995E-2</v>
      </c>
      <c r="D240">
        <f t="shared" si="23"/>
        <v>2.9641951267449151</v>
      </c>
      <c r="E240">
        <f t="shared" si="24"/>
        <v>19.379099244004482</v>
      </c>
      <c r="F240">
        <f t="shared" si="25"/>
        <v>0.95093011776297232</v>
      </c>
      <c r="G240">
        <f t="shared" si="21"/>
        <v>0.95093011776297232</v>
      </c>
      <c r="H240">
        <f t="shared" si="26"/>
        <v>-5.0314702035829981E-2</v>
      </c>
      <c r="I240">
        <f t="shared" si="27"/>
        <v>1</v>
      </c>
      <c r="J240" t="str">
        <f t="shared" si="22"/>
        <v>Correct</v>
      </c>
    </row>
    <row r="241" spans="1:10">
      <c r="A241" s="1">
        <v>1</v>
      </c>
      <c r="B241" s="1">
        <v>990</v>
      </c>
      <c r="C241" s="1">
        <v>8.9469999999999994E-2</v>
      </c>
      <c r="D241">
        <f t="shared" si="23"/>
        <v>4.5655406469693975</v>
      </c>
      <c r="E241">
        <f t="shared" si="24"/>
        <v>96.114544008893688</v>
      </c>
      <c r="F241">
        <f t="shared" si="25"/>
        <v>0.9897028811677433</v>
      </c>
      <c r="G241">
        <f t="shared" si="21"/>
        <v>0.9897028811677433</v>
      </c>
      <c r="H241">
        <f t="shared" si="26"/>
        <v>-1.0350500931113784E-2</v>
      </c>
      <c r="I241">
        <f t="shared" si="27"/>
        <v>1</v>
      </c>
      <c r="J241" t="str">
        <f t="shared" si="22"/>
        <v>Correct</v>
      </c>
    </row>
    <row r="242" spans="1:10">
      <c r="A242" s="1">
        <v>1</v>
      </c>
      <c r="B242" s="1">
        <v>981.6</v>
      </c>
      <c r="C242" s="1">
        <v>9.9970000000000003E-2</v>
      </c>
      <c r="D242">
        <f t="shared" si="23"/>
        <v>5.6393601141757284</v>
      </c>
      <c r="E242">
        <f t="shared" si="24"/>
        <v>281.28267208237747</v>
      </c>
      <c r="F242">
        <f t="shared" si="25"/>
        <v>0.99645745170037159</v>
      </c>
      <c r="G242">
        <f t="shared" si="21"/>
        <v>0.99645745170037159</v>
      </c>
      <c r="H242">
        <f t="shared" si="26"/>
        <v>-3.5488379825866128E-3</v>
      </c>
      <c r="I242">
        <f t="shared" si="27"/>
        <v>1</v>
      </c>
      <c r="J242" t="str">
        <f t="shared" si="22"/>
        <v>Correct</v>
      </c>
    </row>
    <row r="243" spans="1:10">
      <c r="A243" s="1">
        <v>1</v>
      </c>
      <c r="B243" s="1">
        <v>1384</v>
      </c>
      <c r="C243" s="1">
        <v>9.6839999999999996E-2</v>
      </c>
      <c r="D243">
        <f t="shared" si="23"/>
        <v>11.19343624873583</v>
      </c>
      <c r="E243">
        <f t="shared" si="24"/>
        <v>72652.003695552776</v>
      </c>
      <c r="F243">
        <f t="shared" si="25"/>
        <v>0.99998623594415736</v>
      </c>
      <c r="G243">
        <f t="shared" si="21"/>
        <v>0.99998623594415736</v>
      </c>
      <c r="H243">
        <f t="shared" si="26"/>
        <v>-1.376415056812134E-5</v>
      </c>
      <c r="I243">
        <f t="shared" si="27"/>
        <v>1</v>
      </c>
      <c r="J243" t="str">
        <f t="shared" si="22"/>
        <v>Correct</v>
      </c>
    </row>
    <row r="244" spans="1:10">
      <c r="A244" s="1">
        <v>1</v>
      </c>
      <c r="B244" s="1">
        <v>1191</v>
      </c>
      <c r="C244" s="1">
        <v>0.1032</v>
      </c>
      <c r="D244">
        <f t="shared" si="23"/>
        <v>9.0835756801552261</v>
      </c>
      <c r="E244">
        <f t="shared" si="24"/>
        <v>8809.4094081887542</v>
      </c>
      <c r="F244">
        <f t="shared" si="25"/>
        <v>0.9998864978965597</v>
      </c>
      <c r="G244">
        <f t="shared" si="21"/>
        <v>0.9998864978965597</v>
      </c>
      <c r="H244">
        <f t="shared" si="26"/>
        <v>-1.1350854529148917E-4</v>
      </c>
      <c r="I244">
        <f t="shared" si="27"/>
        <v>1</v>
      </c>
      <c r="J244" t="str">
        <f t="shared" si="22"/>
        <v>Correct</v>
      </c>
    </row>
    <row r="245" spans="1:10">
      <c r="A245" s="1">
        <v>1</v>
      </c>
      <c r="B245" s="1">
        <v>930.9</v>
      </c>
      <c r="C245" s="1">
        <v>9.8979999999999999E-2</v>
      </c>
      <c r="D245">
        <f t="shared" si="23"/>
        <v>4.7817348657763095</v>
      </c>
      <c r="E245">
        <f t="shared" si="24"/>
        <v>119.3111594469226</v>
      </c>
      <c r="F245">
        <f t="shared" si="25"/>
        <v>0.99168821907629301</v>
      </c>
      <c r="G245">
        <f t="shared" si="21"/>
        <v>0.99168821907629301</v>
      </c>
      <c r="H245">
        <f t="shared" si="26"/>
        <v>-8.3465163843739042E-3</v>
      </c>
      <c r="I245">
        <f t="shared" si="27"/>
        <v>1</v>
      </c>
      <c r="J245" t="str">
        <f t="shared" si="22"/>
        <v>Correct</v>
      </c>
    </row>
    <row r="246" spans="1:10">
      <c r="A246" s="1">
        <v>1</v>
      </c>
      <c r="B246" s="1">
        <v>2501</v>
      </c>
      <c r="C246" s="1">
        <v>0.1084</v>
      </c>
      <c r="D246">
        <f t="shared" si="23"/>
        <v>28.91941085362361</v>
      </c>
      <c r="E246">
        <f t="shared" si="24"/>
        <v>3626941523780.5093</v>
      </c>
      <c r="F246">
        <f t="shared" si="25"/>
        <v>0.99999999999972433</v>
      </c>
      <c r="G246">
        <f t="shared" si="21"/>
        <v>0.99999999999972433</v>
      </c>
      <c r="H246">
        <f t="shared" si="26"/>
        <v>-2.7566837701446439E-13</v>
      </c>
      <c r="I246">
        <f t="shared" si="27"/>
        <v>1</v>
      </c>
      <c r="J246" t="str">
        <f t="shared" si="22"/>
        <v>Correct</v>
      </c>
    </row>
    <row r="247" spans="1:10">
      <c r="A247" s="1">
        <v>1</v>
      </c>
      <c r="B247" s="1">
        <v>980.5</v>
      </c>
      <c r="C247" s="1">
        <v>9.289E-2</v>
      </c>
      <c r="D247">
        <f t="shared" si="23"/>
        <v>4.8159408282162808</v>
      </c>
      <c r="E247">
        <f t="shared" si="24"/>
        <v>123.46291507940475</v>
      </c>
      <c r="F247">
        <f t="shared" si="25"/>
        <v>0.99196547823613146</v>
      </c>
      <c r="G247">
        <f t="shared" si="21"/>
        <v>0.99196547823613146</v>
      </c>
      <c r="H247">
        <f t="shared" si="26"/>
        <v>-8.0669724679941178E-3</v>
      </c>
      <c r="I247">
        <f t="shared" si="27"/>
        <v>1</v>
      </c>
      <c r="J247" t="str">
        <f t="shared" si="22"/>
        <v>Correct</v>
      </c>
    </row>
    <row r="248" spans="1:10">
      <c r="A248" s="1">
        <v>1</v>
      </c>
      <c r="B248" s="1">
        <v>815.8</v>
      </c>
      <c r="C248" s="1">
        <v>0.1026</v>
      </c>
      <c r="D248">
        <f t="shared" si="23"/>
        <v>3.5037531009957483</v>
      </c>
      <c r="E248">
        <f t="shared" si="24"/>
        <v>33.23997111473512</v>
      </c>
      <c r="F248">
        <f t="shared" si="25"/>
        <v>0.97079436788515128</v>
      </c>
      <c r="G248">
        <f t="shared" si="21"/>
        <v>0.97079436788515128</v>
      </c>
      <c r="H248">
        <f t="shared" si="26"/>
        <v>-2.964060666572926E-2</v>
      </c>
      <c r="I248">
        <f t="shared" si="27"/>
        <v>1</v>
      </c>
      <c r="J248" t="str">
        <f t="shared" si="22"/>
        <v>Correct</v>
      </c>
    </row>
    <row r="249" spans="1:10">
      <c r="A249" s="1">
        <v>1</v>
      </c>
      <c r="B249" s="1">
        <v>1167</v>
      </c>
      <c r="C249" s="1">
        <v>0.1089</v>
      </c>
      <c r="D249">
        <f t="shared" si="23"/>
        <v>9.380947019698473</v>
      </c>
      <c r="E249">
        <f t="shared" si="24"/>
        <v>11860.241319615607</v>
      </c>
      <c r="F249">
        <f t="shared" si="25"/>
        <v>0.99991569179202633</v>
      </c>
      <c r="G249">
        <f t="shared" si="21"/>
        <v>0.99991569179202633</v>
      </c>
      <c r="H249">
        <f t="shared" si="26"/>
        <v>-8.4311762110400422E-5</v>
      </c>
      <c r="I249">
        <f t="shared" si="27"/>
        <v>1</v>
      </c>
      <c r="J249" t="str">
        <f t="shared" si="22"/>
        <v>Correct</v>
      </c>
    </row>
    <row r="250" spans="1:10">
      <c r="A250" s="1">
        <v>1</v>
      </c>
      <c r="B250" s="1">
        <v>857.6</v>
      </c>
      <c r="C250" s="1">
        <v>7.4969999999999995E-2</v>
      </c>
      <c r="D250">
        <f t="shared" si="23"/>
        <v>0.96739355354552359</v>
      </c>
      <c r="E250">
        <f t="shared" si="24"/>
        <v>2.6310777511120897</v>
      </c>
      <c r="F250">
        <f t="shared" si="25"/>
        <v>0.72459967300514838</v>
      </c>
      <c r="G250">
        <f t="shared" si="21"/>
        <v>0.72459967300514838</v>
      </c>
      <c r="H250">
        <f t="shared" si="26"/>
        <v>-0.32213595179762361</v>
      </c>
      <c r="I250">
        <f t="shared" si="27"/>
        <v>1</v>
      </c>
      <c r="J250" t="str">
        <f t="shared" si="22"/>
        <v>Correct</v>
      </c>
    </row>
    <row r="251" spans="1:10">
      <c r="A251" s="1">
        <v>1</v>
      </c>
      <c r="B251" s="1">
        <v>1007</v>
      </c>
      <c r="C251" s="1">
        <v>0.10009999999999999</v>
      </c>
      <c r="D251">
        <f t="shared" si="23"/>
        <v>6.0272899272310383</v>
      </c>
      <c r="E251">
        <f t="shared" si="24"/>
        <v>414.5899366314257</v>
      </c>
      <c r="F251">
        <f t="shared" si="25"/>
        <v>0.99759378196665316</v>
      </c>
      <c r="G251">
        <f t="shared" si="21"/>
        <v>0.99759378196665316</v>
      </c>
      <c r="H251">
        <f t="shared" si="26"/>
        <v>-2.4091176282644462E-3</v>
      </c>
      <c r="I251">
        <f t="shared" si="27"/>
        <v>1</v>
      </c>
      <c r="J251" t="str">
        <f t="shared" si="22"/>
        <v>Correct</v>
      </c>
    </row>
    <row r="252" spans="1:10">
      <c r="A252" s="1">
        <v>1</v>
      </c>
      <c r="B252" s="1">
        <v>1068</v>
      </c>
      <c r="C252" s="1">
        <v>0.1012</v>
      </c>
      <c r="D252">
        <f t="shared" si="23"/>
        <v>7.0487567532503252</v>
      </c>
      <c r="E252">
        <f t="shared" si="24"/>
        <v>1151.4263454947252</v>
      </c>
      <c r="F252">
        <f t="shared" si="25"/>
        <v>0.99913226558564083</v>
      </c>
      <c r="G252">
        <f t="shared" si="21"/>
        <v>0.99913226558564083</v>
      </c>
      <c r="H252">
        <f t="shared" si="26"/>
        <v>-8.6811111379857535E-4</v>
      </c>
      <c r="I252">
        <f t="shared" si="27"/>
        <v>1</v>
      </c>
      <c r="J252" t="str">
        <f t="shared" si="22"/>
        <v>Correct</v>
      </c>
    </row>
    <row r="253" spans="1:10">
      <c r="A253" s="1">
        <v>1</v>
      </c>
      <c r="B253" s="1">
        <v>1320</v>
      </c>
      <c r="C253" s="1">
        <v>0.1085</v>
      </c>
      <c r="D253">
        <f t="shared" si="23"/>
        <v>11.582795937933309</v>
      </c>
      <c r="E253">
        <f t="shared" si="24"/>
        <v>107236.92714439088</v>
      </c>
      <c r="F253">
        <f t="shared" si="25"/>
        <v>0.99999067494097815</v>
      </c>
      <c r="G253">
        <f t="shared" si="21"/>
        <v>0.99999067494097815</v>
      </c>
      <c r="H253">
        <f t="shared" si="26"/>
        <v>-9.3251025004806116E-6</v>
      </c>
      <c r="I253">
        <f t="shared" si="27"/>
        <v>1</v>
      </c>
      <c r="J253" t="str">
        <f t="shared" si="22"/>
        <v>Correct</v>
      </c>
    </row>
    <row r="254" spans="1:10">
      <c r="A254" s="1">
        <v>1</v>
      </c>
      <c r="B254" s="1">
        <v>595.9</v>
      </c>
      <c r="C254" s="1">
        <v>0.1162</v>
      </c>
      <c r="D254">
        <f t="shared" si="23"/>
        <v>1.8242557069367678</v>
      </c>
      <c r="E254">
        <f t="shared" si="24"/>
        <v>6.1981800394612092</v>
      </c>
      <c r="F254">
        <f t="shared" si="25"/>
        <v>0.86107599497124399</v>
      </c>
      <c r="G254">
        <f t="shared" si="21"/>
        <v>0.86107599497124399</v>
      </c>
      <c r="H254">
        <f t="shared" si="26"/>
        <v>-0.14957251483588602</v>
      </c>
      <c r="I254">
        <f t="shared" si="27"/>
        <v>1</v>
      </c>
      <c r="J254" t="str">
        <f t="shared" si="22"/>
        <v>Correct</v>
      </c>
    </row>
    <row r="255" spans="1:10">
      <c r="A255" s="1">
        <v>1</v>
      </c>
      <c r="B255" s="1">
        <v>1682</v>
      </c>
      <c r="C255" s="1">
        <v>9.3420000000000003E-2</v>
      </c>
      <c r="D255">
        <f t="shared" si="23"/>
        <v>15.180887784792791</v>
      </c>
      <c r="E255">
        <f t="shared" si="24"/>
        <v>3917200.446419863</v>
      </c>
      <c r="F255">
        <f t="shared" si="25"/>
        <v>0.99999974471570741</v>
      </c>
      <c r="G255">
        <f t="shared" si="21"/>
        <v>0.99999974471570741</v>
      </c>
      <c r="H255">
        <f t="shared" si="26"/>
        <v>-2.5528432517906744E-7</v>
      </c>
      <c r="I255">
        <f t="shared" si="27"/>
        <v>1</v>
      </c>
      <c r="J255" t="str">
        <f t="shared" si="22"/>
        <v>Correct</v>
      </c>
    </row>
    <row r="256" spans="1:10">
      <c r="A256" s="1">
        <v>1</v>
      </c>
      <c r="B256" s="1">
        <v>731.3</v>
      </c>
      <c r="C256" s="1">
        <v>0.1183</v>
      </c>
      <c r="D256">
        <f t="shared" si="23"/>
        <v>4.0526234596778963</v>
      </c>
      <c r="E256">
        <f t="shared" si="24"/>
        <v>57.54823465262735</v>
      </c>
      <c r="F256">
        <f t="shared" si="25"/>
        <v>0.9829200657213133</v>
      </c>
      <c r="G256">
        <f t="shared" si="21"/>
        <v>0.9829200657213133</v>
      </c>
      <c r="H256">
        <f t="shared" si="26"/>
        <v>-1.7227478803289176E-2</v>
      </c>
      <c r="I256">
        <f t="shared" si="27"/>
        <v>1</v>
      </c>
      <c r="J256" t="str">
        <f t="shared" si="22"/>
        <v>Correct</v>
      </c>
    </row>
    <row r="257" spans="1:10">
      <c r="A257" s="1">
        <v>1</v>
      </c>
      <c r="B257" s="1">
        <v>556.70000000000005</v>
      </c>
      <c r="C257" s="1">
        <v>0.1106</v>
      </c>
      <c r="D257">
        <f t="shared" si="23"/>
        <v>0.60992508290680192</v>
      </c>
      <c r="E257">
        <f t="shared" si="24"/>
        <v>1.8402935241756571</v>
      </c>
      <c r="F257">
        <f t="shared" si="25"/>
        <v>0.64792371228947843</v>
      </c>
      <c r="G257">
        <f t="shared" si="21"/>
        <v>0.64792371228947843</v>
      </c>
      <c r="H257">
        <f t="shared" si="26"/>
        <v>-0.433982317508677</v>
      </c>
      <c r="I257">
        <f t="shared" si="27"/>
        <v>1</v>
      </c>
      <c r="J257" t="str">
        <f t="shared" si="22"/>
        <v>Correct</v>
      </c>
    </row>
    <row r="258" spans="1:10">
      <c r="A258" s="1">
        <v>1</v>
      </c>
      <c r="B258" s="1">
        <v>701.9</v>
      </c>
      <c r="C258" s="1">
        <v>9.2149999999999996E-2</v>
      </c>
      <c r="D258">
        <f t="shared" si="23"/>
        <v>0.63913804437289556</v>
      </c>
      <c r="E258">
        <f t="shared" si="24"/>
        <v>1.8948469012487945</v>
      </c>
      <c r="F258">
        <f t="shared" si="25"/>
        <v>0.65455858837694847</v>
      </c>
      <c r="G258">
        <f t="shared" ref="G258:G270" si="28">IF(A258=1, F258, 1-F258)</f>
        <v>0.65455858837694847</v>
      </c>
      <c r="H258">
        <f t="shared" si="26"/>
        <v>-0.42379418140177838</v>
      </c>
      <c r="I258">
        <f t="shared" si="27"/>
        <v>1</v>
      </c>
      <c r="J258" t="str">
        <f t="shared" ref="J258:J270" si="29">IF(I258=A258, "Correct", "Incorrect")</f>
        <v>Correct</v>
      </c>
    </row>
    <row r="259" spans="1:10">
      <c r="A259" s="1">
        <v>1</v>
      </c>
      <c r="B259" s="1">
        <v>1052</v>
      </c>
      <c r="C259" s="1">
        <v>0.10680000000000001</v>
      </c>
      <c r="D259">
        <f t="shared" ref="D259:D270" si="30">$O$2+$O$3*B259+$O$4*C259</f>
        <v>7.4522401856159188</v>
      </c>
      <c r="E259">
        <f t="shared" ref="E259:E270" si="31">EXP(D259)</f>
        <v>1723.7202767876338</v>
      </c>
      <c r="F259">
        <f t="shared" ref="F259:F270" si="32">E259/(1+E259)</f>
        <v>0.999420195834966</v>
      </c>
      <c r="G259">
        <f t="shared" si="28"/>
        <v>0.999420195834966</v>
      </c>
      <c r="H259">
        <f t="shared" ref="H259:H270" si="33">LN(G259)</f>
        <v>-5.7997231646864176E-4</v>
      </c>
      <c r="I259">
        <f t="shared" ref="I259:I270" si="34">IF(F259&lt;0.5, 0, 1)</f>
        <v>1</v>
      </c>
      <c r="J259" t="str">
        <f t="shared" si="29"/>
        <v>Correct</v>
      </c>
    </row>
    <row r="260" spans="1:10">
      <c r="A260" s="1">
        <v>1</v>
      </c>
      <c r="B260" s="1">
        <v>1214</v>
      </c>
      <c r="C260" s="1">
        <v>0.1037</v>
      </c>
      <c r="D260">
        <f t="shared" si="30"/>
        <v>9.4784386413126303</v>
      </c>
      <c r="E260">
        <f t="shared" si="31"/>
        <v>13074.756184635344</v>
      </c>
      <c r="F260">
        <f t="shared" si="32"/>
        <v>0.99992352258746042</v>
      </c>
      <c r="G260">
        <f t="shared" si="28"/>
        <v>0.99992352258746042</v>
      </c>
      <c r="H260">
        <f t="shared" si="33"/>
        <v>-7.6480337086000442E-5</v>
      </c>
      <c r="I260">
        <f t="shared" si="34"/>
        <v>1</v>
      </c>
      <c r="J260" t="str">
        <f t="shared" si="29"/>
        <v>Correct</v>
      <